" si="415"/>
        <v>0.71338594864147642</v>
      </c>
      <c r="J438" s="12" t="s">
        <v>465</v>
      </c>
      <c r="K438" s="98">
        <f t="shared" ca="1" si="451"/>
        <v>-0.20967214614503482</v>
      </c>
      <c r="L438" s="98">
        <f t="shared" ca="1" si="451"/>
        <v>0.49234395099605333</v>
      </c>
      <c r="M438" s="98">
        <f t="shared" ca="1" si="451"/>
        <v>0.69553890214948422</v>
      </c>
      <c r="N438" s="98">
        <f t="shared" ca="1" si="451"/>
        <v>-0.20967214614503482</v>
      </c>
      <c r="O438" s="98">
        <f t="shared" ca="1" si="451"/>
        <v>0.69553890214948422</v>
      </c>
      <c r="P438" s="98">
        <f t="shared" ca="1" si="451"/>
        <v>0.49234395099605333</v>
      </c>
      <c r="Q438" s="98">
        <f t="shared" ca="1" si="451"/>
        <v>4.0557972064697578E-2</v>
      </c>
      <c r="R438" s="98">
        <f t="shared" ca="1" si="451"/>
        <v>-8.9535807650987675E-2</v>
      </c>
      <c r="S438" s="98">
        <f t="shared" ca="1" si="451"/>
        <v>-0.73992756657132575</v>
      </c>
      <c r="T438" s="98">
        <f t="shared" ca="1" si="451"/>
        <v>-8.9535807650987675E-2</v>
      </c>
      <c r="U438" s="98">
        <f t="shared" ca="1" si="451"/>
        <v>0.36053724483293015</v>
      </c>
      <c r="V438" s="98">
        <f t="shared" ca="1" si="451"/>
        <v>-0.19968186191675996</v>
      </c>
      <c r="W438" s="98">
        <f t="shared" ca="1" si="451"/>
        <v>-0.20967214614503482</v>
      </c>
      <c r="X438" s="98">
        <f t="shared" ca="1" si="451"/>
        <v>0.69553890214948422</v>
      </c>
      <c r="Y438" s="98">
        <f t="shared" ca="1" si="451"/>
        <v>0.36053724483293015</v>
      </c>
      <c r="Z438" s="98">
        <f t="shared" ca="1" si="451"/>
        <v>0.69553890214948422</v>
      </c>
      <c r="AA438" s="98">
        <f t="shared" ca="1" si="449"/>
        <v>-0.17972388892729629</v>
      </c>
      <c r="AB438" s="98">
        <f t="shared" ca="1" si="449"/>
        <v>-0.30548730242062305</v>
      </c>
      <c r="AC438" s="98">
        <f t="shared" ca="1" si="449"/>
        <v>-0.22140342077627362</v>
      </c>
      <c r="AD438" s="98">
        <f t="shared" ca="1" si="449"/>
        <v>-0.22140342077627362</v>
      </c>
      <c r="AE438" s="98" t="str">
        <f t="shared" ca="1" si="449"/>
        <v/>
      </c>
      <c r="AF438" s="98" t="str">
        <f t="shared" ca="1" si="452"/>
        <v/>
      </c>
      <c r="AG438" s="98" t="str">
        <f t="shared" ca="1" si="452"/>
        <v/>
      </c>
      <c r="AH438" s="98" t="str">
        <f t="shared" ca="1" si="452"/>
        <v/>
      </c>
      <c r="AI438" s="98" t="str">
        <f t="shared" ca="1" si="452"/>
        <v/>
      </c>
      <c r="AJ438" s="98" t="str">
        <f t="shared" ca="1" si="452"/>
        <v/>
      </c>
      <c r="AK438" s="98" t="str">
        <f t="shared" ca="1" si="452"/>
        <v/>
      </c>
      <c r="AL438" s="98" t="str">
        <f t="shared" ca="1" si="452"/>
        <v/>
      </c>
      <c r="AM438" s="98" t="str">
        <f t="shared" ca="1" si="452"/>
        <v/>
      </c>
      <c r="AN438" s="98" t="str">
        <f t="shared" ca="1" si="452"/>
        <v/>
      </c>
      <c r="AO438" s="98" t="str">
        <f t="shared" ca="1" si="452"/>
        <v/>
      </c>
      <c r="AP438" s="98" t="str">
        <f t="shared" ca="1" si="452"/>
        <v/>
      </c>
      <c r="AQ438" s="98" t="str">
        <f t="shared" ca="1" si="435"/>
        <v/>
      </c>
      <c r="AR438" s="98" t="str">
        <f t="shared" ca="1" si="435"/>
        <v/>
      </c>
      <c r="AS438" s="98" t="str">
        <f t="shared" ca="1" si="435"/>
        <v/>
      </c>
      <c r="AT438" s="98" t="str">
        <f t="shared" ca="1" si="435"/>
        <v/>
      </c>
      <c r="AU438" s="98" t="str">
        <f t="shared" ca="1" si="435"/>
        <v/>
      </c>
      <c r="AV438" s="98" t="str">
        <f t="shared" ca="1" si="435"/>
        <v/>
      </c>
      <c r="AW438" s="98" t="str">
        <f t="shared" ca="1" si="435"/>
        <v/>
      </c>
      <c r="AX438" s="98" t="str">
        <f t="shared" ca="1" si="435"/>
        <v/>
      </c>
      <c r="AY438" s="98" t="str">
        <f t="shared" ca="1" si="457"/>
        <v/>
      </c>
      <c r="AZ438" s="98" t="str">
        <f t="shared" ca="1" si="457"/>
        <v/>
      </c>
      <c r="BA438" s="98" t="str">
        <f t="shared" ca="1" si="457"/>
        <v/>
      </c>
      <c r="BB438" s="98" t="str">
        <f t="shared" ca="1" si="457"/>
        <v/>
      </c>
      <c r="BC438" s="98" t="str">
        <f t="shared" ca="1" si="457"/>
        <v/>
      </c>
      <c r="BD438" s="98" t="str">
        <f t="shared" ca="1" si="457"/>
        <v/>
      </c>
      <c r="BE438" s="98" t="str">
        <f t="shared" ca="1" si="457"/>
        <v/>
      </c>
      <c r="BF438" s="98" t="str">
        <f t="shared" ca="1" si="457"/>
        <v/>
      </c>
      <c r="BG438" s="98" t="str">
        <f t="shared" ca="1" si="417"/>
        <v/>
      </c>
      <c r="BH438" s="98" t="str">
        <f t="shared" ca="1" si="417"/>
        <v/>
      </c>
      <c r="BJ438" s="98">
        <f t="shared" ca="1" si="447"/>
        <v>-0.24509767539922067</v>
      </c>
      <c r="BK438" s="98">
        <f t="shared" ca="1" si="447"/>
        <v>1.3242832444212209</v>
      </c>
      <c r="BL438" s="98">
        <f t="shared" ca="1" si="447"/>
        <v>1.4230604128612816</v>
      </c>
      <c r="BM438" s="98">
        <f t="shared" ca="1" si="445"/>
        <v>0.53727144273186067</v>
      </c>
      <c r="BN438" s="98">
        <f t="shared" ca="1" si="445"/>
        <v>1.4704368252780191</v>
      </c>
      <c r="BO438" s="98">
        <f t="shared" ca="1" si="445"/>
        <v>1.4877037492090199</v>
      </c>
      <c r="BP438" s="98">
        <f t="shared" ca="1" si="445"/>
        <v>0.89481113984249216</v>
      </c>
      <c r="BQ438" s="98">
        <f t="shared" ca="1" si="445"/>
        <v>0.65781142296026329</v>
      </c>
      <c r="BR438" s="98">
        <f t="shared" ca="1" si="430"/>
        <v>0.13459840516708221</v>
      </c>
      <c r="BS438" s="98">
        <f t="shared" ca="1" si="430"/>
        <v>0.76861468483864082</v>
      </c>
      <c r="BT438" s="98">
        <f t="shared" ca="1" si="430"/>
        <v>1.238799573749354</v>
      </c>
      <c r="BU438" s="98">
        <f t="shared" ca="1" si="430"/>
        <v>0.66399015528267824</v>
      </c>
      <c r="BV438" s="98">
        <f t="shared" ref="BV438:CH459" ca="1" si="459">IF(BV$61&gt;0,W$63+W438,"")</f>
        <v>0.70861522427445522</v>
      </c>
      <c r="BW438" s="98">
        <f t="shared" ca="1" si="459"/>
        <v>1.4933621631373413</v>
      </c>
      <c r="BX438" s="98">
        <f t="shared" ca="1" si="459"/>
        <v>1.3503789580861252</v>
      </c>
      <c r="BY438" s="98">
        <f t="shared" ca="1" si="459"/>
        <v>1.7245571436486391</v>
      </c>
      <c r="BZ438" s="98">
        <f t="shared" ca="1" si="459"/>
        <v>0.72280653441285092</v>
      </c>
      <c r="CA438" s="98">
        <f t="shared" ca="1" si="459"/>
        <v>0.54332765253316373</v>
      </c>
      <c r="CB438" s="98">
        <f t="shared" ca="1" si="459"/>
        <v>0.57355437691701461</v>
      </c>
      <c r="CC438" s="98">
        <f t="shared" ca="1" si="459"/>
        <v>0.29044065480944403</v>
      </c>
      <c r="CD438" s="98" t="str">
        <f t="shared" si="459"/>
        <v/>
      </c>
      <c r="CE438" s="98" t="str">
        <f t="shared" si="459"/>
        <v/>
      </c>
      <c r="CF438" s="98" t="str">
        <f t="shared" si="459"/>
        <v/>
      </c>
      <c r="CG438" s="98" t="str">
        <f t="shared" si="456"/>
        <v/>
      </c>
      <c r="CH438" s="98" t="str">
        <f t="shared" si="456"/>
        <v/>
      </c>
      <c r="CI438" s="98" t="str">
        <f t="shared" si="456"/>
        <v/>
      </c>
      <c r="CJ438" s="98" t="str">
        <f t="shared" si="456"/>
        <v/>
      </c>
      <c r="CK438" s="98" t="str">
        <f t="shared" si="456"/>
        <v/>
      </c>
      <c r="CL438" s="98" t="str">
        <f t="shared" si="456"/>
        <v/>
      </c>
      <c r="CM438" s="98" t="str">
        <f t="shared" si="456"/>
        <v/>
      </c>
      <c r="CN438" s="98" t="str">
        <f t="shared" si="456"/>
        <v/>
      </c>
      <c r="CO438" s="98" t="str">
        <f t="shared" si="456"/>
        <v/>
      </c>
      <c r="CP438" s="98" t="str">
        <f t="shared" si="456"/>
        <v/>
      </c>
      <c r="CQ438" s="98" t="str">
        <f t="shared" si="456"/>
        <v/>
      </c>
      <c r="CR438" s="98" t="str">
        <f t="shared" si="456"/>
        <v/>
      </c>
      <c r="CS438" s="98" t="str">
        <f t="shared" si="456"/>
        <v/>
      </c>
      <c r="CT438" s="98" t="str">
        <f t="shared" si="456"/>
        <v/>
      </c>
      <c r="CU438" s="98" t="str">
        <f t="shared" si="456"/>
        <v/>
      </c>
      <c r="CV438" s="98" t="str">
        <f t="shared" si="456"/>
        <v/>
      </c>
      <c r="CW438" s="98" t="str">
        <f t="shared" si="443"/>
        <v/>
      </c>
      <c r="CX438" s="98" t="str">
        <f t="shared" si="443"/>
        <v/>
      </c>
      <c r="CY438" s="98" t="str">
        <f t="shared" si="443"/>
        <v/>
      </c>
      <c r="CZ438" s="98" t="str">
        <f t="shared" si="443"/>
        <v/>
      </c>
      <c r="DA438" s="98" t="str">
        <f t="shared" si="443"/>
        <v/>
      </c>
      <c r="DB438" s="98" t="str">
        <f t="shared" si="433"/>
        <v/>
      </c>
      <c r="DC438" s="98" t="str">
        <f t="shared" si="433"/>
        <v/>
      </c>
      <c r="DD438" s="98" t="str">
        <f t="shared" si="433"/>
        <v/>
      </c>
      <c r="DE438" s="98" t="str">
        <f t="shared" si="444"/>
        <v/>
      </c>
      <c r="DF438" s="98" t="str">
        <f t="shared" si="444"/>
        <v/>
      </c>
      <c r="DG438" s="98" t="str">
        <f t="shared" si="444"/>
        <v/>
      </c>
      <c r="EE438" s="100">
        <f t="shared" ca="1" si="453"/>
        <v>0</v>
      </c>
      <c r="EF438" s="100">
        <f t="shared" ca="1" si="453"/>
        <v>287.66510752733211</v>
      </c>
      <c r="EG438" s="100">
        <f t="shared" ca="1" si="453"/>
        <v>520.50357758523228</v>
      </c>
      <c r="EH438" s="100">
        <f t="shared" ca="1" si="453"/>
        <v>705.16373722212415</v>
      </c>
      <c r="EI438" s="100">
        <f t="shared" ca="1" si="453"/>
        <v>847.57730719458459</v>
      </c>
      <c r="EJ438" s="100">
        <f t="shared" ca="1" si="453"/>
        <v>953.03181556672246</v>
      </c>
      <c r="EK438" s="100">
        <f t="shared" ca="1" si="453"/>
        <v>1026.2359865593462</v>
      </c>
      <c r="EL438" s="100">
        <f t="shared" ca="1" si="453"/>
        <v>1071.3787671814068</v>
      </c>
      <c r="EM438" s="100">
        <f t="shared" ca="1" si="453"/>
        <v>1092.1825929653369</v>
      </c>
      <c r="EN438" s="100">
        <f t="shared" ca="1" si="453"/>
        <v>1091.9514384838608</v>
      </c>
      <c r="EO438" s="100">
        <f t="shared" ca="1" si="453"/>
        <v>1073.614147748699</v>
      </c>
      <c r="EP438" s="100">
        <f t="shared" ca="1" si="453"/>
        <v>1039.7634936256495</v>
      </c>
      <c r="EQ438" s="100">
        <f t="shared" ca="1" si="453"/>
        <v>992.6913736308627</v>
      </c>
      <c r="ER438" s="100">
        <f t="shared" ca="1" si="453"/>
        <v>934.42051152164015</v>
      </c>
      <c r="ES438" s="100">
        <f t="shared" ca="1" si="453"/>
        <v>866.73299961742214</v>
      </c>
      <c r="ET438" s="100">
        <f t="shared" ca="1" si="453"/>
        <v>791.19598546917962</v>
      </c>
      <c r="EU438" s="100">
        <f t="shared" ca="1" si="450"/>
        <v>709.18477805252769</v>
      </c>
      <c r="EV438" s="100">
        <f t="shared" ca="1" si="450"/>
        <v>621.90362283146885</v>
      </c>
      <c r="EW438" s="100">
        <f t="shared" ca="1" si="450"/>
        <v>530.40437158890586</v>
      </c>
      <c r="EX438" s="100">
        <f t="shared" ca="1" si="450"/>
        <v>435.60325163130017</v>
      </c>
      <c r="EY438" s="100">
        <f t="shared" ca="1" si="450"/>
        <v>338.29591965182431</v>
      </c>
      <c r="FA438" s="99">
        <f t="shared" ca="1" si="455"/>
        <v>0</v>
      </c>
      <c r="FB438" s="99">
        <f t="shared" ca="1" si="455"/>
        <v>0</v>
      </c>
      <c r="FC438" s="99">
        <f t="shared" ca="1" si="455"/>
        <v>0</v>
      </c>
      <c r="FD438" s="99">
        <f t="shared" ca="1" si="455"/>
        <v>0</v>
      </c>
      <c r="FE438" s="99">
        <f t="shared" ca="1" si="455"/>
        <v>0</v>
      </c>
      <c r="FF438" s="99">
        <f t="shared" ca="1" si="455"/>
        <v>0</v>
      </c>
      <c r="FG438" s="99">
        <f t="shared" ca="1" si="455"/>
        <v>0</v>
      </c>
      <c r="FH438" s="99">
        <f t="shared" ca="1" si="455"/>
        <v>0</v>
      </c>
      <c r="FI438" s="99">
        <f t="shared" ca="1" si="455"/>
        <v>0</v>
      </c>
      <c r="FJ438" s="99">
        <f t="shared" ca="1" si="455"/>
        <v>1</v>
      </c>
      <c r="FK438" s="99">
        <f t="shared" ca="1" si="455"/>
        <v>1</v>
      </c>
      <c r="FL438" s="99">
        <f t="shared" ca="1" si="455"/>
        <v>1</v>
      </c>
      <c r="FM438" s="99">
        <f t="shared" ca="1" si="455"/>
        <v>1</v>
      </c>
      <c r="FN438" s="99">
        <f t="shared" ca="1" si="455"/>
        <v>1</v>
      </c>
      <c r="FO438" s="99">
        <f t="shared" ca="1" si="455"/>
        <v>1</v>
      </c>
      <c r="FP438" s="99">
        <f t="shared" ca="1" si="455"/>
        <v>1</v>
      </c>
      <c r="FQ438" s="99">
        <f t="shared" ca="1" si="454"/>
        <v>1</v>
      </c>
      <c r="FR438" s="99">
        <f t="shared" ca="1" si="454"/>
        <v>1</v>
      </c>
      <c r="FS438" s="99">
        <f t="shared" ca="1" si="454"/>
        <v>1</v>
      </c>
      <c r="FT438" s="99">
        <f t="shared" ca="1" si="454"/>
        <v>0</v>
      </c>
      <c r="FU438" s="99">
        <f t="shared" ca="1" si="454"/>
        <v>0</v>
      </c>
      <c r="FV438" s="99">
        <f t="shared" ca="1" si="454"/>
        <v>0</v>
      </c>
      <c r="FW438" s="99">
        <f t="shared" ca="1" si="454"/>
        <v>0</v>
      </c>
      <c r="FX438" s="99">
        <f t="shared" ca="1" si="454"/>
        <v>0</v>
      </c>
      <c r="FY438" s="99">
        <f t="shared" ca="1" si="454"/>
        <v>0</v>
      </c>
      <c r="FZ438" s="99">
        <f t="shared" ca="1" si="454"/>
        <v>0</v>
      </c>
      <c r="GA438" s="99">
        <f t="shared" ca="1" si="454"/>
        <v>0</v>
      </c>
      <c r="GB438" s="99">
        <f t="shared" ca="1" si="454"/>
        <v>0</v>
      </c>
      <c r="GC438" s="99">
        <f t="shared" ca="1" si="454"/>
        <v>0</v>
      </c>
      <c r="GD438" s="99">
        <f t="shared" ca="1" si="454"/>
        <v>0</v>
      </c>
      <c r="GE438" s="99">
        <f t="shared" ca="1" si="454"/>
        <v>0</v>
      </c>
      <c r="GG438" s="99">
        <v>1</v>
      </c>
      <c r="GH438" s="99">
        <f t="shared" ca="1" si="416"/>
        <v>1</v>
      </c>
      <c r="GI438" s="99">
        <f t="shared" ca="1" si="458"/>
        <v>1</v>
      </c>
      <c r="GJ438" s="99">
        <f t="shared" ca="1" si="458"/>
        <v>1</v>
      </c>
      <c r="GK438" s="99">
        <f t="shared" ca="1" si="458"/>
        <v>1</v>
      </c>
      <c r="GL438" s="99">
        <f t="shared" ca="1" si="458"/>
        <v>1</v>
      </c>
      <c r="GM438" s="99">
        <f t="shared" ca="1" si="458"/>
        <v>1</v>
      </c>
      <c r="GN438" s="99">
        <f t="shared" ca="1" si="458"/>
        <v>1</v>
      </c>
      <c r="GO438" s="99">
        <f t="shared" ca="1" si="458"/>
        <v>1</v>
      </c>
      <c r="GP438" s="99">
        <f t="shared" ca="1" si="458"/>
        <v>0</v>
      </c>
      <c r="GQ438" s="99">
        <f t="shared" ca="1" si="458"/>
        <v>0</v>
      </c>
      <c r="GR438" s="99">
        <f t="shared" ca="1" si="458"/>
        <v>0</v>
      </c>
      <c r="GS438" s="99">
        <f t="shared" ca="1" si="458"/>
        <v>0</v>
      </c>
      <c r="GT438" s="99">
        <f t="shared" ca="1" si="458"/>
        <v>0</v>
      </c>
      <c r="GU438" s="99">
        <f t="shared" ca="1" si="458"/>
        <v>0</v>
      </c>
      <c r="GV438" s="99">
        <f t="shared" ca="1" si="458"/>
        <v>0</v>
      </c>
      <c r="GW438" s="99">
        <f t="shared" ca="1" si="458"/>
        <v>0</v>
      </c>
      <c r="GX438" s="99">
        <f t="shared" ca="1" si="458"/>
        <v>0</v>
      </c>
      <c r="GY438" s="99">
        <f t="shared" ca="1" si="458"/>
        <v>0</v>
      </c>
      <c r="GZ438" s="99">
        <f t="shared" ca="1" si="458"/>
        <v>0</v>
      </c>
      <c r="HA438" s="99">
        <f t="shared" ca="1" si="458"/>
        <v>0</v>
      </c>
      <c r="HB438" s="99">
        <f t="shared" ca="1" si="458"/>
        <v>0</v>
      </c>
      <c r="HC438" s="99">
        <f t="shared" ca="1" si="458"/>
        <v>0</v>
      </c>
      <c r="HD438" s="99">
        <f t="shared" ca="1" si="458"/>
        <v>0</v>
      </c>
      <c r="HE438" s="99">
        <f t="shared" ca="1" si="458"/>
        <v>0</v>
      </c>
      <c r="HF438" s="99">
        <f t="shared" ca="1" si="458"/>
        <v>0</v>
      </c>
      <c r="HG438" s="99">
        <f t="shared" ca="1" si="458"/>
        <v>0</v>
      </c>
      <c r="HH438" s="99">
        <f t="shared" ca="1" si="458"/>
        <v>0</v>
      </c>
      <c r="HI438" s="99">
        <f t="shared" ca="1" si="458"/>
        <v>0</v>
      </c>
      <c r="HJ438" s="99">
        <f t="shared" ca="1" si="458"/>
        <v>0</v>
      </c>
      <c r="HK438" s="99">
        <f t="shared" ca="1" si="458"/>
        <v>0</v>
      </c>
    </row>
    <row r="439" spans="1:219" x14ac:dyDescent="0.2">
      <c r="A439" s="96">
        <f t="shared" ca="1" si="407"/>
        <v>1.56789605176008</v>
      </c>
      <c r="B439" s="97">
        <f t="shared" ca="1" si="408"/>
        <v>1.432178686684702E-3</v>
      </c>
      <c r="C439" s="92">
        <f t="shared" ca="1" si="409"/>
        <v>0.34662111244943594</v>
      </c>
      <c r="D439" s="166">
        <f t="shared" ca="1" si="410"/>
        <v>1.6279691495579223</v>
      </c>
      <c r="E439" s="100">
        <f t="shared" ca="1" si="411"/>
        <v>1136.7081249661999</v>
      </c>
      <c r="F439" s="100">
        <f t="shared" ca="1" si="412"/>
        <v>438.81725931832364</v>
      </c>
      <c r="G439" s="100">
        <f t="shared" ca="1" si="413"/>
        <v>1192.2379903561186</v>
      </c>
      <c r="H439" s="99">
        <f t="shared" ca="1" si="414"/>
        <v>753.42073103779501</v>
      </c>
      <c r="I439" s="92">
        <f t="shared" ca="1" si="415"/>
        <v>0.62846472614509707</v>
      </c>
      <c r="J439" s="12" t="s">
        <v>466</v>
      </c>
      <c r="K439" s="98">
        <f t="shared" ca="1" si="451"/>
        <v>-0.73992756657132575</v>
      </c>
      <c r="L439" s="98">
        <f t="shared" ca="1" si="451"/>
        <v>-0.22593459910359093</v>
      </c>
      <c r="M439" s="98">
        <f t="shared" ca="1" si="451"/>
        <v>0.36053724483293015</v>
      </c>
      <c r="N439" s="98">
        <f t="shared" ca="1" si="451"/>
        <v>-0.22593459910359093</v>
      </c>
      <c r="O439" s="98">
        <f t="shared" ca="1" si="451"/>
        <v>-0.22593459910359093</v>
      </c>
      <c r="P439" s="98">
        <f t="shared" ca="1" si="451"/>
        <v>0.29888544450311849</v>
      </c>
      <c r="Q439" s="98">
        <f t="shared" ca="1" si="451"/>
        <v>-0.17519078138363231</v>
      </c>
      <c r="R439" s="98">
        <f t="shared" ca="1" si="451"/>
        <v>4.0557972064697578E-2</v>
      </c>
      <c r="S439" s="98">
        <f t="shared" ca="1" si="451"/>
        <v>-0.34336226058606156</v>
      </c>
      <c r="T439" s="98">
        <f t="shared" ca="1" si="451"/>
        <v>-0.22140342077627362</v>
      </c>
      <c r="U439" s="98">
        <f t="shared" ca="1" si="451"/>
        <v>0.47240009692301621</v>
      </c>
      <c r="V439" s="98">
        <f t="shared" ca="1" si="451"/>
        <v>-0.17519078138363231</v>
      </c>
      <c r="W439" s="98">
        <f t="shared" ca="1" si="451"/>
        <v>-0.22140342077627362</v>
      </c>
      <c r="X439" s="98">
        <f t="shared" ca="1" si="451"/>
        <v>-0.19968186191675996</v>
      </c>
      <c r="Y439" s="98">
        <f t="shared" ca="1" si="451"/>
        <v>-0.30548730242062305</v>
      </c>
      <c r="Z439" s="98">
        <f t="shared" ca="1" si="451"/>
        <v>-0.22593459910359093</v>
      </c>
      <c r="AA439" s="98">
        <f t="shared" ca="1" si="449"/>
        <v>-0.46439625153315622</v>
      </c>
      <c r="AB439" s="98">
        <f t="shared" ca="1" si="449"/>
        <v>0.2277237814158416</v>
      </c>
      <c r="AC439" s="98">
        <f t="shared" ca="1" si="449"/>
        <v>-0.22140342077627362</v>
      </c>
      <c r="AD439" s="98">
        <f t="shared" ca="1" si="449"/>
        <v>0.69553890214948422</v>
      </c>
      <c r="AE439" s="98" t="str">
        <f t="shared" ca="1" si="449"/>
        <v/>
      </c>
      <c r="AF439" s="98" t="str">
        <f t="shared" ca="1" si="452"/>
        <v/>
      </c>
      <c r="AG439" s="98" t="str">
        <f t="shared" ca="1" si="452"/>
        <v/>
      </c>
      <c r="AH439" s="98" t="str">
        <f t="shared" ca="1" si="452"/>
        <v/>
      </c>
      <c r="AI439" s="98" t="str">
        <f t="shared" ca="1" si="452"/>
        <v/>
      </c>
      <c r="AJ439" s="98" t="str">
        <f t="shared" ca="1" si="452"/>
        <v/>
      </c>
      <c r="AK439" s="98" t="str">
        <f t="shared" ca="1" si="452"/>
        <v/>
      </c>
      <c r="AL439" s="98" t="str">
        <f t="shared" ca="1" si="452"/>
        <v/>
      </c>
      <c r="AM439" s="98" t="str">
        <f t="shared" ca="1" si="452"/>
        <v/>
      </c>
      <c r="AN439" s="98" t="str">
        <f t="shared" ca="1" si="452"/>
        <v/>
      </c>
      <c r="AO439" s="98" t="str">
        <f t="shared" ca="1" si="452"/>
        <v/>
      </c>
      <c r="AP439" s="98" t="str">
        <f t="shared" ca="1" si="452"/>
        <v/>
      </c>
      <c r="AQ439" s="98" t="str">
        <f t="shared" ca="1" si="435"/>
        <v/>
      </c>
      <c r="AR439" s="98" t="str">
        <f t="shared" ca="1" si="435"/>
        <v/>
      </c>
      <c r="AS439" s="98" t="str">
        <f t="shared" ca="1" si="435"/>
        <v/>
      </c>
      <c r="AT439" s="98" t="str">
        <f t="shared" ca="1" si="435"/>
        <v/>
      </c>
      <c r="AU439" s="98" t="str">
        <f t="shared" ca="1" si="435"/>
        <v/>
      </c>
      <c r="AV439" s="98" t="str">
        <f t="shared" ca="1" si="435"/>
        <v/>
      </c>
      <c r="AW439" s="98" t="str">
        <f t="shared" ca="1" si="435"/>
        <v/>
      </c>
      <c r="AX439" s="98" t="str">
        <f t="shared" ca="1" si="435"/>
        <v/>
      </c>
      <c r="AY439" s="98" t="str">
        <f t="shared" ca="1" si="457"/>
        <v/>
      </c>
      <c r="AZ439" s="98" t="str">
        <f t="shared" ca="1" si="457"/>
        <v/>
      </c>
      <c r="BA439" s="98" t="str">
        <f t="shared" ca="1" si="457"/>
        <v/>
      </c>
      <c r="BB439" s="98" t="str">
        <f t="shared" ca="1" si="457"/>
        <v/>
      </c>
      <c r="BC439" s="98" t="str">
        <f t="shared" ca="1" si="457"/>
        <v/>
      </c>
      <c r="BD439" s="98" t="str">
        <f t="shared" ca="1" si="457"/>
        <v/>
      </c>
      <c r="BE439" s="98" t="str">
        <f t="shared" ca="1" si="457"/>
        <v/>
      </c>
      <c r="BF439" s="98" t="str">
        <f t="shared" ca="1" si="457"/>
        <v/>
      </c>
      <c r="BG439" s="98" t="str">
        <f t="shared" ca="1" si="417"/>
        <v/>
      </c>
      <c r="BH439" s="98" t="str">
        <f t="shared" ca="1" si="417"/>
        <v/>
      </c>
      <c r="BJ439" s="98">
        <f t="shared" ca="1" si="447"/>
        <v>-0.7753530958255116</v>
      </c>
      <c r="BK439" s="98">
        <f t="shared" ca="1" si="447"/>
        <v>0.60600469432157678</v>
      </c>
      <c r="BL439" s="98">
        <f t="shared" ca="1" si="447"/>
        <v>1.0880587555447274</v>
      </c>
      <c r="BM439" s="98">
        <f t="shared" ca="1" si="445"/>
        <v>0.52100898977330456</v>
      </c>
      <c r="BN439" s="98">
        <f t="shared" ca="1" si="445"/>
        <v>0.54896332402494386</v>
      </c>
      <c r="BO439" s="98">
        <f t="shared" ca="1" si="445"/>
        <v>1.2942452427160851</v>
      </c>
      <c r="BP439" s="98">
        <f t="shared" ca="1" si="445"/>
        <v>0.67906238639416228</v>
      </c>
      <c r="BQ439" s="98">
        <f t="shared" ca="1" si="445"/>
        <v>0.78790520267594855</v>
      </c>
      <c r="BR439" s="98">
        <f t="shared" ca="1" si="445"/>
        <v>0.5311637111523464</v>
      </c>
      <c r="BS439" s="98">
        <f t="shared" ca="1" si="445"/>
        <v>0.63674707171335487</v>
      </c>
      <c r="BT439" s="98">
        <f t="shared" ca="1" si="445"/>
        <v>1.35066242583944</v>
      </c>
      <c r="BU439" s="98">
        <f t="shared" ca="1" si="445"/>
        <v>0.68848123581580589</v>
      </c>
      <c r="BV439" s="98">
        <f t="shared" ca="1" si="459"/>
        <v>0.69688394964321643</v>
      </c>
      <c r="BW439" s="98">
        <f t="shared" ca="1" si="459"/>
        <v>0.59814139907109698</v>
      </c>
      <c r="BX439" s="98">
        <f t="shared" ca="1" si="459"/>
        <v>0.68435441083257187</v>
      </c>
      <c r="BY439" s="98">
        <f t="shared" ca="1" si="459"/>
        <v>0.80308364239556396</v>
      </c>
      <c r="BZ439" s="98">
        <f t="shared" ca="1" si="459"/>
        <v>0.43813417180699099</v>
      </c>
      <c r="CA439" s="98">
        <f t="shared" ca="1" si="459"/>
        <v>1.0765387363696284</v>
      </c>
      <c r="CB439" s="98">
        <f t="shared" ca="1" si="459"/>
        <v>0.57355437691701461</v>
      </c>
      <c r="CC439" s="98">
        <f t="shared" ca="1" si="459"/>
        <v>1.2073829777352019</v>
      </c>
      <c r="CD439" s="98" t="str">
        <f t="shared" si="459"/>
        <v/>
      </c>
      <c r="CE439" s="98" t="str">
        <f t="shared" si="459"/>
        <v/>
      </c>
      <c r="CF439" s="98" t="str">
        <f t="shared" si="459"/>
        <v/>
      </c>
      <c r="CG439" s="98" t="str">
        <f t="shared" si="456"/>
        <v/>
      </c>
      <c r="CH439" s="98" t="str">
        <f t="shared" si="456"/>
        <v/>
      </c>
      <c r="CI439" s="98" t="str">
        <f t="shared" si="456"/>
        <v/>
      </c>
      <c r="CJ439" s="98" t="str">
        <f t="shared" si="456"/>
        <v/>
      </c>
      <c r="CK439" s="98" t="str">
        <f t="shared" si="456"/>
        <v/>
      </c>
      <c r="CL439" s="98" t="str">
        <f t="shared" si="456"/>
        <v/>
      </c>
      <c r="CM439" s="98" t="str">
        <f t="shared" si="456"/>
        <v/>
      </c>
      <c r="CN439" s="98" t="str">
        <f t="shared" si="456"/>
        <v/>
      </c>
      <c r="CO439" s="98" t="str">
        <f t="shared" si="456"/>
        <v/>
      </c>
      <c r="CP439" s="98" t="str">
        <f t="shared" si="456"/>
        <v/>
      </c>
      <c r="CQ439" s="98" t="str">
        <f t="shared" si="456"/>
        <v/>
      </c>
      <c r="CR439" s="98" t="str">
        <f t="shared" si="456"/>
        <v/>
      </c>
      <c r="CS439" s="98" t="str">
        <f t="shared" si="456"/>
        <v/>
      </c>
      <c r="CT439" s="98" t="str">
        <f t="shared" si="456"/>
        <v/>
      </c>
      <c r="CU439" s="98" t="str">
        <f t="shared" si="456"/>
        <v/>
      </c>
      <c r="CV439" s="98" t="str">
        <f t="shared" si="456"/>
        <v/>
      </c>
      <c r="CW439" s="98" t="str">
        <f t="shared" si="443"/>
        <v/>
      </c>
      <c r="CX439" s="98" t="str">
        <f t="shared" si="443"/>
        <v/>
      </c>
      <c r="CY439" s="98" t="str">
        <f t="shared" si="443"/>
        <v/>
      </c>
      <c r="CZ439" s="98" t="str">
        <f t="shared" si="443"/>
        <v/>
      </c>
      <c r="DA439" s="98" t="str">
        <f t="shared" si="443"/>
        <v/>
      </c>
      <c r="DB439" s="98" t="str">
        <f t="shared" si="433"/>
        <v/>
      </c>
      <c r="DC439" s="98" t="str">
        <f t="shared" si="433"/>
        <v/>
      </c>
      <c r="DD439" s="98" t="str">
        <f t="shared" si="433"/>
        <v/>
      </c>
      <c r="DE439" s="98" t="str">
        <f t="shared" si="444"/>
        <v/>
      </c>
      <c r="DF439" s="98" t="str">
        <f t="shared" si="444"/>
        <v/>
      </c>
      <c r="DG439" s="98" t="str">
        <f t="shared" si="444"/>
        <v/>
      </c>
      <c r="EE439" s="100">
        <f t="shared" ca="1" si="453"/>
        <v>0</v>
      </c>
      <c r="EF439" s="100">
        <f t="shared" ca="1" si="453"/>
        <v>191.95602744211351</v>
      </c>
      <c r="EG439" s="100">
        <f t="shared" ca="1" si="453"/>
        <v>349.3400039509487</v>
      </c>
      <c r="EH439" s="100">
        <f t="shared" ca="1" si="453"/>
        <v>475.83492478358335</v>
      </c>
      <c r="EI439" s="100">
        <f t="shared" ca="1" si="453"/>
        <v>574.77502681639317</v>
      </c>
      <c r="EJ439" s="100">
        <f t="shared" ca="1" si="453"/>
        <v>649.17674986176462</v>
      </c>
      <c r="EK439" s="100">
        <f t="shared" ca="1" si="453"/>
        <v>701.76705931270999</v>
      </c>
      <c r="EL439" s="100">
        <f t="shared" ca="1" si="453"/>
        <v>735.00934874902237</v>
      </c>
      <c r="EM439" s="100">
        <f t="shared" ca="1" si="453"/>
        <v>751.12712339287464</v>
      </c>
      <c r="EN439" s="100">
        <f t="shared" ca="1" si="453"/>
        <v>752.12564897390951</v>
      </c>
      <c r="EO439" s="100">
        <f t="shared" ca="1" si="453"/>
        <v>739.81173554195266</v>
      </c>
      <c r="EP439" s="100">
        <f t="shared" ca="1" si="453"/>
        <v>715.81181194641078</v>
      </c>
      <c r="EQ439" s="100">
        <f t="shared" ca="1" si="453"/>
        <v>681.58843399006787</v>
      </c>
      <c r="ER439" s="100">
        <f t="shared" ca="1" si="453"/>
        <v>638.4553575737574</v>
      </c>
      <c r="ES439" s="100">
        <f t="shared" ca="1" si="453"/>
        <v>587.59129739646914</v>
      </c>
      <c r="ET439" s="100">
        <f t="shared" ca="1" si="453"/>
        <v>530.05248188837857</v>
      </c>
      <c r="EU439" s="100">
        <f t="shared" ca="1" si="450"/>
        <v>466.7841059634975</v>
      </c>
      <c r="EV439" s="100">
        <f t="shared" ca="1" si="450"/>
        <v>398.63077482084611</v>
      </c>
      <c r="EW439" s="100">
        <f t="shared" ca="1" si="450"/>
        <v>326.3460243400209</v>
      </c>
      <c r="EX439" s="100">
        <f t="shared" ca="1" si="450"/>
        <v>250.60099655506713</v>
      </c>
      <c r="EY439" s="100">
        <f t="shared" ca="1" si="450"/>
        <v>171.99234220020026</v>
      </c>
      <c r="FA439" s="99">
        <f t="shared" ca="1" si="455"/>
        <v>0</v>
      </c>
      <c r="FB439" s="99">
        <f t="shared" ca="1" si="455"/>
        <v>0</v>
      </c>
      <c r="FC439" s="99">
        <f t="shared" ca="1" si="455"/>
        <v>0</v>
      </c>
      <c r="FD439" s="99">
        <f t="shared" ca="1" si="455"/>
        <v>0</v>
      </c>
      <c r="FE439" s="99">
        <f t="shared" ca="1" si="455"/>
        <v>0</v>
      </c>
      <c r="FF439" s="99">
        <f t="shared" ca="1" si="455"/>
        <v>0</v>
      </c>
      <c r="FG439" s="99">
        <f t="shared" ca="1" si="455"/>
        <v>0</v>
      </c>
      <c r="FH439" s="99">
        <f t="shared" ca="1" si="455"/>
        <v>0</v>
      </c>
      <c r="FI439" s="99">
        <f t="shared" ca="1" si="455"/>
        <v>0</v>
      </c>
      <c r="FJ439" s="99">
        <f t="shared" ca="1" si="455"/>
        <v>1</v>
      </c>
      <c r="FK439" s="99">
        <f t="shared" ca="1" si="455"/>
        <v>1</v>
      </c>
      <c r="FL439" s="99">
        <f t="shared" ca="1" si="455"/>
        <v>1</v>
      </c>
      <c r="FM439" s="99">
        <f t="shared" ca="1" si="455"/>
        <v>1</v>
      </c>
      <c r="FN439" s="99">
        <f t="shared" ca="1" si="455"/>
        <v>1</v>
      </c>
      <c r="FO439" s="99">
        <f t="shared" ca="1" si="455"/>
        <v>1</v>
      </c>
      <c r="FP439" s="99">
        <f t="shared" ca="1" si="455"/>
        <v>1</v>
      </c>
      <c r="FQ439" s="99">
        <f t="shared" ca="1" si="454"/>
        <v>1</v>
      </c>
      <c r="FR439" s="99">
        <f t="shared" ca="1" si="454"/>
        <v>1</v>
      </c>
      <c r="FS439" s="99">
        <f t="shared" ca="1" si="454"/>
        <v>1</v>
      </c>
      <c r="FT439" s="99">
        <f t="shared" ca="1" si="454"/>
        <v>0</v>
      </c>
      <c r="FU439" s="99">
        <f t="shared" ca="1" si="454"/>
        <v>0</v>
      </c>
      <c r="FV439" s="99">
        <f t="shared" ca="1" si="454"/>
        <v>0</v>
      </c>
      <c r="FW439" s="99">
        <f t="shared" ca="1" si="454"/>
        <v>0</v>
      </c>
      <c r="FX439" s="99">
        <f t="shared" ca="1" si="454"/>
        <v>0</v>
      </c>
      <c r="FY439" s="99">
        <f t="shared" ca="1" si="454"/>
        <v>0</v>
      </c>
      <c r="FZ439" s="99">
        <f t="shared" ca="1" si="454"/>
        <v>0</v>
      </c>
      <c r="GA439" s="99">
        <f t="shared" ca="1" si="454"/>
        <v>0</v>
      </c>
      <c r="GB439" s="99">
        <f t="shared" ca="1" si="454"/>
        <v>0</v>
      </c>
      <c r="GC439" s="99">
        <f t="shared" ca="1" si="454"/>
        <v>0</v>
      </c>
      <c r="GD439" s="99">
        <f t="shared" ca="1" si="454"/>
        <v>0</v>
      </c>
      <c r="GE439" s="99">
        <f t="shared" ca="1" si="454"/>
        <v>0</v>
      </c>
      <c r="GG439" s="99">
        <v>1</v>
      </c>
      <c r="GH439" s="99">
        <f t="shared" ca="1" si="416"/>
        <v>1</v>
      </c>
      <c r="GI439" s="99">
        <f t="shared" ca="1" si="458"/>
        <v>1</v>
      </c>
      <c r="GJ439" s="99">
        <f t="shared" ca="1" si="458"/>
        <v>1</v>
      </c>
      <c r="GK439" s="99">
        <f t="shared" ca="1" si="458"/>
        <v>1</v>
      </c>
      <c r="GL439" s="99">
        <f t="shared" ca="1" si="458"/>
        <v>1</v>
      </c>
      <c r="GM439" s="99">
        <f t="shared" ca="1" si="458"/>
        <v>1</v>
      </c>
      <c r="GN439" s="99">
        <f t="shared" ca="1" si="458"/>
        <v>1</v>
      </c>
      <c r="GO439" s="99">
        <f t="shared" ca="1" si="458"/>
        <v>1</v>
      </c>
      <c r="GP439" s="99">
        <f t="shared" ca="1" si="458"/>
        <v>0</v>
      </c>
      <c r="GQ439" s="99">
        <f t="shared" ca="1" si="458"/>
        <v>0</v>
      </c>
      <c r="GR439" s="99">
        <f t="shared" ca="1" si="458"/>
        <v>0</v>
      </c>
      <c r="GS439" s="99">
        <f t="shared" ca="1" si="458"/>
        <v>0</v>
      </c>
      <c r="GT439" s="99">
        <f t="shared" ca="1" si="458"/>
        <v>0</v>
      </c>
      <c r="GU439" s="99">
        <f t="shared" ca="1" si="458"/>
        <v>0</v>
      </c>
      <c r="GV439" s="99">
        <f t="shared" ca="1" si="458"/>
        <v>0</v>
      </c>
      <c r="GW439" s="99">
        <f t="shared" ca="1" si="458"/>
        <v>0</v>
      </c>
      <c r="GX439" s="99">
        <f t="shared" ca="1" si="458"/>
        <v>0</v>
      </c>
      <c r="GY439" s="99">
        <f t="shared" ca="1" si="458"/>
        <v>0</v>
      </c>
      <c r="GZ439" s="99">
        <f t="shared" ca="1" si="458"/>
        <v>0</v>
      </c>
      <c r="HA439" s="99">
        <f t="shared" ca="1" si="458"/>
        <v>0</v>
      </c>
      <c r="HB439" s="99">
        <f t="shared" ca="1" si="458"/>
        <v>0</v>
      </c>
      <c r="HC439" s="99">
        <f t="shared" ca="1" si="458"/>
        <v>0</v>
      </c>
      <c r="HD439" s="99">
        <f t="shared" ca="1" si="458"/>
        <v>0</v>
      </c>
      <c r="HE439" s="99">
        <f t="shared" ca="1" si="458"/>
        <v>0</v>
      </c>
      <c r="HF439" s="99">
        <f t="shared" ca="1" si="458"/>
        <v>0</v>
      </c>
      <c r="HG439" s="99">
        <f t="shared" ca="1" si="458"/>
        <v>0</v>
      </c>
      <c r="HH439" s="99">
        <f t="shared" ca="1" si="458"/>
        <v>0</v>
      </c>
      <c r="HI439" s="99">
        <f t="shared" ca="1" si="458"/>
        <v>0</v>
      </c>
      <c r="HJ439" s="99">
        <f t="shared" ca="1" si="458"/>
        <v>0</v>
      </c>
      <c r="HK439" s="99">
        <f t="shared" ca="1" si="458"/>
        <v>0</v>
      </c>
    </row>
    <row r="440" spans="1:219" x14ac:dyDescent="0.2">
      <c r="A440" s="96">
        <f t="shared" ca="1" si="407"/>
        <v>1.7478558267166295</v>
      </c>
      <c r="B440" s="97">
        <f t="shared" ca="1" si="408"/>
        <v>1.4553436651152866E-3</v>
      </c>
      <c r="C440" s="92">
        <f t="shared" ca="1" si="409"/>
        <v>0.318845170228581</v>
      </c>
      <c r="D440" s="166">
        <f t="shared" ca="1" si="410"/>
        <v>1.798686948005676</v>
      </c>
      <c r="E440" s="100">
        <f t="shared" ca="1" si="411"/>
        <v>1235.9190417496277</v>
      </c>
      <c r="F440" s="100">
        <f t="shared" ca="1" si="412"/>
        <v>462.34731943174228</v>
      </c>
      <c r="G440" s="100">
        <f t="shared" ca="1" si="413"/>
        <v>1425.287872216536</v>
      </c>
      <c r="H440" s="99">
        <f t="shared" ca="1" si="414"/>
        <v>962.94055278479368</v>
      </c>
      <c r="I440" s="92">
        <f t="shared" ca="1" si="415"/>
        <v>0.67287424241801985</v>
      </c>
      <c r="J440" s="12" t="s">
        <v>467</v>
      </c>
      <c r="K440" s="98">
        <f t="shared" ca="1" si="451"/>
        <v>-0.34336226058606156</v>
      </c>
      <c r="L440" s="98">
        <f t="shared" ca="1" si="451"/>
        <v>0.2277237814158416</v>
      </c>
      <c r="M440" s="98">
        <f t="shared" ca="1" si="451"/>
        <v>-8.9535807650987675E-2</v>
      </c>
      <c r="N440" s="98">
        <f t="shared" ca="1" si="451"/>
        <v>0.36053724483293015</v>
      </c>
      <c r="O440" s="98">
        <f t="shared" ca="1" si="451"/>
        <v>0.31582938809333427</v>
      </c>
      <c r="P440" s="98">
        <f t="shared" ca="1" si="451"/>
        <v>0.36053724483293015</v>
      </c>
      <c r="Q440" s="98">
        <f t="shared" ca="1" si="451"/>
        <v>-0.46439625153315622</v>
      </c>
      <c r="R440" s="98">
        <f t="shared" ca="1" si="451"/>
        <v>-0.22140342077627362</v>
      </c>
      <c r="S440" s="98">
        <f t="shared" ca="1" si="451"/>
        <v>0.49234395099605333</v>
      </c>
      <c r="T440" s="98">
        <f t="shared" ca="1" si="451"/>
        <v>-0.17972388892729629</v>
      </c>
      <c r="U440" s="98">
        <f t="shared" ca="1" si="451"/>
        <v>-0.19968186191675996</v>
      </c>
      <c r="V440" s="98">
        <f t="shared" ca="1" si="451"/>
        <v>0.36053724483293015</v>
      </c>
      <c r="W440" s="98">
        <f t="shared" ca="1" si="451"/>
        <v>-0.30548730242062305</v>
      </c>
      <c r="X440" s="98">
        <f t="shared" ca="1" si="451"/>
        <v>-0.19968186191675996</v>
      </c>
      <c r="Y440" s="98">
        <f t="shared" ca="1" si="451"/>
        <v>0.49234395099605333</v>
      </c>
      <c r="Z440" s="98">
        <f t="shared" ca="1" si="451"/>
        <v>-8.9535807650987675E-2</v>
      </c>
      <c r="AA440" s="98">
        <f t="shared" ca="1" si="449"/>
        <v>-8.9535807650987675E-2</v>
      </c>
      <c r="AB440" s="98">
        <f t="shared" ca="1" si="449"/>
        <v>0.31582938809333427</v>
      </c>
      <c r="AC440" s="98">
        <f t="shared" ca="1" si="449"/>
        <v>0.2277237814158416</v>
      </c>
      <c r="AD440" s="98">
        <f t="shared" ca="1" si="449"/>
        <v>0.47240009692301621</v>
      </c>
      <c r="AE440" s="98" t="str">
        <f t="shared" ca="1" si="449"/>
        <v/>
      </c>
      <c r="AF440" s="98" t="str">
        <f t="shared" ca="1" si="452"/>
        <v/>
      </c>
      <c r="AG440" s="98" t="str">
        <f t="shared" ca="1" si="452"/>
        <v/>
      </c>
      <c r="AH440" s="98" t="str">
        <f t="shared" ca="1" si="452"/>
        <v/>
      </c>
      <c r="AI440" s="98" t="str">
        <f t="shared" ca="1" si="452"/>
        <v/>
      </c>
      <c r="AJ440" s="98" t="str">
        <f t="shared" ca="1" si="452"/>
        <v/>
      </c>
      <c r="AK440" s="98" t="str">
        <f t="shared" ca="1" si="452"/>
        <v/>
      </c>
      <c r="AL440" s="98" t="str">
        <f t="shared" ca="1" si="452"/>
        <v/>
      </c>
      <c r="AM440" s="98" t="str">
        <f t="shared" ca="1" si="452"/>
        <v/>
      </c>
      <c r="AN440" s="98" t="str">
        <f t="shared" ca="1" si="452"/>
        <v/>
      </c>
      <c r="AO440" s="98" t="str">
        <f t="shared" ca="1" si="452"/>
        <v/>
      </c>
      <c r="AP440" s="98" t="str">
        <f t="shared" ca="1" si="452"/>
        <v/>
      </c>
      <c r="AQ440" s="98" t="str">
        <f t="shared" ca="1" si="435"/>
        <v/>
      </c>
      <c r="AR440" s="98" t="str">
        <f t="shared" ca="1" si="435"/>
        <v/>
      </c>
      <c r="AS440" s="98" t="str">
        <f t="shared" ca="1" si="435"/>
        <v/>
      </c>
      <c r="AT440" s="98" t="str">
        <f t="shared" ca="1" si="435"/>
        <v/>
      </c>
      <c r="AU440" s="98" t="str">
        <f t="shared" ca="1" si="435"/>
        <v/>
      </c>
      <c r="AV440" s="98" t="str">
        <f t="shared" ca="1" si="435"/>
        <v/>
      </c>
      <c r="AW440" s="98" t="str">
        <f t="shared" ref="AW440:BF440" ca="1" si="460">IF(AW$61&gt;0,INDEX($K$64:$BH$64,INT($K$1*RAND())+1),"")</f>
        <v/>
      </c>
      <c r="AX440" s="98" t="str">
        <f t="shared" ca="1" si="460"/>
        <v/>
      </c>
      <c r="AY440" s="98" t="str">
        <f t="shared" ca="1" si="460"/>
        <v/>
      </c>
      <c r="AZ440" s="98" t="str">
        <f t="shared" ca="1" si="460"/>
        <v/>
      </c>
      <c r="BA440" s="98" t="str">
        <f t="shared" ca="1" si="460"/>
        <v/>
      </c>
      <c r="BB440" s="98" t="str">
        <f t="shared" ca="1" si="460"/>
        <v/>
      </c>
      <c r="BC440" s="98" t="str">
        <f t="shared" ca="1" si="460"/>
        <v/>
      </c>
      <c r="BD440" s="98" t="str">
        <f t="shared" ca="1" si="460"/>
        <v/>
      </c>
      <c r="BE440" s="98" t="str">
        <f t="shared" ca="1" si="460"/>
        <v/>
      </c>
      <c r="BF440" s="98" t="str">
        <f t="shared" ca="1" si="460"/>
        <v/>
      </c>
      <c r="BG440" s="98" t="str">
        <f t="shared" ca="1" si="417"/>
        <v/>
      </c>
      <c r="BH440" s="98" t="str">
        <f t="shared" ca="1" si="417"/>
        <v/>
      </c>
      <c r="BJ440" s="98">
        <f t="shared" ca="1" si="447"/>
        <v>-0.37878778984024741</v>
      </c>
      <c r="BK440" s="98">
        <f t="shared" ca="1" si="447"/>
        <v>1.0596630748410094</v>
      </c>
      <c r="BL440" s="98">
        <f t="shared" ca="1" si="447"/>
        <v>0.63798570306080971</v>
      </c>
      <c r="BM440" s="98">
        <f t="shared" ca="1" si="445"/>
        <v>1.1074808337098256</v>
      </c>
      <c r="BN440" s="98">
        <f t="shared" ca="1" si="445"/>
        <v>1.0907273112218689</v>
      </c>
      <c r="BO440" s="98">
        <f t="shared" ca="1" si="445"/>
        <v>1.3558970430458968</v>
      </c>
      <c r="BP440" s="98">
        <f t="shared" ca="1" si="445"/>
        <v>0.38985691624463836</v>
      </c>
      <c r="BQ440" s="98">
        <f t="shared" ca="1" si="445"/>
        <v>0.52594380983497735</v>
      </c>
      <c r="BR440" s="98">
        <f t="shared" ca="1" si="445"/>
        <v>1.3668699227344612</v>
      </c>
      <c r="BS440" s="98">
        <f t="shared" ca="1" si="445"/>
        <v>0.6784266035623322</v>
      </c>
      <c r="BT440" s="98">
        <f t="shared" ca="1" si="445"/>
        <v>0.6785804669996639</v>
      </c>
      <c r="BU440" s="98">
        <f t="shared" ca="1" si="445"/>
        <v>1.2242092620323684</v>
      </c>
      <c r="BV440" s="98">
        <f t="shared" ca="1" si="459"/>
        <v>0.61280006799886699</v>
      </c>
      <c r="BW440" s="98">
        <f t="shared" ca="1" si="459"/>
        <v>0.59814139907109698</v>
      </c>
      <c r="BX440" s="98">
        <f t="shared" ca="1" si="459"/>
        <v>1.4821856642492484</v>
      </c>
      <c r="BY440" s="98">
        <f t="shared" ca="1" si="459"/>
        <v>0.93948243384816721</v>
      </c>
      <c r="BZ440" s="98">
        <f t="shared" ca="1" si="459"/>
        <v>0.81299461568915954</v>
      </c>
      <c r="CA440" s="98">
        <f t="shared" ca="1" si="459"/>
        <v>1.1646443430471209</v>
      </c>
      <c r="CB440" s="98">
        <f t="shared" ca="1" si="459"/>
        <v>1.0226815791091299</v>
      </c>
      <c r="CC440" s="98">
        <f t="shared" ca="1" si="459"/>
        <v>0.98424417250873386</v>
      </c>
      <c r="CD440" s="98" t="str">
        <f t="shared" si="459"/>
        <v/>
      </c>
      <c r="CE440" s="98" t="str">
        <f t="shared" si="459"/>
        <v/>
      </c>
      <c r="CF440" s="98" t="str">
        <f t="shared" si="459"/>
        <v/>
      </c>
      <c r="CG440" s="98" t="str">
        <f t="shared" si="456"/>
        <v/>
      </c>
      <c r="CH440" s="98" t="str">
        <f t="shared" si="456"/>
        <v/>
      </c>
      <c r="CI440" s="98" t="str">
        <f t="shared" si="456"/>
        <v/>
      </c>
      <c r="CJ440" s="98" t="str">
        <f t="shared" si="456"/>
        <v/>
      </c>
      <c r="CK440" s="98" t="str">
        <f t="shared" si="456"/>
        <v/>
      </c>
      <c r="CL440" s="98" t="str">
        <f t="shared" si="456"/>
        <v/>
      </c>
      <c r="CM440" s="98" t="str">
        <f t="shared" si="456"/>
        <v/>
      </c>
      <c r="CN440" s="98" t="str">
        <f t="shared" si="456"/>
        <v/>
      </c>
      <c r="CO440" s="98" t="str">
        <f t="shared" si="456"/>
        <v/>
      </c>
      <c r="CP440" s="98" t="str">
        <f t="shared" si="456"/>
        <v/>
      </c>
      <c r="CQ440" s="98" t="str">
        <f t="shared" si="456"/>
        <v/>
      </c>
      <c r="CR440" s="98" t="str">
        <f t="shared" si="456"/>
        <v/>
      </c>
      <c r="CS440" s="98" t="str">
        <f t="shared" si="456"/>
        <v/>
      </c>
      <c r="CT440" s="98" t="str">
        <f t="shared" si="456"/>
        <v/>
      </c>
      <c r="CU440" s="98" t="str">
        <f t="shared" si="456"/>
        <v/>
      </c>
      <c r="CV440" s="98" t="str">
        <f t="shared" si="456"/>
        <v/>
      </c>
      <c r="CW440" s="98" t="str">
        <f t="shared" si="443"/>
        <v/>
      </c>
      <c r="CX440" s="98" t="str">
        <f t="shared" si="443"/>
        <v/>
      </c>
      <c r="CY440" s="98" t="str">
        <f t="shared" si="443"/>
        <v/>
      </c>
      <c r="CZ440" s="98" t="str">
        <f t="shared" si="443"/>
        <v/>
      </c>
      <c r="DA440" s="98" t="str">
        <f t="shared" si="443"/>
        <v/>
      </c>
      <c r="DB440" s="98" t="str">
        <f t="shared" si="443"/>
        <v/>
      </c>
      <c r="DC440" s="98" t="str">
        <f t="shared" ref="DB440:DG491" si="461">IF(DC$61&gt;0,BD$63+BD440,"")</f>
        <v/>
      </c>
      <c r="DD440" s="98" t="str">
        <f t="shared" si="461"/>
        <v/>
      </c>
      <c r="DE440" s="98" t="str">
        <f t="shared" si="444"/>
        <v/>
      </c>
      <c r="DF440" s="98" t="str">
        <f t="shared" si="444"/>
        <v/>
      </c>
      <c r="DG440" s="98" t="str">
        <f t="shared" si="444"/>
        <v/>
      </c>
      <c r="EE440" s="100">
        <f t="shared" ca="1" si="453"/>
        <v>0</v>
      </c>
      <c r="EF440" s="100">
        <f t="shared" ca="1" si="453"/>
        <v>236.92152287525607</v>
      </c>
      <c r="EG440" s="100">
        <f t="shared" ca="1" si="453"/>
        <v>432.2460216603854</v>
      </c>
      <c r="EH440" s="100">
        <f t="shared" ca="1" si="453"/>
        <v>590.47389606008858</v>
      </c>
      <c r="EI440" s="100">
        <f t="shared" ca="1" si="453"/>
        <v>715.67274564075251</v>
      </c>
      <c r="EJ440" s="100">
        <f t="shared" ca="1" si="453"/>
        <v>811.51639052278244</v>
      </c>
      <c r="EK440" s="100">
        <f t="shared" ca="1" si="453"/>
        <v>881.32051474070931</v>
      </c>
      <c r="EL440" s="100">
        <f t="shared" ca="1" si="453"/>
        <v>928.07521646719329</v>
      </c>
      <c r="EM440" s="100">
        <f t="shared" ca="1" si="453"/>
        <v>954.47472587052744</v>
      </c>
      <c r="EN440" s="100">
        <f t="shared" ca="1" si="453"/>
        <v>962.94452984962265</v>
      </c>
      <c r="EO440" s="100">
        <f t="shared" ca="1" si="453"/>
        <v>955.66612311339395</v>
      </c>
      <c r="EP440" s="100">
        <f t="shared" ca="1" si="453"/>
        <v>934.59958690270025</v>
      </c>
      <c r="EQ440" s="100">
        <f t="shared" ca="1" si="453"/>
        <v>901.50417996340275</v>
      </c>
      <c r="ER440" s="100">
        <f t="shared" ca="1" si="453"/>
        <v>857.95711104986469</v>
      </c>
      <c r="ES440" s="100">
        <f t="shared" ca="1" si="453"/>
        <v>805.3706481598515</v>
      </c>
      <c r="ET440" s="100">
        <f t="shared" ca="1" si="453"/>
        <v>745.00770677368257</v>
      </c>
      <c r="EU440" s="100">
        <f t="shared" ca="1" si="450"/>
        <v>677.99604749988225</v>
      </c>
      <c r="EV440" s="100">
        <f t="shared" ca="1" si="450"/>
        <v>605.3412026312177</v>
      </c>
      <c r="EW440" s="100">
        <f t="shared" ca="1" si="450"/>
        <v>527.93824111038703</v>
      </c>
      <c r="EX440" s="100">
        <f t="shared" ca="1" si="450"/>
        <v>446.58247222151488</v>
      </c>
      <c r="EY440" s="100">
        <f t="shared" ca="1" si="450"/>
        <v>361.9791798955539</v>
      </c>
      <c r="FA440" s="99">
        <f t="shared" ca="1" si="455"/>
        <v>0</v>
      </c>
      <c r="FB440" s="99">
        <f t="shared" ca="1" si="455"/>
        <v>0</v>
      </c>
      <c r="FC440" s="99">
        <f t="shared" ca="1" si="455"/>
        <v>0</v>
      </c>
      <c r="FD440" s="99">
        <f t="shared" ca="1" si="455"/>
        <v>0</v>
      </c>
      <c r="FE440" s="99">
        <f t="shared" ca="1" si="455"/>
        <v>0</v>
      </c>
      <c r="FF440" s="99">
        <f t="shared" ca="1" si="455"/>
        <v>0</v>
      </c>
      <c r="FG440" s="99">
        <f t="shared" ca="1" si="455"/>
        <v>0</v>
      </c>
      <c r="FH440" s="99">
        <f t="shared" ca="1" si="455"/>
        <v>0</v>
      </c>
      <c r="FI440" s="99">
        <f t="shared" ca="1" si="455"/>
        <v>0</v>
      </c>
      <c r="FJ440" s="99">
        <f t="shared" ca="1" si="455"/>
        <v>1</v>
      </c>
      <c r="FK440" s="99">
        <f t="shared" ca="1" si="455"/>
        <v>1</v>
      </c>
      <c r="FL440" s="99">
        <f t="shared" ca="1" si="455"/>
        <v>1</v>
      </c>
      <c r="FM440" s="99">
        <f t="shared" ca="1" si="455"/>
        <v>1</v>
      </c>
      <c r="FN440" s="99">
        <f t="shared" ca="1" si="455"/>
        <v>1</v>
      </c>
      <c r="FO440" s="99">
        <f t="shared" ca="1" si="455"/>
        <v>1</v>
      </c>
      <c r="FP440" s="99">
        <f t="shared" ca="1" si="455"/>
        <v>1</v>
      </c>
      <c r="FQ440" s="99">
        <f t="shared" ca="1" si="454"/>
        <v>1</v>
      </c>
      <c r="FR440" s="99">
        <f t="shared" ca="1" si="454"/>
        <v>1</v>
      </c>
      <c r="FS440" s="99">
        <f t="shared" ca="1" si="454"/>
        <v>1</v>
      </c>
      <c r="FT440" s="99">
        <f t="shared" ca="1" si="454"/>
        <v>1</v>
      </c>
      <c r="FU440" s="99">
        <f t="shared" ca="1" si="454"/>
        <v>0</v>
      </c>
      <c r="FV440" s="99">
        <f t="shared" ca="1" si="454"/>
        <v>0</v>
      </c>
      <c r="FW440" s="99">
        <f t="shared" ca="1" si="454"/>
        <v>0</v>
      </c>
      <c r="FX440" s="99">
        <f t="shared" ca="1" si="454"/>
        <v>0</v>
      </c>
      <c r="FY440" s="99">
        <f t="shared" ca="1" si="454"/>
        <v>0</v>
      </c>
      <c r="FZ440" s="99">
        <f t="shared" ca="1" si="454"/>
        <v>0</v>
      </c>
      <c r="GA440" s="99">
        <f t="shared" ca="1" si="454"/>
        <v>0</v>
      </c>
      <c r="GB440" s="99">
        <f t="shared" ca="1" si="454"/>
        <v>0</v>
      </c>
      <c r="GC440" s="99">
        <f t="shared" ca="1" si="454"/>
        <v>0</v>
      </c>
      <c r="GD440" s="99">
        <f t="shared" ca="1" si="454"/>
        <v>0</v>
      </c>
      <c r="GE440" s="99">
        <f t="shared" ca="1" si="454"/>
        <v>0</v>
      </c>
      <c r="GG440" s="99">
        <v>1</v>
      </c>
      <c r="GH440" s="99">
        <f t="shared" ca="1" si="416"/>
        <v>1</v>
      </c>
      <c r="GI440" s="99">
        <f t="shared" ca="1" si="458"/>
        <v>1</v>
      </c>
      <c r="GJ440" s="99">
        <f t="shared" ca="1" si="458"/>
        <v>1</v>
      </c>
      <c r="GK440" s="99">
        <f t="shared" ca="1" si="458"/>
        <v>1</v>
      </c>
      <c r="GL440" s="99">
        <f t="shared" ca="1" si="458"/>
        <v>1</v>
      </c>
      <c r="GM440" s="99">
        <f t="shared" ca="1" si="458"/>
        <v>1</v>
      </c>
      <c r="GN440" s="99">
        <f t="shared" ca="1" si="458"/>
        <v>1</v>
      </c>
      <c r="GO440" s="99">
        <f t="shared" ca="1" si="458"/>
        <v>1</v>
      </c>
      <c r="GP440" s="99">
        <f t="shared" ca="1" si="458"/>
        <v>0</v>
      </c>
      <c r="GQ440" s="99">
        <f t="shared" ca="1" si="458"/>
        <v>0</v>
      </c>
      <c r="GR440" s="99">
        <f t="shared" ca="1" si="458"/>
        <v>0</v>
      </c>
      <c r="GS440" s="99">
        <f t="shared" ca="1" si="458"/>
        <v>0</v>
      </c>
      <c r="GT440" s="99">
        <f t="shared" ca="1" si="458"/>
        <v>0</v>
      </c>
      <c r="GU440" s="99">
        <f t="shared" ca="1" si="458"/>
        <v>0</v>
      </c>
      <c r="GV440" s="99">
        <f t="shared" ca="1" si="458"/>
        <v>0</v>
      </c>
      <c r="GW440" s="99">
        <f t="shared" ca="1" si="458"/>
        <v>0</v>
      </c>
      <c r="GX440" s="99">
        <f t="shared" ca="1" si="458"/>
        <v>0</v>
      </c>
      <c r="GY440" s="99">
        <f t="shared" ca="1" si="458"/>
        <v>0</v>
      </c>
      <c r="GZ440" s="99">
        <f t="shared" ca="1" si="458"/>
        <v>0</v>
      </c>
      <c r="HA440" s="99">
        <f t="shared" ca="1" si="458"/>
        <v>0</v>
      </c>
      <c r="HB440" s="99">
        <f t="shared" ca="1" si="458"/>
        <v>0</v>
      </c>
      <c r="HC440" s="99">
        <f t="shared" ca="1" si="458"/>
        <v>0</v>
      </c>
      <c r="HD440" s="99">
        <f t="shared" ca="1" si="458"/>
        <v>0</v>
      </c>
      <c r="HE440" s="99">
        <f t="shared" ca="1" si="458"/>
        <v>0</v>
      </c>
      <c r="HF440" s="99">
        <f t="shared" ca="1" si="458"/>
        <v>0</v>
      </c>
      <c r="HG440" s="99">
        <f t="shared" ca="1" si="458"/>
        <v>0</v>
      </c>
      <c r="HH440" s="99">
        <f t="shared" ca="1" si="458"/>
        <v>0</v>
      </c>
      <c r="HI440" s="99">
        <f t="shared" ca="1" si="458"/>
        <v>0</v>
      </c>
      <c r="HJ440" s="99">
        <f t="shared" ca="1" si="458"/>
        <v>0</v>
      </c>
      <c r="HK440" s="99">
        <f t="shared" ca="1" si="458"/>
        <v>0</v>
      </c>
    </row>
    <row r="441" spans="1:219" x14ac:dyDescent="0.2">
      <c r="A441" s="96">
        <f t="shared" ca="1" si="407"/>
        <v>1.6048682119269042</v>
      </c>
      <c r="B441" s="97">
        <f t="shared" ca="1" si="408"/>
        <v>1.2377748784046581E-3</v>
      </c>
      <c r="C441" s="92">
        <f t="shared" ca="1" si="409"/>
        <v>0.38147595412951946</v>
      </c>
      <c r="D441" s="166">
        <f t="shared" ca="1" si="410"/>
        <v>1.6776301637164179</v>
      </c>
      <c r="E441" s="100">
        <f t="shared" ca="1" si="411"/>
        <v>1355.359680492692</v>
      </c>
      <c r="F441" s="100">
        <f t="shared" ca="1" si="412"/>
        <v>518.51438045877489</v>
      </c>
      <c r="G441" s="100">
        <f t="shared" ca="1" si="413"/>
        <v>1460.8793844680465</v>
      </c>
      <c r="H441" s="99">
        <f t="shared" ca="1" si="414"/>
        <v>942.36500400927162</v>
      </c>
      <c r="I441" s="92">
        <f t="shared" ca="1" si="415"/>
        <v>0.64180407422342667</v>
      </c>
      <c r="J441" s="12" t="s">
        <v>468</v>
      </c>
      <c r="K441" s="98">
        <f t="shared" ca="1" si="451"/>
        <v>0.31582938809333427</v>
      </c>
      <c r="L441" s="98">
        <f t="shared" ca="1" si="451"/>
        <v>-0.19968186191675996</v>
      </c>
      <c r="M441" s="98">
        <f t="shared" ca="1" si="451"/>
        <v>-0.20967214614503482</v>
      </c>
      <c r="N441" s="98">
        <f t="shared" ca="1" si="451"/>
        <v>-0.30548730242062305</v>
      </c>
      <c r="O441" s="98">
        <f t="shared" ca="1" si="451"/>
        <v>0.49234395099605333</v>
      </c>
      <c r="P441" s="98">
        <f t="shared" ca="1" si="451"/>
        <v>-8.9535807650987675E-2</v>
      </c>
      <c r="Q441" s="98">
        <f t="shared" ca="1" si="451"/>
        <v>0.49234395099605333</v>
      </c>
      <c r="R441" s="98">
        <f t="shared" ca="1" si="451"/>
        <v>-8.9535807650987675E-2</v>
      </c>
      <c r="S441" s="98">
        <f t="shared" ca="1" si="451"/>
        <v>0.31582938809333427</v>
      </c>
      <c r="T441" s="98">
        <f t="shared" ca="1" si="451"/>
        <v>-0.73992756657132575</v>
      </c>
      <c r="U441" s="98">
        <f t="shared" ca="1" si="451"/>
        <v>-0.22140342077627362</v>
      </c>
      <c r="V441" s="98">
        <f t="shared" ca="1" si="451"/>
        <v>0.2277237814158416</v>
      </c>
      <c r="W441" s="98">
        <f t="shared" ca="1" si="451"/>
        <v>0.69553890214948422</v>
      </c>
      <c r="X441" s="98">
        <f t="shared" ca="1" si="451"/>
        <v>4.0557972064697578E-2</v>
      </c>
      <c r="Y441" s="98">
        <f t="shared" ca="1" si="451"/>
        <v>0.47240009692301621</v>
      </c>
      <c r="Z441" s="98">
        <f t="shared" ca="1" si="451"/>
        <v>0.49234395099605333</v>
      </c>
      <c r="AA441" s="98">
        <f t="shared" ca="1" si="449"/>
        <v>0.2277237814158416</v>
      </c>
      <c r="AB441" s="98">
        <f t="shared" ca="1" si="449"/>
        <v>-0.30548730242062305</v>
      </c>
      <c r="AC441" s="98">
        <f t="shared" ca="1" si="449"/>
        <v>-0.22140342077627362</v>
      </c>
      <c r="AD441" s="98">
        <f t="shared" ca="1" si="449"/>
        <v>-0.17519078138363231</v>
      </c>
      <c r="AE441" s="98" t="str">
        <f t="shared" ca="1" si="449"/>
        <v/>
      </c>
      <c r="AF441" s="98" t="str">
        <f t="shared" ca="1" si="452"/>
        <v/>
      </c>
      <c r="AG441" s="98" t="str">
        <f t="shared" ca="1" si="452"/>
        <v/>
      </c>
      <c r="AH441" s="98" t="str">
        <f t="shared" ca="1" si="452"/>
        <v/>
      </c>
      <c r="AI441" s="98" t="str">
        <f t="shared" ca="1" si="452"/>
        <v/>
      </c>
      <c r="AJ441" s="98" t="str">
        <f t="shared" ca="1" si="452"/>
        <v/>
      </c>
      <c r="AK441" s="98" t="str">
        <f t="shared" ca="1" si="452"/>
        <v/>
      </c>
      <c r="AL441" s="98" t="str">
        <f t="shared" ca="1" si="452"/>
        <v/>
      </c>
      <c r="AM441" s="98" t="str">
        <f t="shared" ca="1" si="452"/>
        <v/>
      </c>
      <c r="AN441" s="98" t="str">
        <f t="shared" ca="1" si="452"/>
        <v/>
      </c>
      <c r="AO441" s="98" t="str">
        <f t="shared" ca="1" si="452"/>
        <v/>
      </c>
      <c r="AP441" s="98" t="str">
        <f t="shared" ca="1" si="452"/>
        <v/>
      </c>
      <c r="AQ441" s="98" t="str">
        <f t="shared" ca="1" si="452"/>
        <v/>
      </c>
      <c r="AR441" s="98" t="str">
        <f t="shared" ca="1" si="452"/>
        <v/>
      </c>
      <c r="AS441" s="98" t="str">
        <f t="shared" ca="1" si="452"/>
        <v/>
      </c>
      <c r="AT441" s="98" t="str">
        <f t="shared" ca="1" si="452"/>
        <v/>
      </c>
      <c r="AU441" s="98" t="str">
        <f t="shared" ca="1" si="452"/>
        <v/>
      </c>
      <c r="AV441" s="98" t="str">
        <f t="shared" ref="AV441:BH467" ca="1" si="462">IF(AV$61&gt;0,INDEX($K$64:$BH$64,INT($K$1*RAND())+1),"")</f>
        <v/>
      </c>
      <c r="AW441" s="98" t="str">
        <f t="shared" ca="1" si="462"/>
        <v/>
      </c>
      <c r="AX441" s="98" t="str">
        <f t="shared" ca="1" si="462"/>
        <v/>
      </c>
      <c r="AY441" s="98" t="str">
        <f t="shared" ca="1" si="462"/>
        <v/>
      </c>
      <c r="AZ441" s="98" t="str">
        <f t="shared" ca="1" si="462"/>
        <v/>
      </c>
      <c r="BA441" s="98" t="str">
        <f t="shared" ca="1" si="462"/>
        <v/>
      </c>
      <c r="BB441" s="98" t="str">
        <f t="shared" ca="1" si="462"/>
        <v/>
      </c>
      <c r="BC441" s="98" t="str">
        <f t="shared" ca="1" si="462"/>
        <v/>
      </c>
      <c r="BD441" s="98" t="str">
        <f t="shared" ca="1" si="462"/>
        <v/>
      </c>
      <c r="BE441" s="98" t="str">
        <f t="shared" ca="1" si="462"/>
        <v/>
      </c>
      <c r="BF441" s="98" t="str">
        <f t="shared" ca="1" si="462"/>
        <v/>
      </c>
      <c r="BG441" s="98" t="str">
        <f t="shared" ca="1" si="417"/>
        <v/>
      </c>
      <c r="BH441" s="98" t="str">
        <f t="shared" ca="1" si="417"/>
        <v/>
      </c>
      <c r="BJ441" s="98">
        <f t="shared" ca="1" si="447"/>
        <v>0.28040385883914842</v>
      </c>
      <c r="BK441" s="98">
        <f t="shared" ca="1" si="447"/>
        <v>0.63225743150840774</v>
      </c>
      <c r="BL441" s="98">
        <f t="shared" ca="1" si="447"/>
        <v>0.51784936456676256</v>
      </c>
      <c r="BM441" s="98">
        <f t="shared" ca="1" si="445"/>
        <v>0.44145628645627244</v>
      </c>
      <c r="BN441" s="98">
        <f t="shared" ca="1" si="445"/>
        <v>1.2672418741245881</v>
      </c>
      <c r="BO441" s="98">
        <f t="shared" ca="1" si="445"/>
        <v>0.90582399056197893</v>
      </c>
      <c r="BP441" s="98">
        <f t="shared" ca="1" si="445"/>
        <v>1.3465971187738479</v>
      </c>
      <c r="BQ441" s="98">
        <f t="shared" ca="1" si="445"/>
        <v>0.65781142296026329</v>
      </c>
      <c r="BR441" s="98">
        <f t="shared" ca="1" si="445"/>
        <v>1.1903553598317422</v>
      </c>
      <c r="BS441" s="98">
        <f t="shared" ca="1" si="445"/>
        <v>0.11822292591830275</v>
      </c>
      <c r="BT441" s="98">
        <f t="shared" ca="1" si="445"/>
        <v>0.65685890814015024</v>
      </c>
      <c r="BU441" s="98">
        <f t="shared" ca="1" si="445"/>
        <v>1.0913957986152798</v>
      </c>
      <c r="BV441" s="98">
        <f t="shared" ca="1" si="459"/>
        <v>1.6138262725689743</v>
      </c>
      <c r="BW441" s="98">
        <f t="shared" ca="1" si="459"/>
        <v>0.83838123305255452</v>
      </c>
      <c r="BX441" s="98">
        <f t="shared" ca="1" si="459"/>
        <v>1.4622418101762111</v>
      </c>
      <c r="BY441" s="98">
        <f t="shared" ca="1" si="459"/>
        <v>1.5213621924952081</v>
      </c>
      <c r="BZ441" s="98">
        <f t="shared" ca="1" si="459"/>
        <v>1.1302542047559889</v>
      </c>
      <c r="CA441" s="98">
        <f t="shared" ca="1" si="459"/>
        <v>0.54332765253316373</v>
      </c>
      <c r="CB441" s="98">
        <f t="shared" ca="1" si="459"/>
        <v>0.57355437691701461</v>
      </c>
      <c r="CC441" s="98">
        <f t="shared" ca="1" si="459"/>
        <v>0.33665329420208534</v>
      </c>
      <c r="CD441" s="98" t="str">
        <f t="shared" si="459"/>
        <v/>
      </c>
      <c r="CE441" s="98" t="str">
        <f t="shared" si="459"/>
        <v/>
      </c>
      <c r="CF441" s="98" t="str">
        <f t="shared" si="459"/>
        <v/>
      </c>
      <c r="CG441" s="98" t="str">
        <f t="shared" si="456"/>
        <v/>
      </c>
      <c r="CH441" s="98" t="str">
        <f t="shared" si="456"/>
        <v/>
      </c>
      <c r="CI441" s="98" t="str">
        <f t="shared" si="456"/>
        <v/>
      </c>
      <c r="CJ441" s="98" t="str">
        <f t="shared" si="456"/>
        <v/>
      </c>
      <c r="CK441" s="98" t="str">
        <f t="shared" si="456"/>
        <v/>
      </c>
      <c r="CL441" s="98" t="str">
        <f t="shared" si="456"/>
        <v/>
      </c>
      <c r="CM441" s="98" t="str">
        <f t="shared" si="456"/>
        <v/>
      </c>
      <c r="CN441" s="98" t="str">
        <f t="shared" si="456"/>
        <v/>
      </c>
      <c r="CO441" s="98" t="str">
        <f t="shared" si="456"/>
        <v/>
      </c>
      <c r="CP441" s="98" t="str">
        <f t="shared" si="456"/>
        <v/>
      </c>
      <c r="CQ441" s="98" t="str">
        <f t="shared" si="456"/>
        <v/>
      </c>
      <c r="CR441" s="98" t="str">
        <f t="shared" si="456"/>
        <v/>
      </c>
      <c r="CS441" s="98" t="str">
        <f t="shared" si="456"/>
        <v/>
      </c>
      <c r="CT441" s="98" t="str">
        <f t="shared" si="456"/>
        <v/>
      </c>
      <c r="CU441" s="98" t="str">
        <f t="shared" si="456"/>
        <v/>
      </c>
      <c r="CV441" s="98" t="str">
        <f t="shared" si="456"/>
        <v/>
      </c>
      <c r="CW441" s="98" t="str">
        <f t="shared" si="443"/>
        <v/>
      </c>
      <c r="CX441" s="98" t="str">
        <f t="shared" si="443"/>
        <v/>
      </c>
      <c r="CY441" s="98" t="str">
        <f t="shared" si="443"/>
        <v/>
      </c>
      <c r="CZ441" s="98" t="str">
        <f t="shared" si="443"/>
        <v/>
      </c>
      <c r="DA441" s="98" t="str">
        <f t="shared" si="443"/>
        <v/>
      </c>
      <c r="DB441" s="98" t="str">
        <f t="shared" si="461"/>
        <v/>
      </c>
      <c r="DC441" s="98" t="str">
        <f t="shared" si="461"/>
        <v/>
      </c>
      <c r="DD441" s="98" t="str">
        <f t="shared" si="461"/>
        <v/>
      </c>
      <c r="DE441" s="98" t="str">
        <f t="shared" si="444"/>
        <v/>
      </c>
      <c r="DF441" s="98" t="str">
        <f t="shared" si="444"/>
        <v/>
      </c>
      <c r="DG441" s="98" t="str">
        <f t="shared" si="444"/>
        <v/>
      </c>
      <c r="EE441" s="100">
        <f t="shared" ca="1" si="453"/>
        <v>0</v>
      </c>
      <c r="EF441" s="100">
        <f t="shared" ca="1" si="453"/>
        <v>206.91904267840613</v>
      </c>
      <c r="EG441" s="100">
        <f t="shared" ca="1" si="453"/>
        <v>381.96482133303209</v>
      </c>
      <c r="EH441" s="100">
        <f t="shared" ca="1" si="453"/>
        <v>528.08646375430828</v>
      </c>
      <c r="EI441" s="100">
        <f t="shared" ca="1" si="453"/>
        <v>647.990543911651</v>
      </c>
      <c r="EJ441" s="100">
        <f t="shared" ca="1" si="453"/>
        <v>744.15978420638419</v>
      </c>
      <c r="EK441" s="100">
        <f t="shared" ca="1" si="453"/>
        <v>818.87037335853324</v>
      </c>
      <c r="EL441" s="100">
        <f t="shared" ca="1" si="453"/>
        <v>874.20799955368784</v>
      </c>
      <c r="EM441" s="100">
        <f t="shared" ca="1" si="453"/>
        <v>912.08269145282725</v>
      </c>
      <c r="EN441" s="100">
        <f t="shared" ca="1" si="453"/>
        <v>934.24255313208698</v>
      </c>
      <c r="EO441" s="100">
        <f t="shared" ca="1" si="453"/>
        <v>942.28647293749509</v>
      </c>
      <c r="EP441" s="100">
        <f t="shared" ca="1" si="453"/>
        <v>937.67588058061858</v>
      </c>
      <c r="EQ441" s="100">
        <f t="shared" ca="1" si="453"/>
        <v>921.74562153576221</v>
      </c>
      <c r="ER441" s="100">
        <f t="shared" ca="1" si="453"/>
        <v>895.71401290085157</v>
      </c>
      <c r="ES441" s="100">
        <f t="shared" ca="1" si="453"/>
        <v>860.69214032715809</v>
      </c>
      <c r="ET441" s="100">
        <f t="shared" ca="1" si="453"/>
        <v>817.692451384111</v>
      </c>
      <c r="EU441" s="100">
        <f t="shared" ca="1" si="450"/>
        <v>767.63669678267365</v>
      </c>
      <c r="EV441" s="100">
        <f t="shared" ca="1" si="450"/>
        <v>711.36326721375428</v>
      </c>
      <c r="EW441" s="100">
        <f t="shared" ca="1" si="450"/>
        <v>649.63397014783982</v>
      </c>
      <c r="EX441" s="100">
        <f t="shared" ca="1" si="450"/>
        <v>583.1402877707518</v>
      </c>
      <c r="EY441" s="100">
        <f t="shared" ca="1" si="450"/>
        <v>512.50915428167787</v>
      </c>
      <c r="FA441" s="99">
        <f t="shared" ca="1" si="455"/>
        <v>0</v>
      </c>
      <c r="FB441" s="99">
        <f t="shared" ca="1" si="455"/>
        <v>0</v>
      </c>
      <c r="FC441" s="99">
        <f t="shared" ca="1" si="455"/>
        <v>0</v>
      </c>
      <c r="FD441" s="99">
        <f t="shared" ca="1" si="455"/>
        <v>0</v>
      </c>
      <c r="FE441" s="99">
        <f t="shared" ca="1" si="455"/>
        <v>0</v>
      </c>
      <c r="FF441" s="99">
        <f t="shared" ca="1" si="455"/>
        <v>0</v>
      </c>
      <c r="FG441" s="99">
        <f t="shared" ca="1" si="455"/>
        <v>0</v>
      </c>
      <c r="FH441" s="99">
        <f t="shared" ca="1" si="455"/>
        <v>0</v>
      </c>
      <c r="FI441" s="99">
        <f t="shared" ca="1" si="455"/>
        <v>0</v>
      </c>
      <c r="FJ441" s="99">
        <f t="shared" ca="1" si="455"/>
        <v>0</v>
      </c>
      <c r="FK441" s="99">
        <f t="shared" ca="1" si="455"/>
        <v>1</v>
      </c>
      <c r="FL441" s="99">
        <f t="shared" ca="1" si="455"/>
        <v>1</v>
      </c>
      <c r="FM441" s="99">
        <f t="shared" ca="1" si="455"/>
        <v>1</v>
      </c>
      <c r="FN441" s="99">
        <f t="shared" ca="1" si="455"/>
        <v>1</v>
      </c>
      <c r="FO441" s="99">
        <f t="shared" ca="1" si="455"/>
        <v>1</v>
      </c>
      <c r="FP441" s="99">
        <f t="shared" ca="1" si="455"/>
        <v>1</v>
      </c>
      <c r="FQ441" s="99">
        <f t="shared" ca="1" si="454"/>
        <v>1</v>
      </c>
      <c r="FR441" s="99">
        <f t="shared" ca="1" si="454"/>
        <v>1</v>
      </c>
      <c r="FS441" s="99">
        <f t="shared" ca="1" si="454"/>
        <v>1</v>
      </c>
      <c r="FT441" s="99">
        <f t="shared" ca="1" si="454"/>
        <v>1</v>
      </c>
      <c r="FU441" s="99">
        <f t="shared" ca="1" si="454"/>
        <v>1</v>
      </c>
      <c r="FV441" s="99">
        <f t="shared" ca="1" si="454"/>
        <v>1</v>
      </c>
      <c r="FW441" s="99">
        <f t="shared" ca="1" si="454"/>
        <v>0</v>
      </c>
      <c r="FX441" s="99">
        <f t="shared" ca="1" si="454"/>
        <v>0</v>
      </c>
      <c r="FY441" s="99">
        <f t="shared" ca="1" si="454"/>
        <v>0</v>
      </c>
      <c r="FZ441" s="99">
        <f t="shared" ca="1" si="454"/>
        <v>0</v>
      </c>
      <c r="GA441" s="99">
        <f t="shared" ca="1" si="454"/>
        <v>0</v>
      </c>
      <c r="GB441" s="99">
        <f t="shared" ca="1" si="454"/>
        <v>0</v>
      </c>
      <c r="GC441" s="99">
        <f t="shared" ca="1" si="454"/>
        <v>0</v>
      </c>
      <c r="GD441" s="99">
        <f t="shared" ca="1" si="454"/>
        <v>0</v>
      </c>
      <c r="GE441" s="99">
        <f t="shared" ca="1" si="454"/>
        <v>0</v>
      </c>
      <c r="GG441" s="99">
        <v>1</v>
      </c>
      <c r="GH441" s="99">
        <f t="shared" ca="1" si="416"/>
        <v>1</v>
      </c>
      <c r="GI441" s="99">
        <f t="shared" ca="1" si="458"/>
        <v>1</v>
      </c>
      <c r="GJ441" s="99">
        <f t="shared" ca="1" si="458"/>
        <v>1</v>
      </c>
      <c r="GK441" s="99">
        <f t="shared" ca="1" si="458"/>
        <v>1</v>
      </c>
      <c r="GL441" s="99">
        <f t="shared" ca="1" si="458"/>
        <v>1</v>
      </c>
      <c r="GM441" s="99">
        <f t="shared" ca="1" si="458"/>
        <v>1</v>
      </c>
      <c r="GN441" s="99">
        <f t="shared" ca="1" si="458"/>
        <v>1</v>
      </c>
      <c r="GO441" s="99">
        <f t="shared" ca="1" si="458"/>
        <v>1</v>
      </c>
      <c r="GP441" s="99">
        <f t="shared" ca="1" si="458"/>
        <v>1</v>
      </c>
      <c r="GQ441" s="99">
        <f t="shared" ca="1" si="458"/>
        <v>0</v>
      </c>
      <c r="GR441" s="99">
        <f t="shared" ca="1" si="458"/>
        <v>0</v>
      </c>
      <c r="GS441" s="99">
        <f t="shared" ca="1" si="458"/>
        <v>0</v>
      </c>
      <c r="GT441" s="99">
        <f t="shared" ca="1" si="458"/>
        <v>0</v>
      </c>
      <c r="GU441" s="99">
        <f t="shared" ca="1" si="458"/>
        <v>0</v>
      </c>
      <c r="GV441" s="99">
        <f t="shared" ca="1" si="458"/>
        <v>0</v>
      </c>
      <c r="GW441" s="99">
        <f t="shared" ca="1" si="458"/>
        <v>0</v>
      </c>
      <c r="GX441" s="99">
        <f t="shared" ca="1" si="458"/>
        <v>0</v>
      </c>
      <c r="GY441" s="99">
        <f t="shared" ca="1" si="458"/>
        <v>0</v>
      </c>
      <c r="GZ441" s="99">
        <f t="shared" ca="1" si="458"/>
        <v>0</v>
      </c>
      <c r="HA441" s="99">
        <f t="shared" ca="1" si="458"/>
        <v>0</v>
      </c>
      <c r="HB441" s="99">
        <f t="shared" ca="1" si="458"/>
        <v>0</v>
      </c>
      <c r="HC441" s="99">
        <f t="shared" ca="1" si="458"/>
        <v>0</v>
      </c>
      <c r="HD441" s="99">
        <f t="shared" ca="1" si="458"/>
        <v>0</v>
      </c>
      <c r="HE441" s="99">
        <f t="shared" ca="1" si="458"/>
        <v>0</v>
      </c>
      <c r="HF441" s="99">
        <f t="shared" ca="1" si="458"/>
        <v>0</v>
      </c>
      <c r="HG441" s="99">
        <f t="shared" ca="1" si="458"/>
        <v>0</v>
      </c>
      <c r="HH441" s="99">
        <f t="shared" ca="1" si="458"/>
        <v>0</v>
      </c>
      <c r="HI441" s="99">
        <f t="shared" ca="1" si="458"/>
        <v>0</v>
      </c>
      <c r="HJ441" s="99">
        <f t="shared" ca="1" si="458"/>
        <v>0</v>
      </c>
      <c r="HK441" s="99">
        <f t="shared" ca="1" si="458"/>
        <v>0</v>
      </c>
    </row>
    <row r="442" spans="1:219" x14ac:dyDescent="0.2">
      <c r="A442" s="96">
        <f t="shared" ca="1" si="407"/>
        <v>1.6161543482028895</v>
      </c>
      <c r="B442" s="97">
        <f t="shared" ca="1" si="408"/>
        <v>1.266143535636266E-3</v>
      </c>
      <c r="C442" s="92">
        <f t="shared" ca="1" si="409"/>
        <v>0.39475841017289748</v>
      </c>
      <c r="D442" s="166">
        <f t="shared" ca="1" si="410"/>
        <v>1.6940714494040063</v>
      </c>
      <c r="E442" s="100">
        <f t="shared" ca="1" si="411"/>
        <v>1337.9774107148894</v>
      </c>
      <c r="F442" s="100">
        <f t="shared" ca="1" si="412"/>
        <v>510.32465215667327</v>
      </c>
      <c r="G442" s="100">
        <f t="shared" ca="1" si="413"/>
        <v>1455.3101029150594</v>
      </c>
      <c r="H442" s="99">
        <f t="shared" ca="1" si="414"/>
        <v>944.98545075838615</v>
      </c>
      <c r="I442" s="92">
        <f t="shared" ca="1" si="415"/>
        <v>0.64614425940399778</v>
      </c>
      <c r="J442" s="12" t="s">
        <v>469</v>
      </c>
      <c r="K442" s="98">
        <f t="shared" ca="1" si="451"/>
        <v>-0.22593459910359093</v>
      </c>
      <c r="L442" s="98">
        <f t="shared" ca="1" si="451"/>
        <v>0.25049910603626258</v>
      </c>
      <c r="M442" s="98">
        <f t="shared" ca="1" si="451"/>
        <v>-0.22593459910359093</v>
      </c>
      <c r="N442" s="98">
        <f t="shared" ca="1" si="451"/>
        <v>4.0557972064697578E-2</v>
      </c>
      <c r="O442" s="98">
        <f t="shared" ca="1" si="451"/>
        <v>-0.73992756657132575</v>
      </c>
      <c r="P442" s="98">
        <f t="shared" ca="1" si="451"/>
        <v>-0.34336226058606156</v>
      </c>
      <c r="Q442" s="98">
        <f t="shared" ca="1" si="451"/>
        <v>-8.9535807650987675E-2</v>
      </c>
      <c r="R442" s="98">
        <f t="shared" ca="1" si="451"/>
        <v>-0.30548730242062305</v>
      </c>
      <c r="S442" s="98">
        <f t="shared" ca="1" si="451"/>
        <v>0.25049910603626258</v>
      </c>
      <c r="T442" s="98">
        <f t="shared" ca="1" si="451"/>
        <v>0.25049910603626258</v>
      </c>
      <c r="U442" s="98">
        <f t="shared" ca="1" si="451"/>
        <v>-0.46439625153315622</v>
      </c>
      <c r="V442" s="98">
        <f t="shared" ca="1" si="451"/>
        <v>0.47240009692301621</v>
      </c>
      <c r="W442" s="98">
        <f t="shared" ca="1" si="451"/>
        <v>-0.22593459910359093</v>
      </c>
      <c r="X442" s="98">
        <f t="shared" ca="1" si="451"/>
        <v>0.25049910603626258</v>
      </c>
      <c r="Y442" s="98">
        <f t="shared" ca="1" si="451"/>
        <v>-0.17972388892729629</v>
      </c>
      <c r="Z442" s="98">
        <f t="shared" ca="1" si="451"/>
        <v>0.49234395099605333</v>
      </c>
      <c r="AA442" s="98">
        <f t="shared" ca="1" si="449"/>
        <v>0.47240009692301621</v>
      </c>
      <c r="AB442" s="98">
        <f t="shared" ca="1" si="449"/>
        <v>0.25049910603626258</v>
      </c>
      <c r="AC442" s="98">
        <f t="shared" ca="1" si="449"/>
        <v>0.47240009692301621</v>
      </c>
      <c r="AD442" s="98">
        <f t="shared" ca="1" si="449"/>
        <v>0.69553890214948422</v>
      </c>
      <c r="AE442" s="98" t="str">
        <f t="shared" ca="1" si="449"/>
        <v/>
      </c>
      <c r="AF442" s="98" t="str">
        <f t="shared" ca="1" si="452"/>
        <v/>
      </c>
      <c r="AG442" s="98" t="str">
        <f t="shared" ca="1" si="452"/>
        <v/>
      </c>
      <c r="AH442" s="98" t="str">
        <f t="shared" ca="1" si="452"/>
        <v/>
      </c>
      <c r="AI442" s="98" t="str">
        <f t="shared" ca="1" si="452"/>
        <v/>
      </c>
      <c r="AJ442" s="98" t="str">
        <f t="shared" ca="1" si="452"/>
        <v/>
      </c>
      <c r="AK442" s="98" t="str">
        <f t="shared" ca="1" si="452"/>
        <v/>
      </c>
      <c r="AL442" s="98" t="str">
        <f t="shared" ca="1" si="452"/>
        <v/>
      </c>
      <c r="AM442" s="98" t="str">
        <f t="shared" ca="1" si="452"/>
        <v/>
      </c>
      <c r="AN442" s="98" t="str">
        <f t="shared" ca="1" si="452"/>
        <v/>
      </c>
      <c r="AO442" s="98" t="str">
        <f t="shared" ca="1" si="452"/>
        <v/>
      </c>
      <c r="AP442" s="98" t="str">
        <f t="shared" ca="1" si="452"/>
        <v/>
      </c>
      <c r="AQ442" s="98" t="str">
        <f t="shared" ca="1" si="452"/>
        <v/>
      </c>
      <c r="AR442" s="98" t="str">
        <f t="shared" ca="1" si="452"/>
        <v/>
      </c>
      <c r="AS442" s="98" t="str">
        <f t="shared" ca="1" si="452"/>
        <v/>
      </c>
      <c r="AT442" s="98" t="str">
        <f t="shared" ca="1" si="452"/>
        <v/>
      </c>
      <c r="AU442" s="98" t="str">
        <f t="shared" ca="1" si="452"/>
        <v/>
      </c>
      <c r="AV442" s="98" t="str">
        <f t="shared" ca="1" si="462"/>
        <v/>
      </c>
      <c r="AW442" s="98" t="str">
        <f t="shared" ca="1" si="462"/>
        <v/>
      </c>
      <c r="AX442" s="98" t="str">
        <f t="shared" ca="1" si="462"/>
        <v/>
      </c>
      <c r="AY442" s="98" t="str">
        <f t="shared" ca="1" si="462"/>
        <v/>
      </c>
      <c r="AZ442" s="98" t="str">
        <f t="shared" ca="1" si="462"/>
        <v/>
      </c>
      <c r="BA442" s="98" t="str">
        <f t="shared" ca="1" si="462"/>
        <v/>
      </c>
      <c r="BB442" s="98" t="str">
        <f t="shared" ca="1" si="462"/>
        <v/>
      </c>
      <c r="BC442" s="98" t="str">
        <f t="shared" ca="1" si="462"/>
        <v/>
      </c>
      <c r="BD442" s="98" t="str">
        <f t="shared" ca="1" si="462"/>
        <v/>
      </c>
      <c r="BE442" s="98" t="str">
        <f t="shared" ca="1" si="462"/>
        <v/>
      </c>
      <c r="BF442" s="98" t="str">
        <f t="shared" ca="1" si="462"/>
        <v/>
      </c>
      <c r="BG442" s="98" t="str">
        <f t="shared" ca="1" si="417"/>
        <v/>
      </c>
      <c r="BH442" s="98" t="str">
        <f t="shared" ca="1" si="417"/>
        <v/>
      </c>
      <c r="BJ442" s="98">
        <f t="shared" ca="1" si="447"/>
        <v>-0.26136012835777678</v>
      </c>
      <c r="BK442" s="98">
        <f t="shared" ca="1" si="447"/>
        <v>1.0824383994614304</v>
      </c>
      <c r="BL442" s="98">
        <f t="shared" ca="1" si="447"/>
        <v>0.50158691160820645</v>
      </c>
      <c r="BM442" s="98">
        <f t="shared" ca="1" si="445"/>
        <v>0.78750156094159307</v>
      </c>
      <c r="BN442" s="98">
        <f t="shared" ca="1" si="445"/>
        <v>3.4970356557209037E-2</v>
      </c>
      <c r="BO442" s="98">
        <f t="shared" ca="1" si="445"/>
        <v>0.65199753762690504</v>
      </c>
      <c r="BP442" s="98">
        <f t="shared" ca="1" si="445"/>
        <v>0.76471736012680691</v>
      </c>
      <c r="BQ442" s="98">
        <f t="shared" ca="1" si="445"/>
        <v>0.44185992819062792</v>
      </c>
      <c r="BR442" s="98">
        <f t="shared" ca="1" si="445"/>
        <v>1.1250250777746706</v>
      </c>
      <c r="BS442" s="98">
        <f t="shared" ca="1" si="445"/>
        <v>1.1086495985258911</v>
      </c>
      <c r="BT442" s="98">
        <f t="shared" ca="1" si="445"/>
        <v>0.41386607738326764</v>
      </c>
      <c r="BU442" s="98">
        <f t="shared" ca="1" si="445"/>
        <v>1.3360721141224543</v>
      </c>
      <c r="BV442" s="98">
        <f t="shared" ca="1" si="459"/>
        <v>0.69235277131589912</v>
      </c>
      <c r="BW442" s="98">
        <f t="shared" ca="1" si="459"/>
        <v>1.0483223670241195</v>
      </c>
      <c r="BX442" s="98">
        <f t="shared" ca="1" si="459"/>
        <v>0.81011782432589863</v>
      </c>
      <c r="BY442" s="98">
        <f t="shared" ca="1" si="459"/>
        <v>1.5213621924952081</v>
      </c>
      <c r="BZ442" s="98">
        <f t="shared" ca="1" si="459"/>
        <v>1.3749305202631634</v>
      </c>
      <c r="CA442" s="98">
        <f t="shared" ca="1" si="459"/>
        <v>1.0993140609900494</v>
      </c>
      <c r="CB442" s="98">
        <f t="shared" ca="1" si="459"/>
        <v>1.2673578946163044</v>
      </c>
      <c r="CC442" s="98">
        <f t="shared" ca="1" si="459"/>
        <v>1.2073829777352019</v>
      </c>
      <c r="CD442" s="98" t="str">
        <f t="shared" si="459"/>
        <v/>
      </c>
      <c r="CE442" s="98" t="str">
        <f t="shared" si="459"/>
        <v/>
      </c>
      <c r="CF442" s="98" t="str">
        <f t="shared" si="459"/>
        <v/>
      </c>
      <c r="CG442" s="98" t="str">
        <f t="shared" si="456"/>
        <v/>
      </c>
      <c r="CH442" s="98" t="str">
        <f t="shared" si="456"/>
        <v/>
      </c>
      <c r="CI442" s="98" t="str">
        <f t="shared" si="456"/>
        <v/>
      </c>
      <c r="CJ442" s="98" t="str">
        <f t="shared" si="456"/>
        <v/>
      </c>
      <c r="CK442" s="98" t="str">
        <f t="shared" si="456"/>
        <v/>
      </c>
      <c r="CL442" s="98" t="str">
        <f t="shared" si="456"/>
        <v/>
      </c>
      <c r="CM442" s="98" t="str">
        <f t="shared" si="456"/>
        <v/>
      </c>
      <c r="CN442" s="98" t="str">
        <f t="shared" si="456"/>
        <v/>
      </c>
      <c r="CO442" s="98" t="str">
        <f t="shared" si="456"/>
        <v/>
      </c>
      <c r="CP442" s="98" t="str">
        <f t="shared" si="456"/>
        <v/>
      </c>
      <c r="CQ442" s="98" t="str">
        <f t="shared" si="456"/>
        <v/>
      </c>
      <c r="CR442" s="98" t="str">
        <f t="shared" si="456"/>
        <v/>
      </c>
      <c r="CS442" s="98" t="str">
        <f t="shared" si="456"/>
        <v/>
      </c>
      <c r="CT442" s="98" t="str">
        <f t="shared" si="456"/>
        <v/>
      </c>
      <c r="CU442" s="98" t="str">
        <f t="shared" si="456"/>
        <v/>
      </c>
      <c r="CV442" s="98" t="str">
        <f t="shared" si="456"/>
        <v/>
      </c>
      <c r="CW442" s="98" t="str">
        <f t="shared" si="443"/>
        <v/>
      </c>
      <c r="CX442" s="98" t="str">
        <f t="shared" si="443"/>
        <v/>
      </c>
      <c r="CY442" s="98" t="str">
        <f t="shared" si="443"/>
        <v/>
      </c>
      <c r="CZ442" s="98" t="str">
        <f t="shared" si="443"/>
        <v/>
      </c>
      <c r="DA442" s="98" t="str">
        <f t="shared" si="443"/>
        <v/>
      </c>
      <c r="DB442" s="98" t="str">
        <f t="shared" si="461"/>
        <v/>
      </c>
      <c r="DC442" s="98" t="str">
        <f t="shared" si="461"/>
        <v/>
      </c>
      <c r="DD442" s="98" t="str">
        <f t="shared" si="461"/>
        <v/>
      </c>
      <c r="DE442" s="98" t="str">
        <f t="shared" si="444"/>
        <v/>
      </c>
      <c r="DF442" s="98" t="str">
        <f t="shared" si="444"/>
        <v/>
      </c>
      <c r="DG442" s="98" t="str">
        <f t="shared" si="444"/>
        <v/>
      </c>
      <c r="EE442" s="100">
        <f t="shared" ca="1" si="453"/>
        <v>0</v>
      </c>
      <c r="EF442" s="100">
        <f t="shared" ca="1" si="453"/>
        <v>210.81890612371978</v>
      </c>
      <c r="EG442" s="100">
        <f t="shared" ca="1" si="453"/>
        <v>388.56577318076677</v>
      </c>
      <c r="EH442" s="100">
        <f t="shared" ca="1" si="453"/>
        <v>536.36852258724059</v>
      </c>
      <c r="EI442" s="100">
        <f t="shared" ca="1" si="453"/>
        <v>657.0921106238327</v>
      </c>
      <c r="EJ442" s="100">
        <f t="shared" ca="1" si="453"/>
        <v>753.35925425895823</v>
      </c>
      <c r="EK442" s="100">
        <f t="shared" ca="1" si="453"/>
        <v>827.56958878926821</v>
      </c>
      <c r="EL442" s="100">
        <f t="shared" ca="1" si="453"/>
        <v>881.9173726553588</v>
      </c>
      <c r="EM442" s="100">
        <f t="shared" ca="1" si="453"/>
        <v>918.40784647778742</v>
      </c>
      <c r="EN442" s="100">
        <f t="shared" ca="1" si="453"/>
        <v>938.87234563545019</v>
      </c>
      <c r="EO442" s="100">
        <f t="shared" ca="1" si="453"/>
        <v>944.98225853366375</v>
      </c>
      <c r="EP442" s="100">
        <f t="shared" ca="1" si="453"/>
        <v>938.26191604449753</v>
      </c>
      <c r="EQ442" s="100">
        <f t="shared" ca="1" si="453"/>
        <v>920.10049141120908</v>
      </c>
      <c r="ER442" s="100">
        <f t="shared" ca="1" si="453"/>
        <v>891.76298415878489</v>
      </c>
      <c r="ES442" s="100">
        <f t="shared" ca="1" si="453"/>
        <v>854.40035621258812</v>
      </c>
      <c r="ET442" s="100">
        <f t="shared" ca="1" si="453"/>
        <v>809.0588834681397</v>
      </c>
      <c r="EU442" s="100">
        <f t="shared" ca="1" si="450"/>
        <v>756.68878145028748</v>
      </c>
      <c r="EV442" s="100">
        <f t="shared" ca="1" si="450"/>
        <v>698.15215942450379</v>
      </c>
      <c r="EW442" s="100">
        <f t="shared" ca="1" si="450"/>
        <v>634.23035335358509</v>
      </c>
      <c r="EX442" s="100">
        <f t="shared" ca="1" si="450"/>
        <v>565.63068440798486</v>
      </c>
      <c r="EY442" s="100">
        <f t="shared" ca="1" si="450"/>
        <v>492.9926863173589</v>
      </c>
      <c r="FA442" s="99">
        <f t="shared" ca="1" si="455"/>
        <v>0</v>
      </c>
      <c r="FB442" s="99">
        <f t="shared" ca="1" si="455"/>
        <v>0</v>
      </c>
      <c r="FC442" s="99">
        <f t="shared" ca="1" si="455"/>
        <v>0</v>
      </c>
      <c r="FD442" s="99">
        <f t="shared" ca="1" si="455"/>
        <v>0</v>
      </c>
      <c r="FE442" s="99">
        <f t="shared" ca="1" si="455"/>
        <v>0</v>
      </c>
      <c r="FF442" s="99">
        <f t="shared" ca="1" si="455"/>
        <v>0</v>
      </c>
      <c r="FG442" s="99">
        <f t="shared" ca="1" si="455"/>
        <v>0</v>
      </c>
      <c r="FH442" s="99">
        <f t="shared" ca="1" si="455"/>
        <v>0</v>
      </c>
      <c r="FI442" s="99">
        <f t="shared" ca="1" si="455"/>
        <v>0</v>
      </c>
      <c r="FJ442" s="99">
        <f t="shared" ca="1" si="455"/>
        <v>0</v>
      </c>
      <c r="FK442" s="99">
        <f t="shared" ca="1" si="455"/>
        <v>1</v>
      </c>
      <c r="FL442" s="99">
        <f t="shared" ca="1" si="455"/>
        <v>1</v>
      </c>
      <c r="FM442" s="99">
        <f t="shared" ca="1" si="455"/>
        <v>1</v>
      </c>
      <c r="FN442" s="99">
        <f t="shared" ca="1" si="455"/>
        <v>1</v>
      </c>
      <c r="FO442" s="99">
        <f t="shared" ca="1" si="455"/>
        <v>1</v>
      </c>
      <c r="FP442" s="99">
        <f t="shared" ca="1" si="455"/>
        <v>1</v>
      </c>
      <c r="FQ442" s="99">
        <f t="shared" ca="1" si="454"/>
        <v>1</v>
      </c>
      <c r="FR442" s="99">
        <f t="shared" ca="1" si="454"/>
        <v>1</v>
      </c>
      <c r="FS442" s="99">
        <f t="shared" ca="1" si="454"/>
        <v>1</v>
      </c>
      <c r="FT442" s="99">
        <f t="shared" ca="1" si="454"/>
        <v>1</v>
      </c>
      <c r="FU442" s="99">
        <f t="shared" ca="1" si="454"/>
        <v>1</v>
      </c>
      <c r="FV442" s="99">
        <f t="shared" ca="1" si="454"/>
        <v>1</v>
      </c>
      <c r="FW442" s="99">
        <f t="shared" ca="1" si="454"/>
        <v>0</v>
      </c>
      <c r="FX442" s="99">
        <f t="shared" ca="1" si="454"/>
        <v>0</v>
      </c>
      <c r="FY442" s="99">
        <f t="shared" ca="1" si="454"/>
        <v>0</v>
      </c>
      <c r="FZ442" s="99">
        <f t="shared" ca="1" si="454"/>
        <v>0</v>
      </c>
      <c r="GA442" s="99">
        <f t="shared" ca="1" si="454"/>
        <v>0</v>
      </c>
      <c r="GB442" s="99">
        <f t="shared" ca="1" si="454"/>
        <v>0</v>
      </c>
      <c r="GC442" s="99">
        <f t="shared" ca="1" si="454"/>
        <v>0</v>
      </c>
      <c r="GD442" s="99">
        <f t="shared" ca="1" si="454"/>
        <v>0</v>
      </c>
      <c r="GE442" s="99">
        <f t="shared" ca="1" si="454"/>
        <v>0</v>
      </c>
      <c r="GG442" s="99">
        <v>1</v>
      </c>
      <c r="GH442" s="99">
        <f t="shared" ca="1" si="416"/>
        <v>1</v>
      </c>
      <c r="GI442" s="99">
        <f t="shared" ca="1" si="458"/>
        <v>1</v>
      </c>
      <c r="GJ442" s="99">
        <f t="shared" ca="1" si="458"/>
        <v>1</v>
      </c>
      <c r="GK442" s="99">
        <f t="shared" ca="1" si="458"/>
        <v>1</v>
      </c>
      <c r="GL442" s="99">
        <f t="shared" ca="1" si="458"/>
        <v>1</v>
      </c>
      <c r="GM442" s="99">
        <f t="shared" ca="1" si="458"/>
        <v>1</v>
      </c>
      <c r="GN442" s="99">
        <f t="shared" ca="1" si="458"/>
        <v>1</v>
      </c>
      <c r="GO442" s="99">
        <f t="shared" ca="1" si="458"/>
        <v>1</v>
      </c>
      <c r="GP442" s="99">
        <f t="shared" ca="1" si="458"/>
        <v>1</v>
      </c>
      <c r="GQ442" s="99">
        <f t="shared" ca="1" si="458"/>
        <v>0</v>
      </c>
      <c r="GR442" s="99">
        <f t="shared" ca="1" si="458"/>
        <v>0</v>
      </c>
      <c r="GS442" s="99">
        <f t="shared" ca="1" si="458"/>
        <v>0</v>
      </c>
      <c r="GT442" s="99">
        <f t="shared" ca="1" si="458"/>
        <v>0</v>
      </c>
      <c r="GU442" s="99">
        <f t="shared" ca="1" si="458"/>
        <v>0</v>
      </c>
      <c r="GV442" s="99">
        <f t="shared" ca="1" si="458"/>
        <v>0</v>
      </c>
      <c r="GW442" s="99">
        <f t="shared" ca="1" si="458"/>
        <v>0</v>
      </c>
      <c r="GX442" s="99">
        <f t="shared" ca="1" si="458"/>
        <v>0</v>
      </c>
      <c r="GY442" s="99">
        <f t="shared" ca="1" si="458"/>
        <v>0</v>
      </c>
      <c r="GZ442" s="99">
        <f t="shared" ca="1" si="458"/>
        <v>0</v>
      </c>
      <c r="HA442" s="99">
        <f t="shared" ca="1" si="458"/>
        <v>0</v>
      </c>
      <c r="HB442" s="99">
        <f t="shared" ca="1" si="458"/>
        <v>0</v>
      </c>
      <c r="HC442" s="99">
        <f t="shared" ca="1" si="458"/>
        <v>0</v>
      </c>
      <c r="HD442" s="99">
        <f t="shared" ca="1" si="458"/>
        <v>0</v>
      </c>
      <c r="HE442" s="99">
        <f t="shared" ca="1" si="458"/>
        <v>0</v>
      </c>
      <c r="HF442" s="99">
        <f t="shared" ca="1" si="458"/>
        <v>0</v>
      </c>
      <c r="HG442" s="99">
        <f t="shared" ca="1" si="458"/>
        <v>0</v>
      </c>
      <c r="HH442" s="99">
        <f t="shared" ca="1" si="458"/>
        <v>0</v>
      </c>
      <c r="HI442" s="99">
        <f t="shared" ca="1" si="458"/>
        <v>0</v>
      </c>
      <c r="HJ442" s="99">
        <f t="shared" ca="1" si="458"/>
        <v>0</v>
      </c>
      <c r="HK442" s="99">
        <f t="shared" ca="1" si="458"/>
        <v>0</v>
      </c>
    </row>
    <row r="443" spans="1:219" x14ac:dyDescent="0.2">
      <c r="A443" s="96">
        <f t="shared" ca="1" si="407"/>
        <v>1.8272834735822046</v>
      </c>
      <c r="B443" s="97">
        <f t="shared" ca="1" si="408"/>
        <v>1.5048370206944184E-3</v>
      </c>
      <c r="C443" s="92">
        <f t="shared" ca="1" si="409"/>
        <v>0.34937786843212892</v>
      </c>
      <c r="D443" s="166">
        <f t="shared" ca="1" si="410"/>
        <v>1.8883159210572935</v>
      </c>
      <c r="E443" s="100">
        <f t="shared" ca="1" si="411"/>
        <v>1254.8308521715633</v>
      </c>
      <c r="F443" s="100">
        <f t="shared" ca="1" si="412"/>
        <v>461.54923073851984</v>
      </c>
      <c r="G443" s="100">
        <f t="shared" ca="1" si="413"/>
        <v>1522.8643411878597</v>
      </c>
      <c r="H443" s="99">
        <f t="shared" ca="1" si="414"/>
        <v>1061.31511044934</v>
      </c>
      <c r="I443" s="92">
        <f t="shared" ca="1" si="415"/>
        <v>0.69455636928835485</v>
      </c>
      <c r="J443" s="12" t="s">
        <v>470</v>
      </c>
      <c r="K443" s="98">
        <f t="shared" ca="1" si="451"/>
        <v>-0.22140342077627362</v>
      </c>
      <c r="L443" s="98">
        <f t="shared" ca="1" si="451"/>
        <v>0.69553890214948422</v>
      </c>
      <c r="M443" s="98">
        <f t="shared" ca="1" si="451"/>
        <v>0.2277237814158416</v>
      </c>
      <c r="N443" s="98">
        <f t="shared" ca="1" si="451"/>
        <v>-0.17972388892729629</v>
      </c>
      <c r="O443" s="98">
        <f t="shared" ca="1" si="451"/>
        <v>0.31582938809333427</v>
      </c>
      <c r="P443" s="98">
        <f t="shared" ca="1" si="451"/>
        <v>0.25049910603626258</v>
      </c>
      <c r="Q443" s="98">
        <f t="shared" ca="1" si="451"/>
        <v>0.2277237814158416</v>
      </c>
      <c r="R443" s="98">
        <f t="shared" ca="1" si="451"/>
        <v>-0.19968186191675996</v>
      </c>
      <c r="S443" s="98">
        <f t="shared" ca="1" si="451"/>
        <v>-0.17519078138363231</v>
      </c>
      <c r="T443" s="98">
        <f t="shared" ca="1" si="451"/>
        <v>0.2277237814158416</v>
      </c>
      <c r="U443" s="98">
        <f t="shared" ca="1" si="451"/>
        <v>0.2277237814158416</v>
      </c>
      <c r="V443" s="98">
        <f t="shared" ca="1" si="451"/>
        <v>0.69553890214948422</v>
      </c>
      <c r="W443" s="98">
        <f t="shared" ca="1" si="451"/>
        <v>0.2277237814158416</v>
      </c>
      <c r="X443" s="98">
        <f t="shared" ca="1" si="451"/>
        <v>-0.20967214614503482</v>
      </c>
      <c r="Y443" s="98">
        <f t="shared" ca="1" si="451"/>
        <v>-0.46439625153315622</v>
      </c>
      <c r="Z443" s="98">
        <f t="shared" ca="1" si="451"/>
        <v>-0.22140342077627362</v>
      </c>
      <c r="AA443" s="98">
        <f t="shared" ca="1" si="449"/>
        <v>4.0557972064697578E-2</v>
      </c>
      <c r="AB443" s="98">
        <f t="shared" ca="1" si="449"/>
        <v>0.69553890214948422</v>
      </c>
      <c r="AC443" s="98">
        <f t="shared" ca="1" si="449"/>
        <v>0.47240009692301621</v>
      </c>
      <c r="AD443" s="98">
        <f t="shared" ca="1" si="449"/>
        <v>-0.19968186191675996</v>
      </c>
      <c r="AE443" s="98" t="str">
        <f t="shared" ca="1" si="449"/>
        <v/>
      </c>
      <c r="AF443" s="98" t="str">
        <f t="shared" ca="1" si="452"/>
        <v/>
      </c>
      <c r="AG443" s="98" t="str">
        <f t="shared" ca="1" si="452"/>
        <v/>
      </c>
      <c r="AH443" s="98" t="str">
        <f t="shared" ca="1" si="452"/>
        <v/>
      </c>
      <c r="AI443" s="98" t="str">
        <f t="shared" ca="1" si="452"/>
        <v/>
      </c>
      <c r="AJ443" s="98" t="str">
        <f t="shared" ca="1" si="452"/>
        <v/>
      </c>
      <c r="AK443" s="98" t="str">
        <f t="shared" ca="1" si="452"/>
        <v/>
      </c>
      <c r="AL443" s="98" t="str">
        <f t="shared" ca="1" si="452"/>
        <v/>
      </c>
      <c r="AM443" s="98" t="str">
        <f t="shared" ca="1" si="452"/>
        <v/>
      </c>
      <c r="AN443" s="98" t="str">
        <f t="shared" ca="1" si="452"/>
        <v/>
      </c>
      <c r="AO443" s="98" t="str">
        <f t="shared" ca="1" si="452"/>
        <v/>
      </c>
      <c r="AP443" s="98" t="str">
        <f t="shared" ca="1" si="452"/>
        <v/>
      </c>
      <c r="AQ443" s="98" t="str">
        <f t="shared" ca="1" si="452"/>
        <v/>
      </c>
      <c r="AR443" s="98" t="str">
        <f t="shared" ca="1" si="452"/>
        <v/>
      </c>
      <c r="AS443" s="98" t="str">
        <f t="shared" ca="1" si="452"/>
        <v/>
      </c>
      <c r="AT443" s="98" t="str">
        <f t="shared" ca="1" si="452"/>
        <v/>
      </c>
      <c r="AU443" s="98" t="str">
        <f t="shared" ca="1" si="452"/>
        <v/>
      </c>
      <c r="AV443" s="98" t="str">
        <f t="shared" ca="1" si="462"/>
        <v/>
      </c>
      <c r="AW443" s="98" t="str">
        <f t="shared" ca="1" si="462"/>
        <v/>
      </c>
      <c r="AX443" s="98" t="str">
        <f t="shared" ca="1" si="462"/>
        <v/>
      </c>
      <c r="AY443" s="98" t="str">
        <f t="shared" ca="1" si="462"/>
        <v/>
      </c>
      <c r="AZ443" s="98" t="str">
        <f t="shared" ca="1" si="462"/>
        <v/>
      </c>
      <c r="BA443" s="98" t="str">
        <f t="shared" ca="1" si="462"/>
        <v/>
      </c>
      <c r="BB443" s="98" t="str">
        <f t="shared" ca="1" si="462"/>
        <v/>
      </c>
      <c r="BC443" s="98" t="str">
        <f t="shared" ca="1" si="462"/>
        <v/>
      </c>
      <c r="BD443" s="98" t="str">
        <f t="shared" ca="1" si="462"/>
        <v/>
      </c>
      <c r="BE443" s="98" t="str">
        <f t="shared" ca="1" si="462"/>
        <v/>
      </c>
      <c r="BF443" s="98" t="str">
        <f t="shared" ca="1" si="462"/>
        <v/>
      </c>
      <c r="BG443" s="98" t="str">
        <f t="shared" ca="1" si="417"/>
        <v/>
      </c>
      <c r="BH443" s="98" t="str">
        <f t="shared" ca="1" si="417"/>
        <v/>
      </c>
      <c r="BJ443" s="98">
        <f t="shared" ca="1" si="447"/>
        <v>-0.25682895003045947</v>
      </c>
      <c r="BK443" s="98">
        <f t="shared" ca="1" si="447"/>
        <v>1.5274781955746519</v>
      </c>
      <c r="BL443" s="98">
        <f t="shared" ca="1" si="447"/>
        <v>0.95524529212763898</v>
      </c>
      <c r="BM443" s="98">
        <f t="shared" ca="1" si="445"/>
        <v>0.5672196999495992</v>
      </c>
      <c r="BN443" s="98">
        <f t="shared" ca="1" si="445"/>
        <v>1.0907273112218689</v>
      </c>
      <c r="BO443" s="98">
        <f t="shared" ca="1" si="445"/>
        <v>1.2458589042492292</v>
      </c>
      <c r="BP443" s="98">
        <f t="shared" ca="1" si="445"/>
        <v>1.0819769491936362</v>
      </c>
      <c r="BQ443" s="98">
        <f t="shared" ca="1" si="445"/>
        <v>0.54766536869449101</v>
      </c>
      <c r="BR443" s="98">
        <f t="shared" ca="1" si="445"/>
        <v>0.69933519035477565</v>
      </c>
      <c r="BS443" s="98">
        <f t="shared" ca="1" si="445"/>
        <v>1.0858742739054701</v>
      </c>
      <c r="BT443" s="98">
        <f t="shared" ca="1" si="445"/>
        <v>1.1059861103322655</v>
      </c>
      <c r="BU443" s="98">
        <f t="shared" ca="1" si="445"/>
        <v>1.5592109193489225</v>
      </c>
      <c r="BV443" s="98">
        <f t="shared" ca="1" si="459"/>
        <v>1.1460111518353315</v>
      </c>
      <c r="BW443" s="98">
        <f t="shared" ca="1" si="459"/>
        <v>0.58815111484282212</v>
      </c>
      <c r="BX443" s="98">
        <f t="shared" ca="1" si="459"/>
        <v>0.5254454617200387</v>
      </c>
      <c r="BY443" s="98">
        <f t="shared" ca="1" si="459"/>
        <v>0.80761482072288127</v>
      </c>
      <c r="BZ443" s="98">
        <f t="shared" ca="1" si="459"/>
        <v>0.94308839540484479</v>
      </c>
      <c r="CA443" s="98">
        <f t="shared" ca="1" si="459"/>
        <v>1.5443538571032711</v>
      </c>
      <c r="CB443" s="98">
        <f t="shared" ca="1" si="459"/>
        <v>1.2673578946163044</v>
      </c>
      <c r="CC443" s="98">
        <f t="shared" ca="1" si="459"/>
        <v>0.31216221366895769</v>
      </c>
      <c r="CD443" s="98" t="str">
        <f t="shared" si="459"/>
        <v/>
      </c>
      <c r="CE443" s="98" t="str">
        <f t="shared" si="459"/>
        <v/>
      </c>
      <c r="CF443" s="98" t="str">
        <f t="shared" si="459"/>
        <v/>
      </c>
      <c r="CG443" s="98" t="str">
        <f t="shared" si="456"/>
        <v/>
      </c>
      <c r="CH443" s="98" t="str">
        <f t="shared" si="456"/>
        <v/>
      </c>
      <c r="CI443" s="98" t="str">
        <f t="shared" si="456"/>
        <v/>
      </c>
      <c r="CJ443" s="98" t="str">
        <f t="shared" si="456"/>
        <v/>
      </c>
      <c r="CK443" s="98" t="str">
        <f t="shared" si="456"/>
        <v/>
      </c>
      <c r="CL443" s="98" t="str">
        <f t="shared" si="456"/>
        <v/>
      </c>
      <c r="CM443" s="98" t="str">
        <f t="shared" si="456"/>
        <v/>
      </c>
      <c r="CN443" s="98" t="str">
        <f t="shared" si="456"/>
        <v/>
      </c>
      <c r="CO443" s="98" t="str">
        <f t="shared" si="456"/>
        <v/>
      </c>
      <c r="CP443" s="98" t="str">
        <f t="shared" si="456"/>
        <v/>
      </c>
      <c r="CQ443" s="98" t="str">
        <f t="shared" si="456"/>
        <v/>
      </c>
      <c r="CR443" s="98" t="str">
        <f t="shared" si="456"/>
        <v/>
      </c>
      <c r="CS443" s="98" t="str">
        <f t="shared" si="456"/>
        <v/>
      </c>
      <c r="CT443" s="98" t="str">
        <f t="shared" si="456"/>
        <v/>
      </c>
      <c r="CU443" s="98" t="str">
        <f t="shared" si="456"/>
        <v/>
      </c>
      <c r="CV443" s="98" t="str">
        <f t="shared" si="456"/>
        <v/>
      </c>
      <c r="CW443" s="98" t="str">
        <f t="shared" si="443"/>
        <v/>
      </c>
      <c r="CX443" s="98" t="str">
        <f t="shared" si="443"/>
        <v/>
      </c>
      <c r="CY443" s="98" t="str">
        <f t="shared" si="443"/>
        <v/>
      </c>
      <c r="CZ443" s="98" t="str">
        <f t="shared" si="443"/>
        <v/>
      </c>
      <c r="DA443" s="98" t="str">
        <f t="shared" si="443"/>
        <v/>
      </c>
      <c r="DB443" s="98" t="str">
        <f t="shared" si="461"/>
        <v/>
      </c>
      <c r="DC443" s="98" t="str">
        <f t="shared" si="461"/>
        <v/>
      </c>
      <c r="DD443" s="98" t="str">
        <f t="shared" si="461"/>
        <v/>
      </c>
      <c r="DE443" s="98" t="str">
        <f t="shared" si="444"/>
        <v/>
      </c>
      <c r="DF443" s="98" t="str">
        <f t="shared" si="444"/>
        <v/>
      </c>
      <c r="DG443" s="98" t="str">
        <f t="shared" si="444"/>
        <v/>
      </c>
      <c r="EE443" s="100">
        <f t="shared" ca="1" si="453"/>
        <v>0</v>
      </c>
      <c r="EF443" s="100">
        <f t="shared" ca="1" si="453"/>
        <v>263.15861868238881</v>
      </c>
      <c r="EG443" s="100">
        <f t="shared" ca="1" si="453"/>
        <v>479.45100119689027</v>
      </c>
      <c r="EH443" s="100">
        <f t="shared" ca="1" si="453"/>
        <v>654.11347742552653</v>
      </c>
      <c r="EI443" s="100">
        <f t="shared" ca="1" si="453"/>
        <v>791.86233168375361</v>
      </c>
      <c r="EJ443" s="100">
        <f t="shared" ca="1" si="453"/>
        <v>896.94222297568911</v>
      </c>
      <c r="EK443" s="100">
        <f t="shared" ca="1" si="453"/>
        <v>973.17027728191692</v>
      </c>
      <c r="EL443" s="100">
        <f t="shared" ca="1" si="453"/>
        <v>1023.9762279825516</v>
      </c>
      <c r="EM443" s="100">
        <f t="shared" ca="1" si="453"/>
        <v>1052.4389485017368</v>
      </c>
      <c r="EN443" s="100">
        <f t="shared" ca="1" si="453"/>
        <v>1061.3196919261231</v>
      </c>
      <c r="EO443" s="100">
        <f t="shared" ca="1" si="453"/>
        <v>1053.0923254770883</v>
      </c>
      <c r="EP443" s="100">
        <f t="shared" ca="1" si="453"/>
        <v>1029.9708231006607</v>
      </c>
      <c r="EQ443" s="100">
        <f t="shared" ca="1" si="453"/>
        <v>993.93425689320179</v>
      </c>
      <c r="ER443" s="100">
        <f t="shared" ca="1" si="453"/>
        <v>946.74950743302963</v>
      </c>
      <c r="ES443" s="100">
        <f t="shared" ca="1" si="453"/>
        <v>889.99189418075161</v>
      </c>
      <c r="ET443" s="100">
        <f t="shared" ca="1" si="453"/>
        <v>825.06390979930131</v>
      </c>
      <c r="EU443" s="100">
        <f t="shared" ca="1" si="450"/>
        <v>753.21222639584562</v>
      </c>
      <c r="EV443" s="100">
        <f t="shared" ca="1" si="450"/>
        <v>675.54312717983623</v>
      </c>
      <c r="EW443" s="100">
        <f t="shared" ca="1" si="450"/>
        <v>593.03650375280154</v>
      </c>
      <c r="EX443" s="100">
        <f t="shared" ca="1" si="450"/>
        <v>506.5585470933155</v>
      </c>
      <c r="EY443" s="100">
        <f t="shared" ca="1" si="450"/>
        <v>416.87324918080958</v>
      </c>
      <c r="FA443" s="99">
        <f t="shared" ca="1" si="455"/>
        <v>0</v>
      </c>
      <c r="FB443" s="99">
        <f t="shared" ca="1" si="455"/>
        <v>0</v>
      </c>
      <c r="FC443" s="99">
        <f t="shared" ca="1" si="455"/>
        <v>0</v>
      </c>
      <c r="FD443" s="99">
        <f t="shared" ca="1" si="455"/>
        <v>0</v>
      </c>
      <c r="FE443" s="99">
        <f t="shared" ca="1" si="455"/>
        <v>0</v>
      </c>
      <c r="FF443" s="99">
        <f t="shared" ca="1" si="455"/>
        <v>0</v>
      </c>
      <c r="FG443" s="99">
        <f t="shared" ca="1" si="455"/>
        <v>0</v>
      </c>
      <c r="FH443" s="99">
        <f t="shared" ca="1" si="455"/>
        <v>0</v>
      </c>
      <c r="FI443" s="99">
        <f t="shared" ca="1" si="455"/>
        <v>0</v>
      </c>
      <c r="FJ443" s="99">
        <f t="shared" ca="1" si="455"/>
        <v>1</v>
      </c>
      <c r="FK443" s="99">
        <f t="shared" ca="1" si="455"/>
        <v>1</v>
      </c>
      <c r="FL443" s="99">
        <f t="shared" ca="1" si="455"/>
        <v>1</v>
      </c>
      <c r="FM443" s="99">
        <f t="shared" ca="1" si="455"/>
        <v>1</v>
      </c>
      <c r="FN443" s="99">
        <f t="shared" ca="1" si="455"/>
        <v>1</v>
      </c>
      <c r="FO443" s="99">
        <f t="shared" ca="1" si="455"/>
        <v>1</v>
      </c>
      <c r="FP443" s="99">
        <f t="shared" ca="1" si="455"/>
        <v>1</v>
      </c>
      <c r="FQ443" s="99">
        <f t="shared" ca="1" si="454"/>
        <v>1</v>
      </c>
      <c r="FR443" s="99">
        <f t="shared" ca="1" si="454"/>
        <v>1</v>
      </c>
      <c r="FS443" s="99">
        <f t="shared" ca="1" si="454"/>
        <v>1</v>
      </c>
      <c r="FT443" s="99">
        <f t="shared" ca="1" si="454"/>
        <v>1</v>
      </c>
      <c r="FU443" s="99">
        <f t="shared" ca="1" si="454"/>
        <v>0</v>
      </c>
      <c r="FV443" s="99">
        <f t="shared" ca="1" si="454"/>
        <v>0</v>
      </c>
      <c r="FW443" s="99">
        <f t="shared" ca="1" si="454"/>
        <v>0</v>
      </c>
      <c r="FX443" s="99">
        <f t="shared" ca="1" si="454"/>
        <v>0</v>
      </c>
      <c r="FY443" s="99">
        <f t="shared" ca="1" si="454"/>
        <v>0</v>
      </c>
      <c r="FZ443" s="99">
        <f t="shared" ca="1" si="454"/>
        <v>0</v>
      </c>
      <c r="GA443" s="99">
        <f t="shared" ca="1" si="454"/>
        <v>0</v>
      </c>
      <c r="GB443" s="99">
        <f t="shared" ca="1" si="454"/>
        <v>0</v>
      </c>
      <c r="GC443" s="99">
        <f t="shared" ca="1" si="454"/>
        <v>0</v>
      </c>
      <c r="GD443" s="99">
        <f t="shared" ca="1" si="454"/>
        <v>0</v>
      </c>
      <c r="GE443" s="99">
        <f t="shared" ca="1" si="454"/>
        <v>0</v>
      </c>
      <c r="GG443" s="99">
        <v>1</v>
      </c>
      <c r="GH443" s="99">
        <f t="shared" ca="1" si="416"/>
        <v>1</v>
      </c>
      <c r="GI443" s="99">
        <f t="shared" ca="1" si="458"/>
        <v>1</v>
      </c>
      <c r="GJ443" s="99">
        <f t="shared" ca="1" si="458"/>
        <v>1</v>
      </c>
      <c r="GK443" s="99">
        <f t="shared" ca="1" si="458"/>
        <v>1</v>
      </c>
      <c r="GL443" s="99">
        <f t="shared" ca="1" si="458"/>
        <v>1</v>
      </c>
      <c r="GM443" s="99">
        <f t="shared" ca="1" si="458"/>
        <v>1</v>
      </c>
      <c r="GN443" s="99">
        <f t="shared" ca="1" si="458"/>
        <v>1</v>
      </c>
      <c r="GO443" s="99">
        <f t="shared" ca="1" si="458"/>
        <v>1</v>
      </c>
      <c r="GP443" s="99">
        <f t="shared" ca="1" si="458"/>
        <v>0</v>
      </c>
      <c r="GQ443" s="99">
        <f t="shared" ca="1" si="458"/>
        <v>0</v>
      </c>
      <c r="GR443" s="99">
        <f t="shared" ca="1" si="458"/>
        <v>0</v>
      </c>
      <c r="GS443" s="99">
        <f t="shared" ca="1" si="458"/>
        <v>0</v>
      </c>
      <c r="GT443" s="99">
        <f t="shared" ca="1" si="458"/>
        <v>0</v>
      </c>
      <c r="GU443" s="99">
        <f t="shared" ca="1" si="458"/>
        <v>0</v>
      </c>
      <c r="GV443" s="99">
        <f t="shared" ca="1" si="458"/>
        <v>0</v>
      </c>
      <c r="GW443" s="99">
        <f t="shared" ca="1" si="458"/>
        <v>0</v>
      </c>
      <c r="GX443" s="99">
        <f t="shared" ca="1" si="458"/>
        <v>0</v>
      </c>
      <c r="GY443" s="99">
        <f t="shared" ca="1" si="458"/>
        <v>0</v>
      </c>
      <c r="GZ443" s="99">
        <f t="shared" ca="1" si="458"/>
        <v>0</v>
      </c>
      <c r="HA443" s="99">
        <f t="shared" ca="1" si="458"/>
        <v>0</v>
      </c>
      <c r="HB443" s="99">
        <f t="shared" ca="1" si="458"/>
        <v>0</v>
      </c>
      <c r="HC443" s="99">
        <f t="shared" ca="1" si="458"/>
        <v>0</v>
      </c>
      <c r="HD443" s="99">
        <f t="shared" ca="1" si="458"/>
        <v>0</v>
      </c>
      <c r="HE443" s="99">
        <f t="shared" ca="1" si="458"/>
        <v>0</v>
      </c>
      <c r="HF443" s="99">
        <f t="shared" ca="1" si="458"/>
        <v>0</v>
      </c>
      <c r="HG443" s="99">
        <f t="shared" ca="1" si="458"/>
        <v>0</v>
      </c>
      <c r="HH443" s="99">
        <f t="shared" ca="1" si="458"/>
        <v>0</v>
      </c>
      <c r="HI443" s="99">
        <f t="shared" ca="1" si="458"/>
        <v>0</v>
      </c>
      <c r="HJ443" s="99">
        <f t="shared" ca="1" si="458"/>
        <v>0</v>
      </c>
      <c r="HK443" s="99">
        <f t="shared" ca="1" si="458"/>
        <v>0</v>
      </c>
    </row>
    <row r="444" spans="1:219" x14ac:dyDescent="0.2">
      <c r="A444" s="96">
        <f t="shared" ca="1" si="407"/>
        <v>1.5677938493575576</v>
      </c>
      <c r="B444" s="97">
        <f t="shared" ca="1" si="408"/>
        <v>1.3676175280263687E-3</v>
      </c>
      <c r="C444" s="92">
        <f t="shared" ca="1" si="409"/>
        <v>0.4094942928069803</v>
      </c>
      <c r="D444" s="166">
        <f t="shared" ca="1" si="410"/>
        <v>1.651636637278302</v>
      </c>
      <c r="E444" s="100">
        <f t="shared" ca="1" si="411"/>
        <v>1207.6743705250735</v>
      </c>
      <c r="F444" s="100">
        <f t="shared" ca="1" si="412"/>
        <v>464.21243872425117</v>
      </c>
      <c r="G444" s="100">
        <f t="shared" ca="1" si="413"/>
        <v>1283.202081051277</v>
      </c>
      <c r="H444" s="99">
        <f t="shared" ca="1" si="414"/>
        <v>818.98964232702588</v>
      </c>
      <c r="I444" s="92">
        <f t="shared" ca="1" si="415"/>
        <v>0.63486506792715258</v>
      </c>
      <c r="J444" s="12" t="s">
        <v>471</v>
      </c>
      <c r="K444" s="98">
        <f t="shared" ca="1" si="451"/>
        <v>-8.9535807650987675E-2</v>
      </c>
      <c r="L444" s="98">
        <f t="shared" ca="1" si="451"/>
        <v>-0.34336226058606156</v>
      </c>
      <c r="M444" s="98">
        <f t="shared" ca="1" si="451"/>
        <v>-0.34336226058606156</v>
      </c>
      <c r="N444" s="98">
        <f t="shared" ca="1" si="451"/>
        <v>-0.46439625153315622</v>
      </c>
      <c r="O444" s="98">
        <f t="shared" ca="1" si="451"/>
        <v>-0.34336226058606156</v>
      </c>
      <c r="P444" s="98">
        <f t="shared" ca="1" si="451"/>
        <v>0.36053724483293015</v>
      </c>
      <c r="Q444" s="98">
        <f t="shared" ca="1" si="451"/>
        <v>-0.34336226058606156</v>
      </c>
      <c r="R444" s="98">
        <f t="shared" ca="1" si="451"/>
        <v>0.36053724483293015</v>
      </c>
      <c r="S444" s="98">
        <f t="shared" ca="1" si="451"/>
        <v>-0.46439625153315622</v>
      </c>
      <c r="T444" s="98">
        <f t="shared" ca="1" si="451"/>
        <v>-0.46439625153315622</v>
      </c>
      <c r="U444" s="98">
        <f t="shared" ca="1" si="451"/>
        <v>-0.22593459910359093</v>
      </c>
      <c r="V444" s="98">
        <f t="shared" ca="1" si="451"/>
        <v>0.69553890214948422</v>
      </c>
      <c r="W444" s="98">
        <f t="shared" ca="1" si="451"/>
        <v>0.69553890214948422</v>
      </c>
      <c r="X444" s="98">
        <f t="shared" ca="1" si="451"/>
        <v>-0.17519078138363231</v>
      </c>
      <c r="Y444" s="98">
        <f t="shared" ca="1" si="451"/>
        <v>-0.22593459910359093</v>
      </c>
      <c r="Z444" s="98">
        <f t="shared" ca="1" si="451"/>
        <v>-0.17519078138363231</v>
      </c>
      <c r="AA444" s="98">
        <f t="shared" ca="1" si="449"/>
        <v>-0.20967214614503482</v>
      </c>
      <c r="AB444" s="98">
        <f t="shared" ca="1" si="449"/>
        <v>0.47240009692301621</v>
      </c>
      <c r="AC444" s="98">
        <f t="shared" ca="1" si="449"/>
        <v>0.49234395099605333</v>
      </c>
      <c r="AD444" s="98">
        <f t="shared" ca="1" si="449"/>
        <v>-0.30548730242062305</v>
      </c>
      <c r="AE444" s="98" t="str">
        <f t="shared" ca="1" si="449"/>
        <v/>
      </c>
      <c r="AF444" s="98" t="str">
        <f t="shared" ca="1" si="452"/>
        <v/>
      </c>
      <c r="AG444" s="98" t="str">
        <f t="shared" ca="1" si="452"/>
        <v/>
      </c>
      <c r="AH444" s="98" t="str">
        <f t="shared" ca="1" si="452"/>
        <v/>
      </c>
      <c r="AI444" s="98" t="str">
        <f t="shared" ca="1" si="452"/>
        <v/>
      </c>
      <c r="AJ444" s="98" t="str">
        <f t="shared" ca="1" si="452"/>
        <v/>
      </c>
      <c r="AK444" s="98" t="str">
        <f t="shared" ca="1" si="452"/>
        <v/>
      </c>
      <c r="AL444" s="98" t="str">
        <f t="shared" ca="1" si="452"/>
        <v/>
      </c>
      <c r="AM444" s="98" t="str">
        <f t="shared" ca="1" si="452"/>
        <v/>
      </c>
      <c r="AN444" s="98" t="str">
        <f t="shared" ca="1" si="452"/>
        <v/>
      </c>
      <c r="AO444" s="98" t="str">
        <f t="shared" ca="1" si="452"/>
        <v/>
      </c>
      <c r="AP444" s="98" t="str">
        <f t="shared" ca="1" si="452"/>
        <v/>
      </c>
      <c r="AQ444" s="98" t="str">
        <f t="shared" ca="1" si="452"/>
        <v/>
      </c>
      <c r="AR444" s="98" t="str">
        <f t="shared" ca="1" si="452"/>
        <v/>
      </c>
      <c r="AS444" s="98" t="str">
        <f t="shared" ca="1" si="452"/>
        <v/>
      </c>
      <c r="AT444" s="98" t="str">
        <f t="shared" ca="1" si="452"/>
        <v/>
      </c>
      <c r="AU444" s="98" t="str">
        <f t="shared" ca="1" si="452"/>
        <v/>
      </c>
      <c r="AV444" s="98" t="str">
        <f t="shared" ca="1" si="462"/>
        <v/>
      </c>
      <c r="AW444" s="98" t="str">
        <f t="shared" ca="1" si="462"/>
        <v/>
      </c>
      <c r="AX444" s="98" t="str">
        <f t="shared" ca="1" si="462"/>
        <v/>
      </c>
      <c r="AY444" s="98" t="str">
        <f t="shared" ca="1" si="462"/>
        <v/>
      </c>
      <c r="AZ444" s="98" t="str">
        <f t="shared" ca="1" si="462"/>
        <v/>
      </c>
      <c r="BA444" s="98" t="str">
        <f t="shared" ca="1" si="462"/>
        <v/>
      </c>
      <c r="BB444" s="98" t="str">
        <f t="shared" ca="1" si="462"/>
        <v/>
      </c>
      <c r="BC444" s="98" t="str">
        <f t="shared" ca="1" si="462"/>
        <v/>
      </c>
      <c r="BD444" s="98" t="str">
        <f t="shared" ca="1" si="462"/>
        <v/>
      </c>
      <c r="BE444" s="98" t="str">
        <f t="shared" ca="1" si="462"/>
        <v/>
      </c>
      <c r="BF444" s="98" t="str">
        <f t="shared" ca="1" si="462"/>
        <v/>
      </c>
      <c r="BG444" s="98" t="str">
        <f t="shared" ca="1" si="417"/>
        <v/>
      </c>
      <c r="BH444" s="98" t="str">
        <f t="shared" ca="1" si="417"/>
        <v/>
      </c>
      <c r="BJ444" s="98">
        <f t="shared" ca="1" si="447"/>
        <v>-0.12496133690517353</v>
      </c>
      <c r="BK444" s="98">
        <f t="shared" ca="1" si="447"/>
        <v>0.48857703283910614</v>
      </c>
      <c r="BL444" s="98">
        <f t="shared" ca="1" si="447"/>
        <v>0.38415925012573582</v>
      </c>
      <c r="BM444" s="98">
        <f t="shared" ca="1" si="445"/>
        <v>0.28254733734373927</v>
      </c>
      <c r="BN444" s="98">
        <f t="shared" ca="1" si="445"/>
        <v>0.43153566254247322</v>
      </c>
      <c r="BO444" s="98">
        <f t="shared" ca="1" si="445"/>
        <v>1.3558970430458968</v>
      </c>
      <c r="BP444" s="98">
        <f t="shared" ca="1" si="445"/>
        <v>0.51089090719173302</v>
      </c>
      <c r="BQ444" s="98">
        <f t="shared" ca="1" si="445"/>
        <v>1.1078844754441812</v>
      </c>
      <c r="BR444" s="98">
        <f t="shared" ca="1" si="445"/>
        <v>0.41012972020525174</v>
      </c>
      <c r="BS444" s="98">
        <f t="shared" ca="1" si="445"/>
        <v>0.39375424095647227</v>
      </c>
      <c r="BT444" s="98">
        <f t="shared" ca="1" si="445"/>
        <v>0.65232772981283293</v>
      </c>
      <c r="BU444" s="98">
        <f t="shared" ca="1" si="445"/>
        <v>1.5592109193489225</v>
      </c>
      <c r="BV444" s="98">
        <f t="shared" ca="1" si="459"/>
        <v>1.6138262725689743</v>
      </c>
      <c r="BW444" s="98">
        <f t="shared" ca="1" si="459"/>
        <v>0.62263247960422463</v>
      </c>
      <c r="BX444" s="98">
        <f t="shared" ca="1" si="459"/>
        <v>0.76390711414960399</v>
      </c>
      <c r="BY444" s="98">
        <f t="shared" ca="1" si="459"/>
        <v>0.85382746011552257</v>
      </c>
      <c r="BZ444" s="98">
        <f t="shared" ca="1" si="459"/>
        <v>0.69285827719511239</v>
      </c>
      <c r="CA444" s="98">
        <f t="shared" ca="1" si="459"/>
        <v>1.3212150518768029</v>
      </c>
      <c r="CB444" s="98">
        <f t="shared" ca="1" si="459"/>
        <v>1.2873017486893414</v>
      </c>
      <c r="CC444" s="98">
        <f t="shared" ca="1" si="459"/>
        <v>0.2063567731650946</v>
      </c>
      <c r="CD444" s="98" t="str">
        <f t="shared" si="459"/>
        <v/>
      </c>
      <c r="CE444" s="98" t="str">
        <f t="shared" si="459"/>
        <v/>
      </c>
      <c r="CF444" s="98" t="str">
        <f t="shared" si="459"/>
        <v/>
      </c>
      <c r="CG444" s="98" t="str">
        <f t="shared" si="456"/>
        <v/>
      </c>
      <c r="CH444" s="98" t="str">
        <f t="shared" si="456"/>
        <v/>
      </c>
      <c r="CI444" s="98" t="str">
        <f t="shared" si="456"/>
        <v/>
      </c>
      <c r="CJ444" s="98" t="str">
        <f t="shared" si="456"/>
        <v/>
      </c>
      <c r="CK444" s="98" t="str">
        <f t="shared" si="456"/>
        <v/>
      </c>
      <c r="CL444" s="98" t="str">
        <f t="shared" si="456"/>
        <v/>
      </c>
      <c r="CM444" s="98" t="str">
        <f t="shared" si="456"/>
        <v/>
      </c>
      <c r="CN444" s="98" t="str">
        <f t="shared" si="456"/>
        <v/>
      </c>
      <c r="CO444" s="98" t="str">
        <f t="shared" si="456"/>
        <v/>
      </c>
      <c r="CP444" s="98" t="str">
        <f t="shared" si="456"/>
        <v/>
      </c>
      <c r="CQ444" s="98" t="str">
        <f t="shared" si="456"/>
        <v/>
      </c>
      <c r="CR444" s="98" t="str">
        <f t="shared" si="456"/>
        <v/>
      </c>
      <c r="CS444" s="98" t="str">
        <f t="shared" si="456"/>
        <v/>
      </c>
      <c r="CT444" s="98" t="str">
        <f t="shared" si="456"/>
        <v/>
      </c>
      <c r="CU444" s="98" t="str">
        <f t="shared" si="456"/>
        <v/>
      </c>
      <c r="CV444" s="98" t="str">
        <f t="shared" si="456"/>
        <v/>
      </c>
      <c r="CW444" s="98" t="str">
        <f t="shared" si="443"/>
        <v/>
      </c>
      <c r="CX444" s="98" t="str">
        <f t="shared" si="443"/>
        <v/>
      </c>
      <c r="CY444" s="98" t="str">
        <f t="shared" si="443"/>
        <v/>
      </c>
      <c r="CZ444" s="98" t="str">
        <f t="shared" si="443"/>
        <v/>
      </c>
      <c r="DA444" s="98" t="str">
        <f t="shared" si="443"/>
        <v/>
      </c>
      <c r="DB444" s="98" t="str">
        <f t="shared" si="461"/>
        <v/>
      </c>
      <c r="DC444" s="98" t="str">
        <f t="shared" si="461"/>
        <v/>
      </c>
      <c r="DD444" s="98" t="str">
        <f t="shared" si="461"/>
        <v/>
      </c>
      <c r="DE444" s="98" t="str">
        <f t="shared" si="444"/>
        <v/>
      </c>
      <c r="DF444" s="98" t="str">
        <f t="shared" si="444"/>
        <v/>
      </c>
      <c r="DG444" s="98" t="str">
        <f t="shared" si="444"/>
        <v/>
      </c>
      <c r="EE444" s="100">
        <f t="shared" ca="1" si="453"/>
        <v>0</v>
      </c>
      <c r="EF444" s="100">
        <f t="shared" ca="1" si="453"/>
        <v>198.61429428680401</v>
      </c>
      <c r="EG444" s="100">
        <f t="shared" ca="1" si="453"/>
        <v>363.25620776725248</v>
      </c>
      <c r="EH444" s="100">
        <f t="shared" ca="1" si="453"/>
        <v>497.38738063151425</v>
      </c>
      <c r="EI444" s="100">
        <f t="shared" ca="1" si="453"/>
        <v>604.15591856459037</v>
      </c>
      <c r="EJ444" s="100">
        <f t="shared" ca="1" si="453"/>
        <v>686.42301593301045</v>
      </c>
      <c r="EK444" s="100">
        <f t="shared" ca="1" si="453"/>
        <v>746.78740874051596</v>
      </c>
      <c r="EL444" s="100">
        <f t="shared" ca="1" si="453"/>
        <v>787.60782934836766</v>
      </c>
      <c r="EM444" s="100">
        <f t="shared" ca="1" si="453"/>
        <v>811.02362160306734</v>
      </c>
      <c r="EN444" s="100">
        <f t="shared" ca="1" si="453"/>
        <v>818.97366268187272</v>
      </c>
      <c r="EO444" s="100">
        <f t="shared" ca="1" si="453"/>
        <v>813.21372657751408</v>
      </c>
      <c r="EP444" s="100">
        <f t="shared" ca="1" si="453"/>
        <v>795.33241362670071</v>
      </c>
      <c r="EQ444" s="100">
        <f t="shared" ca="1" si="453"/>
        <v>766.76576077641585</v>
      </c>
      <c r="ER444" s="100">
        <f t="shared" ca="1" si="453"/>
        <v>728.81063831662016</v>
      </c>
      <c r="ES444" s="100">
        <f t="shared" ca="1" si="453"/>
        <v>682.63703053139989</v>
      </c>
      <c r="ET444" s="100">
        <f t="shared" ca="1" si="453"/>
        <v>629.29929008057263</v>
      </c>
      <c r="EU444" s="100">
        <f t="shared" ca="1" si="450"/>
        <v>569.74644887203954</v>
      </c>
      <c r="EV444" s="100">
        <f t="shared" ca="1" si="450"/>
        <v>504.83166167704769</v>
      </c>
      <c r="EW444" s="100">
        <f t="shared" ca="1" si="450"/>
        <v>435.32085273470398</v>
      </c>
      <c r="EX444" s="100">
        <f t="shared" ca="1" si="450"/>
        <v>361.90063005035324</v>
      </c>
      <c r="EY444" s="100">
        <f t="shared" ca="1" si="450"/>
        <v>285.18552697944483</v>
      </c>
      <c r="FA444" s="99">
        <f t="shared" ca="1" si="455"/>
        <v>0</v>
      </c>
      <c r="FB444" s="99">
        <f t="shared" ca="1" si="455"/>
        <v>0</v>
      </c>
      <c r="FC444" s="99">
        <f t="shared" ca="1" si="455"/>
        <v>0</v>
      </c>
      <c r="FD444" s="99">
        <f t="shared" ca="1" si="455"/>
        <v>0</v>
      </c>
      <c r="FE444" s="99">
        <f t="shared" ca="1" si="455"/>
        <v>0</v>
      </c>
      <c r="FF444" s="99">
        <f t="shared" ca="1" si="455"/>
        <v>0</v>
      </c>
      <c r="FG444" s="99">
        <f t="shared" ca="1" si="455"/>
        <v>0</v>
      </c>
      <c r="FH444" s="99">
        <f t="shared" ca="1" si="455"/>
        <v>0</v>
      </c>
      <c r="FI444" s="99">
        <f t="shared" ca="1" si="455"/>
        <v>0</v>
      </c>
      <c r="FJ444" s="99">
        <f t="shared" ca="1" si="455"/>
        <v>1</v>
      </c>
      <c r="FK444" s="99">
        <f t="shared" ca="1" si="455"/>
        <v>1</v>
      </c>
      <c r="FL444" s="99">
        <f t="shared" ca="1" si="455"/>
        <v>1</v>
      </c>
      <c r="FM444" s="99">
        <f t="shared" ca="1" si="455"/>
        <v>1</v>
      </c>
      <c r="FN444" s="99">
        <f t="shared" ca="1" si="455"/>
        <v>1</v>
      </c>
      <c r="FO444" s="99">
        <f t="shared" ca="1" si="455"/>
        <v>1</v>
      </c>
      <c r="FP444" s="99">
        <f t="shared" ca="1" si="455"/>
        <v>1</v>
      </c>
      <c r="FQ444" s="99">
        <f t="shared" ca="1" si="454"/>
        <v>1</v>
      </c>
      <c r="FR444" s="99">
        <f t="shared" ca="1" si="454"/>
        <v>1</v>
      </c>
      <c r="FS444" s="99">
        <f t="shared" ca="1" si="454"/>
        <v>1</v>
      </c>
      <c r="FT444" s="99">
        <f t="shared" ca="1" si="454"/>
        <v>1</v>
      </c>
      <c r="FU444" s="99">
        <f t="shared" ca="1" si="454"/>
        <v>0</v>
      </c>
      <c r="FV444" s="99">
        <f t="shared" ca="1" si="454"/>
        <v>0</v>
      </c>
      <c r="FW444" s="99">
        <f t="shared" ca="1" si="454"/>
        <v>0</v>
      </c>
      <c r="FX444" s="99">
        <f t="shared" ca="1" si="454"/>
        <v>0</v>
      </c>
      <c r="FY444" s="99">
        <f t="shared" ca="1" si="454"/>
        <v>0</v>
      </c>
      <c r="FZ444" s="99">
        <f t="shared" ca="1" si="454"/>
        <v>0</v>
      </c>
      <c r="GA444" s="99">
        <f t="shared" ca="1" si="454"/>
        <v>0</v>
      </c>
      <c r="GB444" s="99">
        <f t="shared" ca="1" si="454"/>
        <v>0</v>
      </c>
      <c r="GC444" s="99">
        <f t="shared" ca="1" si="454"/>
        <v>0</v>
      </c>
      <c r="GD444" s="99">
        <f t="shared" ca="1" si="454"/>
        <v>0</v>
      </c>
      <c r="GE444" s="99">
        <f t="shared" ca="1" si="454"/>
        <v>0</v>
      </c>
      <c r="GG444" s="99">
        <v>1</v>
      </c>
      <c r="GH444" s="99">
        <f t="shared" ca="1" si="416"/>
        <v>1</v>
      </c>
      <c r="GI444" s="99">
        <f t="shared" ca="1" si="458"/>
        <v>1</v>
      </c>
      <c r="GJ444" s="99">
        <f t="shared" ca="1" si="458"/>
        <v>1</v>
      </c>
      <c r="GK444" s="99">
        <f t="shared" ca="1" si="458"/>
        <v>1</v>
      </c>
      <c r="GL444" s="99">
        <f t="shared" ca="1" si="458"/>
        <v>1</v>
      </c>
      <c r="GM444" s="99">
        <f t="shared" ca="1" si="458"/>
        <v>1</v>
      </c>
      <c r="GN444" s="99">
        <f t="shared" ca="1" si="458"/>
        <v>1</v>
      </c>
      <c r="GO444" s="99">
        <f t="shared" ca="1" si="458"/>
        <v>1</v>
      </c>
      <c r="GP444" s="99">
        <f t="shared" ca="1" si="458"/>
        <v>0</v>
      </c>
      <c r="GQ444" s="99">
        <f t="shared" ca="1" si="458"/>
        <v>0</v>
      </c>
      <c r="GR444" s="99">
        <f t="shared" ca="1" si="458"/>
        <v>0</v>
      </c>
      <c r="GS444" s="99">
        <f t="shared" ca="1" si="458"/>
        <v>0</v>
      </c>
      <c r="GT444" s="99">
        <f t="shared" ca="1" si="458"/>
        <v>0</v>
      </c>
      <c r="GU444" s="99">
        <f t="shared" ca="1" si="458"/>
        <v>0</v>
      </c>
      <c r="GV444" s="99">
        <f t="shared" ca="1" si="458"/>
        <v>0</v>
      </c>
      <c r="GW444" s="99">
        <f t="shared" ca="1" si="458"/>
        <v>0</v>
      </c>
      <c r="GX444" s="99">
        <f t="shared" ca="1" si="458"/>
        <v>0</v>
      </c>
      <c r="GY444" s="99">
        <f t="shared" ca="1" si="458"/>
        <v>0</v>
      </c>
      <c r="GZ444" s="99">
        <f t="shared" ca="1" si="458"/>
        <v>0</v>
      </c>
      <c r="HA444" s="99">
        <f t="shared" ca="1" si="458"/>
        <v>0</v>
      </c>
      <c r="HB444" s="99">
        <f t="shared" ca="1" si="458"/>
        <v>0</v>
      </c>
      <c r="HC444" s="99">
        <f t="shared" ca="1" si="458"/>
        <v>0</v>
      </c>
      <c r="HD444" s="99">
        <f t="shared" ca="1" si="458"/>
        <v>0</v>
      </c>
      <c r="HE444" s="99">
        <f t="shared" ca="1" si="458"/>
        <v>0</v>
      </c>
      <c r="HF444" s="99">
        <f t="shared" ca="1" si="458"/>
        <v>0</v>
      </c>
      <c r="HG444" s="99">
        <f t="shared" ca="1" si="458"/>
        <v>0</v>
      </c>
      <c r="HH444" s="99">
        <f t="shared" ca="1" si="458"/>
        <v>0</v>
      </c>
      <c r="HI444" s="99">
        <f t="shared" ca="1" si="458"/>
        <v>0</v>
      </c>
      <c r="HJ444" s="99">
        <f t="shared" ca="1" si="458"/>
        <v>0</v>
      </c>
      <c r="HK444" s="99">
        <f t="shared" ca="1" si="458"/>
        <v>0</v>
      </c>
    </row>
    <row r="445" spans="1:219" x14ac:dyDescent="0.2">
      <c r="A445" s="96">
        <f t="shared" ca="1" si="407"/>
        <v>1.5084735458777567</v>
      </c>
      <c r="B445" s="97">
        <f t="shared" ca="1" si="408"/>
        <v>1.0708859225810495E-3</v>
      </c>
      <c r="C445" s="92">
        <f t="shared" ca="1" si="409"/>
        <v>0.37514827189820216</v>
      </c>
      <c r="D445" s="166">
        <f t="shared" ca="1" si="410"/>
        <v>1.5788416588318603</v>
      </c>
      <c r="E445" s="100">
        <f t="shared" ca="1" si="411"/>
        <v>1474.3322566296658</v>
      </c>
      <c r="F445" s="100">
        <f t="shared" ca="1" si="412"/>
        <v>574.22452531397778</v>
      </c>
      <c r="G445" s="100">
        <f t="shared" ca="1" si="413"/>
        <v>1505.5795365682941</v>
      </c>
      <c r="H445" s="99">
        <f t="shared" ca="1" si="414"/>
        <v>931.35501125431631</v>
      </c>
      <c r="I445" s="92">
        <f t="shared" ca="1" si="415"/>
        <v>0.61492896055952428</v>
      </c>
      <c r="J445" s="12" t="s">
        <v>472</v>
      </c>
      <c r="K445" s="98">
        <f t="shared" ca="1" si="451"/>
        <v>0.2277237814158416</v>
      </c>
      <c r="L445" s="98">
        <f t="shared" ca="1" si="451"/>
        <v>-0.22140342077627362</v>
      </c>
      <c r="M445" s="98">
        <f t="shared" ca="1" si="451"/>
        <v>0.31582938809333427</v>
      </c>
      <c r="N445" s="98">
        <f t="shared" ca="1" si="451"/>
        <v>-0.22593459910359093</v>
      </c>
      <c r="O445" s="98">
        <f t="shared" ca="1" si="451"/>
        <v>0.69553890214948422</v>
      </c>
      <c r="P445" s="98">
        <f t="shared" ca="1" si="451"/>
        <v>-0.17519078138363231</v>
      </c>
      <c r="Q445" s="98">
        <f t="shared" ca="1" si="451"/>
        <v>-0.34336226058606156</v>
      </c>
      <c r="R445" s="98">
        <f t="shared" ca="1" si="451"/>
        <v>0.31582938809333427</v>
      </c>
      <c r="S445" s="98">
        <f t="shared" ca="1" si="451"/>
        <v>-0.20967214614503482</v>
      </c>
      <c r="T445" s="98">
        <f t="shared" ca="1" si="451"/>
        <v>0.69553890214948422</v>
      </c>
      <c r="U445" s="98">
        <f t="shared" ca="1" si="451"/>
        <v>4.0557972064697578E-2</v>
      </c>
      <c r="V445" s="98">
        <f t="shared" ca="1" si="451"/>
        <v>0.2277237814158416</v>
      </c>
      <c r="W445" s="98">
        <f t="shared" ca="1" si="451"/>
        <v>0.36053724483293015</v>
      </c>
      <c r="X445" s="98">
        <f t="shared" ca="1" si="451"/>
        <v>-0.22593459910359093</v>
      </c>
      <c r="Y445" s="98">
        <f t="shared" ca="1" si="451"/>
        <v>0.25049910603626258</v>
      </c>
      <c r="Z445" s="98">
        <f t="shared" ref="Z445:AO468" ca="1" si="463">IF(Z$61&gt;0,INDEX($K$64:$BH$64,INT($K$1*RAND())+1),"")</f>
        <v>-0.22140342077627362</v>
      </c>
      <c r="AA445" s="98">
        <f t="shared" ca="1" si="463"/>
        <v>0.69553890214948422</v>
      </c>
      <c r="AB445" s="98">
        <f t="shared" ca="1" si="463"/>
        <v>-0.34336226058606156</v>
      </c>
      <c r="AC445" s="98">
        <f t="shared" ca="1" si="463"/>
        <v>-0.20967214614503482</v>
      </c>
      <c r="AD445" s="98">
        <f t="shared" ca="1" si="463"/>
        <v>-0.34336226058606156</v>
      </c>
      <c r="AE445" s="98" t="str">
        <f t="shared" ca="1" si="463"/>
        <v/>
      </c>
      <c r="AF445" s="98" t="str">
        <f t="shared" ca="1" si="452"/>
        <v/>
      </c>
      <c r="AG445" s="98" t="str">
        <f t="shared" ca="1" si="452"/>
        <v/>
      </c>
      <c r="AH445" s="98" t="str">
        <f t="shared" ca="1" si="452"/>
        <v/>
      </c>
      <c r="AI445" s="98" t="str">
        <f t="shared" ca="1" si="452"/>
        <v/>
      </c>
      <c r="AJ445" s="98" t="str">
        <f t="shared" ca="1" si="452"/>
        <v/>
      </c>
      <c r="AK445" s="98" t="str">
        <f t="shared" ca="1" si="452"/>
        <v/>
      </c>
      <c r="AL445" s="98" t="str">
        <f t="shared" ca="1" si="452"/>
        <v/>
      </c>
      <c r="AM445" s="98" t="str">
        <f t="shared" ca="1" si="452"/>
        <v/>
      </c>
      <c r="AN445" s="98" t="str">
        <f t="shared" ca="1" si="452"/>
        <v/>
      </c>
      <c r="AO445" s="98" t="str">
        <f t="shared" ca="1" si="452"/>
        <v/>
      </c>
      <c r="AP445" s="98" t="str">
        <f t="shared" ca="1" si="452"/>
        <v/>
      </c>
      <c r="AQ445" s="98" t="str">
        <f t="shared" ca="1" si="452"/>
        <v/>
      </c>
      <c r="AR445" s="98" t="str">
        <f t="shared" ca="1" si="452"/>
        <v/>
      </c>
      <c r="AS445" s="98" t="str">
        <f t="shared" ca="1" si="452"/>
        <v/>
      </c>
      <c r="AT445" s="98" t="str">
        <f t="shared" ca="1" si="452"/>
        <v/>
      </c>
      <c r="AU445" s="98" t="str">
        <f t="shared" ca="1" si="452"/>
        <v/>
      </c>
      <c r="AV445" s="98" t="str">
        <f t="shared" ca="1" si="462"/>
        <v/>
      </c>
      <c r="AW445" s="98" t="str">
        <f t="shared" ca="1" si="462"/>
        <v/>
      </c>
      <c r="AX445" s="98" t="str">
        <f t="shared" ca="1" si="462"/>
        <v/>
      </c>
      <c r="AY445" s="98" t="str">
        <f t="shared" ca="1" si="462"/>
        <v/>
      </c>
      <c r="AZ445" s="98" t="str">
        <f t="shared" ca="1" si="462"/>
        <v/>
      </c>
      <c r="BA445" s="98" t="str">
        <f t="shared" ca="1" si="462"/>
        <v/>
      </c>
      <c r="BB445" s="98" t="str">
        <f t="shared" ca="1" si="462"/>
        <v/>
      </c>
      <c r="BC445" s="98" t="str">
        <f t="shared" ca="1" si="462"/>
        <v/>
      </c>
      <c r="BD445" s="98" t="str">
        <f t="shared" ca="1" si="462"/>
        <v/>
      </c>
      <c r="BE445" s="98" t="str">
        <f t="shared" ca="1" si="462"/>
        <v/>
      </c>
      <c r="BF445" s="98" t="str">
        <f t="shared" ca="1" si="462"/>
        <v/>
      </c>
      <c r="BG445" s="98" t="str">
        <f t="shared" ca="1" si="417"/>
        <v/>
      </c>
      <c r="BH445" s="98" t="str">
        <f t="shared" ca="1" si="417"/>
        <v/>
      </c>
      <c r="BJ445" s="98">
        <f t="shared" ca="1" si="447"/>
        <v>0.19229825216165575</v>
      </c>
      <c r="BK445" s="98">
        <f t="shared" ca="1" si="447"/>
        <v>0.61053587264889408</v>
      </c>
      <c r="BL445" s="98">
        <f t="shared" ca="1" si="447"/>
        <v>1.0433508988051317</v>
      </c>
      <c r="BM445" s="98">
        <f t="shared" ca="1" si="445"/>
        <v>0.52100898977330456</v>
      </c>
      <c r="BN445" s="98">
        <f t="shared" ca="1" si="445"/>
        <v>1.4704368252780191</v>
      </c>
      <c r="BO445" s="98">
        <f t="shared" ca="1" si="445"/>
        <v>0.8201690168293343</v>
      </c>
      <c r="BP445" s="98">
        <f t="shared" ca="1" si="445"/>
        <v>0.51089090719173302</v>
      </c>
      <c r="BQ445" s="98">
        <f t="shared" ca="1" si="445"/>
        <v>1.0631766187045852</v>
      </c>
      <c r="BR445" s="98">
        <f t="shared" ca="1" si="445"/>
        <v>0.66485382559337314</v>
      </c>
      <c r="BS445" s="98">
        <f t="shared" ca="1" si="445"/>
        <v>1.5536893946391128</v>
      </c>
      <c r="BT445" s="98">
        <f t="shared" ca="1" si="445"/>
        <v>0.91882030098112144</v>
      </c>
      <c r="BU445" s="98">
        <f t="shared" ca="1" si="445"/>
        <v>1.0913957986152798</v>
      </c>
      <c r="BV445" s="98">
        <f t="shared" ca="1" si="459"/>
        <v>1.2788246152524203</v>
      </c>
      <c r="BW445" s="98">
        <f t="shared" ca="1" si="459"/>
        <v>0.57188866188426601</v>
      </c>
      <c r="BX445" s="98">
        <f t="shared" ca="1" si="459"/>
        <v>1.2403408192894574</v>
      </c>
      <c r="BY445" s="98">
        <f t="shared" ca="1" si="459"/>
        <v>0.80761482072288127</v>
      </c>
      <c r="BZ445" s="98">
        <f t="shared" ca="1" si="459"/>
        <v>1.5980693254896314</v>
      </c>
      <c r="CA445" s="98">
        <f t="shared" ca="1" si="459"/>
        <v>0.50545269436772522</v>
      </c>
      <c r="CB445" s="98">
        <f t="shared" ca="1" si="459"/>
        <v>0.5852856515482534</v>
      </c>
      <c r="CC445" s="98">
        <f t="shared" ca="1" si="459"/>
        <v>0.16848181499965609</v>
      </c>
      <c r="CD445" s="98" t="str">
        <f t="shared" si="459"/>
        <v/>
      </c>
      <c r="CE445" s="98" t="str">
        <f t="shared" si="459"/>
        <v/>
      </c>
      <c r="CF445" s="98" t="str">
        <f t="shared" si="459"/>
        <v/>
      </c>
      <c r="CG445" s="98" t="str">
        <f t="shared" si="456"/>
        <v/>
      </c>
      <c r="CH445" s="98" t="str">
        <f t="shared" si="456"/>
        <v/>
      </c>
      <c r="CI445" s="98" t="str">
        <f t="shared" si="456"/>
        <v/>
      </c>
      <c r="CJ445" s="98" t="str">
        <f t="shared" si="456"/>
        <v/>
      </c>
      <c r="CK445" s="98" t="str">
        <f t="shared" si="456"/>
        <v/>
      </c>
      <c r="CL445" s="98" t="str">
        <f t="shared" si="456"/>
        <v/>
      </c>
      <c r="CM445" s="98" t="str">
        <f t="shared" si="456"/>
        <v/>
      </c>
      <c r="CN445" s="98" t="str">
        <f t="shared" si="456"/>
        <v/>
      </c>
      <c r="CO445" s="98" t="str">
        <f t="shared" si="456"/>
        <v/>
      </c>
      <c r="CP445" s="98" t="str">
        <f t="shared" si="456"/>
        <v/>
      </c>
      <c r="CQ445" s="98" t="str">
        <f t="shared" si="456"/>
        <v/>
      </c>
      <c r="CR445" s="98" t="str">
        <f t="shared" si="456"/>
        <v/>
      </c>
      <c r="CS445" s="98" t="str">
        <f t="shared" si="456"/>
        <v/>
      </c>
      <c r="CT445" s="98" t="str">
        <f t="shared" si="456"/>
        <v/>
      </c>
      <c r="CU445" s="98" t="str">
        <f t="shared" si="456"/>
        <v/>
      </c>
      <c r="CV445" s="98" t="str">
        <f t="shared" si="456"/>
        <v/>
      </c>
      <c r="CW445" s="98" t="str">
        <f t="shared" si="443"/>
        <v/>
      </c>
      <c r="CX445" s="98" t="str">
        <f t="shared" si="443"/>
        <v/>
      </c>
      <c r="CY445" s="98" t="str">
        <f t="shared" si="443"/>
        <v/>
      </c>
      <c r="CZ445" s="98" t="str">
        <f t="shared" si="443"/>
        <v/>
      </c>
      <c r="DA445" s="98" t="str">
        <f t="shared" si="443"/>
        <v/>
      </c>
      <c r="DB445" s="98" t="str">
        <f t="shared" si="461"/>
        <v/>
      </c>
      <c r="DC445" s="98" t="str">
        <f t="shared" si="461"/>
        <v/>
      </c>
      <c r="DD445" s="98" t="str">
        <f t="shared" si="461"/>
        <v/>
      </c>
      <c r="DE445" s="98" t="str">
        <f t="shared" si="444"/>
        <v/>
      </c>
      <c r="DF445" s="98" t="str">
        <f t="shared" si="444"/>
        <v/>
      </c>
      <c r="DG445" s="98" t="str">
        <f t="shared" si="444"/>
        <v/>
      </c>
      <c r="EE445" s="100">
        <f t="shared" ca="1" si="453"/>
        <v>0</v>
      </c>
      <c r="EF445" s="100">
        <f t="shared" ca="1" si="453"/>
        <v>184.6343653730392</v>
      </c>
      <c r="EG445" s="100">
        <f t="shared" ca="1" si="453"/>
        <v>343.96418040172011</v>
      </c>
      <c r="EH445" s="100">
        <f t="shared" ca="1" si="453"/>
        <v>480.02373511694623</v>
      </c>
      <c r="EI445" s="100">
        <f t="shared" ca="1" si="453"/>
        <v>594.7019496151047</v>
      </c>
      <c r="EJ445" s="100">
        <f t="shared" ca="1" si="453"/>
        <v>689.7521129062377</v>
      </c>
      <c r="EK445" s="100">
        <f t="shared" ca="1" si="453"/>
        <v>766.8009954197862</v>
      </c>
      <c r="EL445" s="100">
        <f t="shared" ca="1" si="453"/>
        <v>827.35737433142504</v>
      </c>
      <c r="EM445" s="100">
        <f t="shared" ca="1" si="453"/>
        <v>872.82000847567451</v>
      </c>
      <c r="EN445" s="100">
        <f t="shared" ca="1" si="453"/>
        <v>904.48509735481582</v>
      </c>
      <c r="EO445" s="100">
        <f t="shared" ca="1" si="453"/>
        <v>923.5532566364584</v>
      </c>
      <c r="EP445" s="100">
        <f t="shared" ca="1" si="453"/>
        <v>931.13604054188875</v>
      </c>
      <c r="EQ445" s="100">
        <f t="shared" ca="1" si="453"/>
        <v>928.2620396573559</v>
      </c>
      <c r="ER445" s="100">
        <f t="shared" ca="1" si="453"/>
        <v>915.88258094362561</v>
      </c>
      <c r="ES445" s="100">
        <f t="shared" ca="1" si="453"/>
        <v>894.87705506864904</v>
      </c>
      <c r="ET445" s="100">
        <f t="shared" ref="ET445:EY460" ca="1" si="464">IF(AND($A445&gt;0,$B445&gt;0),ET$64*EXP($D445-$B445*ET$64)-ET$64,"")</f>
        <v>866.05789463771055</v>
      </c>
      <c r="EU445" s="100">
        <f t="shared" ca="1" si="464"/>
        <v>830.17522543898167</v>
      </c>
      <c r="EV445" s="100">
        <f t="shared" ca="1" si="464"/>
        <v>787.92121145434896</v>
      </c>
      <c r="EW445" s="100">
        <f t="shared" ca="1" si="464"/>
        <v>739.9341131004478</v>
      </c>
      <c r="EX445" s="100">
        <f t="shared" ca="1" si="464"/>
        <v>686.80207695802926</v>
      </c>
      <c r="EY445" s="100">
        <f t="shared" ca="1" si="464"/>
        <v>629.06667411441799</v>
      </c>
      <c r="FA445" s="99">
        <f t="shared" ca="1" si="455"/>
        <v>0</v>
      </c>
      <c r="FB445" s="99">
        <f t="shared" ca="1" si="455"/>
        <v>0</v>
      </c>
      <c r="FC445" s="99">
        <f t="shared" ca="1" si="455"/>
        <v>0</v>
      </c>
      <c r="FD445" s="99">
        <f t="shared" ca="1" si="455"/>
        <v>0</v>
      </c>
      <c r="FE445" s="99">
        <f t="shared" ca="1" si="455"/>
        <v>0</v>
      </c>
      <c r="FF445" s="99">
        <f t="shared" ca="1" si="455"/>
        <v>0</v>
      </c>
      <c r="FG445" s="99">
        <f t="shared" ca="1" si="455"/>
        <v>0</v>
      </c>
      <c r="FH445" s="99">
        <f t="shared" ca="1" si="455"/>
        <v>0</v>
      </c>
      <c r="FI445" s="99">
        <f t="shared" ca="1" si="455"/>
        <v>0</v>
      </c>
      <c r="FJ445" s="99">
        <f t="shared" ca="1" si="455"/>
        <v>0</v>
      </c>
      <c r="FK445" s="99">
        <f t="shared" ca="1" si="455"/>
        <v>0</v>
      </c>
      <c r="FL445" s="99">
        <f t="shared" ca="1" si="455"/>
        <v>1</v>
      </c>
      <c r="FM445" s="99">
        <f t="shared" ca="1" si="455"/>
        <v>1</v>
      </c>
      <c r="FN445" s="99">
        <f t="shared" ca="1" si="455"/>
        <v>1</v>
      </c>
      <c r="FO445" s="99">
        <f t="shared" ca="1" si="455"/>
        <v>1</v>
      </c>
      <c r="FP445" s="99">
        <f t="shared" ca="1" si="455"/>
        <v>1</v>
      </c>
      <c r="FQ445" s="99">
        <f t="shared" ca="1" si="454"/>
        <v>1</v>
      </c>
      <c r="FR445" s="99">
        <f t="shared" ca="1" si="454"/>
        <v>1</v>
      </c>
      <c r="FS445" s="99">
        <f t="shared" ca="1" si="454"/>
        <v>1</v>
      </c>
      <c r="FT445" s="99">
        <f t="shared" ca="1" si="454"/>
        <v>1</v>
      </c>
      <c r="FU445" s="99">
        <f t="shared" ca="1" si="454"/>
        <v>1</v>
      </c>
      <c r="FV445" s="99">
        <f t="shared" ca="1" si="454"/>
        <v>1</v>
      </c>
      <c r="FW445" s="99">
        <f t="shared" ca="1" si="454"/>
        <v>1</v>
      </c>
      <c r="FX445" s="99">
        <f t="shared" ca="1" si="454"/>
        <v>1</v>
      </c>
      <c r="FY445" s="99">
        <f t="shared" ca="1" si="454"/>
        <v>0</v>
      </c>
      <c r="FZ445" s="99">
        <f t="shared" ca="1" si="454"/>
        <v>0</v>
      </c>
      <c r="GA445" s="99">
        <f t="shared" ca="1" si="454"/>
        <v>0</v>
      </c>
      <c r="GB445" s="99">
        <f t="shared" ca="1" si="454"/>
        <v>0</v>
      </c>
      <c r="GC445" s="99">
        <f t="shared" ca="1" si="454"/>
        <v>0</v>
      </c>
      <c r="GD445" s="99">
        <f t="shared" ca="1" si="454"/>
        <v>0</v>
      </c>
      <c r="GE445" s="99">
        <f t="shared" ca="1" si="454"/>
        <v>0</v>
      </c>
      <c r="GG445" s="99">
        <v>1</v>
      </c>
      <c r="GH445" s="99">
        <f t="shared" ca="1" si="416"/>
        <v>1</v>
      </c>
      <c r="GI445" s="99">
        <f t="shared" ca="1" si="458"/>
        <v>1</v>
      </c>
      <c r="GJ445" s="99">
        <f t="shared" ca="1" si="458"/>
        <v>1</v>
      </c>
      <c r="GK445" s="99">
        <f t="shared" ca="1" si="458"/>
        <v>1</v>
      </c>
      <c r="GL445" s="99">
        <f t="shared" ca="1" si="458"/>
        <v>1</v>
      </c>
      <c r="GM445" s="99">
        <f t="shared" ca="1" si="458"/>
        <v>1</v>
      </c>
      <c r="GN445" s="99">
        <f t="shared" ca="1" si="458"/>
        <v>1</v>
      </c>
      <c r="GO445" s="99">
        <f t="shared" ca="1" si="458"/>
        <v>1</v>
      </c>
      <c r="GP445" s="99">
        <f t="shared" ca="1" si="458"/>
        <v>1</v>
      </c>
      <c r="GQ445" s="99">
        <f t="shared" ca="1" si="458"/>
        <v>1</v>
      </c>
      <c r="GR445" s="99">
        <f t="shared" ca="1" si="458"/>
        <v>0</v>
      </c>
      <c r="GS445" s="99">
        <f t="shared" ca="1" si="458"/>
        <v>0</v>
      </c>
      <c r="GT445" s="99">
        <f t="shared" ca="1" si="458"/>
        <v>0</v>
      </c>
      <c r="GU445" s="99">
        <f t="shared" ca="1" si="458"/>
        <v>0</v>
      </c>
      <c r="GV445" s="99">
        <f t="shared" ca="1" si="458"/>
        <v>0</v>
      </c>
      <c r="GW445" s="99">
        <f t="shared" ca="1" si="458"/>
        <v>0</v>
      </c>
      <c r="GX445" s="99">
        <f t="shared" ca="1" si="458"/>
        <v>0</v>
      </c>
      <c r="GY445" s="99">
        <f t="shared" ca="1" si="458"/>
        <v>0</v>
      </c>
      <c r="GZ445" s="99">
        <f t="shared" ca="1" si="458"/>
        <v>0</v>
      </c>
      <c r="HA445" s="99">
        <f t="shared" ca="1" si="458"/>
        <v>0</v>
      </c>
      <c r="HB445" s="99">
        <f t="shared" ca="1" si="458"/>
        <v>0</v>
      </c>
      <c r="HC445" s="99">
        <f t="shared" ca="1" si="458"/>
        <v>0</v>
      </c>
      <c r="HD445" s="99">
        <f t="shared" ca="1" si="458"/>
        <v>0</v>
      </c>
      <c r="HE445" s="99">
        <f t="shared" ca="1" si="458"/>
        <v>0</v>
      </c>
      <c r="HF445" s="99">
        <f t="shared" ca="1" si="458"/>
        <v>0</v>
      </c>
      <c r="HG445" s="99">
        <f t="shared" ca="1" si="458"/>
        <v>0</v>
      </c>
      <c r="HH445" s="99">
        <f t="shared" ca="1" si="458"/>
        <v>0</v>
      </c>
      <c r="HI445" s="99">
        <f t="shared" ca="1" si="458"/>
        <v>0</v>
      </c>
      <c r="HJ445" s="99">
        <f t="shared" ca="1" si="458"/>
        <v>0</v>
      </c>
      <c r="HK445" s="99">
        <f t="shared" ca="1" si="458"/>
        <v>0</v>
      </c>
    </row>
    <row r="446" spans="1:219" x14ac:dyDescent="0.2">
      <c r="A446" s="96">
        <f t="shared" ca="1" si="407"/>
        <v>1.6426092860333106</v>
      </c>
      <c r="B446" s="97">
        <f t="shared" ca="1" si="408"/>
        <v>1.2305515509318887E-3</v>
      </c>
      <c r="C446" s="92">
        <f t="shared" ca="1" si="409"/>
        <v>0.32621092032312943</v>
      </c>
      <c r="D446" s="166">
        <f t="shared" ca="1" si="410"/>
        <v>1.6958160683023422</v>
      </c>
      <c r="E446" s="100">
        <f t="shared" ca="1" si="411"/>
        <v>1378.0942919604722</v>
      </c>
      <c r="F446" s="100">
        <f t="shared" ca="1" si="412"/>
        <v>525.45753490427455</v>
      </c>
      <c r="G446" s="100">
        <f t="shared" ca="1" si="413"/>
        <v>1500.3937638784844</v>
      </c>
      <c r="H446" s="99">
        <f t="shared" ca="1" si="414"/>
        <v>974.93622897420983</v>
      </c>
      <c r="I446" s="92">
        <f t="shared" ca="1" si="415"/>
        <v>0.64660258452530206</v>
      </c>
      <c r="J446" s="12" t="s">
        <v>473</v>
      </c>
      <c r="K446" s="98">
        <f t="shared" ref="K446:Z461" ca="1" si="465">IF(K$61&gt;0,INDEX($K$64:$BH$64,INT($K$1*RAND())+1),"")</f>
        <v>-0.30548730242062305</v>
      </c>
      <c r="L446" s="98">
        <f t="shared" ca="1" si="465"/>
        <v>0.2277237814158416</v>
      </c>
      <c r="M446" s="98">
        <f t="shared" ca="1" si="465"/>
        <v>0.69553890214948422</v>
      </c>
      <c r="N446" s="98">
        <f t="shared" ca="1" si="465"/>
        <v>-0.22593459910359093</v>
      </c>
      <c r="O446" s="98">
        <f t="shared" ca="1" si="465"/>
        <v>4.0557972064697578E-2</v>
      </c>
      <c r="P446" s="98">
        <f t="shared" ca="1" si="465"/>
        <v>4.0557972064697578E-2</v>
      </c>
      <c r="Q446" s="98">
        <f t="shared" ca="1" si="465"/>
        <v>-0.17972388892729629</v>
      </c>
      <c r="R446" s="98">
        <f t="shared" ca="1" si="465"/>
        <v>0.25049910603626258</v>
      </c>
      <c r="S446" s="98">
        <f t="shared" ca="1" si="465"/>
        <v>0.31582938809333427</v>
      </c>
      <c r="T446" s="98">
        <f t="shared" ca="1" si="465"/>
        <v>0.31582938809333427</v>
      </c>
      <c r="U446" s="98">
        <f t="shared" ca="1" si="465"/>
        <v>0.25049910603626258</v>
      </c>
      <c r="V446" s="98">
        <f t="shared" ca="1" si="465"/>
        <v>-0.34336226058606156</v>
      </c>
      <c r="W446" s="98">
        <f t="shared" ca="1" si="465"/>
        <v>4.0557972064697578E-2</v>
      </c>
      <c r="X446" s="98">
        <f t="shared" ca="1" si="465"/>
        <v>0.31582938809333427</v>
      </c>
      <c r="Y446" s="98">
        <f t="shared" ca="1" si="465"/>
        <v>0.29888544450311849</v>
      </c>
      <c r="Z446" s="98">
        <f t="shared" ca="1" si="465"/>
        <v>4.0557972064697578E-2</v>
      </c>
      <c r="AA446" s="98">
        <f t="shared" ca="1" si="463"/>
        <v>-0.17972388892729629</v>
      </c>
      <c r="AB446" s="98">
        <f t="shared" ca="1" si="463"/>
        <v>-0.46439625153315622</v>
      </c>
      <c r="AC446" s="98">
        <f t="shared" ca="1" si="463"/>
        <v>0.2277237814158416</v>
      </c>
      <c r="AD446" s="98">
        <f t="shared" ca="1" si="463"/>
        <v>0.69553890214948422</v>
      </c>
      <c r="AE446" s="98" t="str">
        <f t="shared" ca="1" si="463"/>
        <v/>
      </c>
      <c r="AF446" s="98" t="str">
        <f t="shared" ca="1" si="452"/>
        <v/>
      </c>
      <c r="AG446" s="98" t="str">
        <f t="shared" ca="1" si="452"/>
        <v/>
      </c>
      <c r="AH446" s="98" t="str">
        <f t="shared" ca="1" si="452"/>
        <v/>
      </c>
      <c r="AI446" s="98" t="str">
        <f t="shared" ca="1" si="452"/>
        <v/>
      </c>
      <c r="AJ446" s="98" t="str">
        <f t="shared" ca="1" si="452"/>
        <v/>
      </c>
      <c r="AK446" s="98" t="str">
        <f t="shared" ca="1" si="452"/>
        <v/>
      </c>
      <c r="AL446" s="98" t="str">
        <f t="shared" ca="1" si="452"/>
        <v/>
      </c>
      <c r="AM446" s="98" t="str">
        <f t="shared" ca="1" si="452"/>
        <v/>
      </c>
      <c r="AN446" s="98" t="str">
        <f t="shared" ca="1" si="452"/>
        <v/>
      </c>
      <c r="AO446" s="98" t="str">
        <f t="shared" ca="1" si="452"/>
        <v/>
      </c>
      <c r="AP446" s="98" t="str">
        <f t="shared" ca="1" si="452"/>
        <v/>
      </c>
      <c r="AQ446" s="98" t="str">
        <f t="shared" ca="1" si="452"/>
        <v/>
      </c>
      <c r="AR446" s="98" t="str">
        <f t="shared" ca="1" si="452"/>
        <v/>
      </c>
      <c r="AS446" s="98" t="str">
        <f t="shared" ca="1" si="452"/>
        <v/>
      </c>
      <c r="AT446" s="98" t="str">
        <f t="shared" ca="1" si="452"/>
        <v/>
      </c>
      <c r="AU446" s="98" t="str">
        <f t="shared" ca="1" si="452"/>
        <v/>
      </c>
      <c r="AV446" s="98" t="str">
        <f t="shared" ca="1" si="462"/>
        <v/>
      </c>
      <c r="AW446" s="98" t="str">
        <f t="shared" ca="1" si="462"/>
        <v/>
      </c>
      <c r="AX446" s="98" t="str">
        <f t="shared" ca="1" si="462"/>
        <v/>
      </c>
      <c r="AY446" s="98" t="str">
        <f t="shared" ca="1" si="462"/>
        <v/>
      </c>
      <c r="AZ446" s="98" t="str">
        <f t="shared" ca="1" si="462"/>
        <v/>
      </c>
      <c r="BA446" s="98" t="str">
        <f t="shared" ca="1" si="462"/>
        <v/>
      </c>
      <c r="BB446" s="98" t="str">
        <f t="shared" ca="1" si="462"/>
        <v/>
      </c>
      <c r="BC446" s="98" t="str">
        <f t="shared" ca="1" si="462"/>
        <v/>
      </c>
      <c r="BD446" s="98" t="str">
        <f t="shared" ca="1" si="462"/>
        <v/>
      </c>
      <c r="BE446" s="98" t="str">
        <f t="shared" ca="1" si="462"/>
        <v/>
      </c>
      <c r="BF446" s="98" t="str">
        <f t="shared" ca="1" si="462"/>
        <v/>
      </c>
      <c r="BG446" s="98" t="str">
        <f t="shared" ca="1" si="417"/>
        <v/>
      </c>
      <c r="BH446" s="98" t="str">
        <f t="shared" ca="1" si="417"/>
        <v/>
      </c>
      <c r="BJ446" s="98">
        <f t="shared" ca="1" si="447"/>
        <v>-0.3409128316748089</v>
      </c>
      <c r="BK446" s="98">
        <f t="shared" ca="1" si="447"/>
        <v>1.0596630748410094</v>
      </c>
      <c r="BL446" s="98">
        <f t="shared" ca="1" si="447"/>
        <v>1.4230604128612816</v>
      </c>
      <c r="BM446" s="98">
        <f t="shared" ca="1" si="445"/>
        <v>0.52100898977330456</v>
      </c>
      <c r="BN446" s="98">
        <f t="shared" ca="1" si="445"/>
        <v>0.81545589519323236</v>
      </c>
      <c r="BO446" s="98">
        <f t="shared" ca="1" si="445"/>
        <v>1.0359177702776643</v>
      </c>
      <c r="BP446" s="98">
        <f t="shared" ca="1" si="445"/>
        <v>0.67452927885049829</v>
      </c>
      <c r="BQ446" s="98">
        <f t="shared" ca="1" si="445"/>
        <v>0.99784633664751354</v>
      </c>
      <c r="BR446" s="98">
        <f t="shared" ca="1" si="445"/>
        <v>1.1903553598317422</v>
      </c>
      <c r="BS446" s="98">
        <f t="shared" ca="1" si="445"/>
        <v>1.1739798805829627</v>
      </c>
      <c r="BT446" s="98">
        <f t="shared" ca="1" si="445"/>
        <v>1.1287614349526864</v>
      </c>
      <c r="BU446" s="98">
        <f t="shared" ca="1" si="445"/>
        <v>0.52030975661337664</v>
      </c>
      <c r="BV446" s="98">
        <f t="shared" ca="1" si="459"/>
        <v>0.95884534248418762</v>
      </c>
      <c r="BW446" s="98">
        <f t="shared" ca="1" si="459"/>
        <v>1.1136526490811911</v>
      </c>
      <c r="BX446" s="98">
        <f t="shared" ca="1" si="459"/>
        <v>1.2887271577563135</v>
      </c>
      <c r="BY446" s="98">
        <f t="shared" ca="1" si="459"/>
        <v>1.0695762135638525</v>
      </c>
      <c r="BZ446" s="98">
        <f t="shared" ca="1" si="459"/>
        <v>0.72280653441285092</v>
      </c>
      <c r="CA446" s="98">
        <f t="shared" ca="1" si="459"/>
        <v>0.38441870342063056</v>
      </c>
      <c r="CB446" s="98">
        <f t="shared" ca="1" si="459"/>
        <v>1.0226815791091299</v>
      </c>
      <c r="CC446" s="98">
        <f t="shared" ca="1" si="459"/>
        <v>1.2073829777352019</v>
      </c>
      <c r="CD446" s="98" t="str">
        <f t="shared" si="459"/>
        <v/>
      </c>
      <c r="CE446" s="98" t="str">
        <f t="shared" si="459"/>
        <v/>
      </c>
      <c r="CF446" s="98" t="str">
        <f t="shared" si="459"/>
        <v/>
      </c>
      <c r="CG446" s="98" t="str">
        <f t="shared" si="456"/>
        <v/>
      </c>
      <c r="CH446" s="98" t="str">
        <f t="shared" si="456"/>
        <v/>
      </c>
      <c r="CI446" s="98" t="str">
        <f t="shared" si="456"/>
        <v/>
      </c>
      <c r="CJ446" s="98" t="str">
        <f t="shared" si="456"/>
        <v/>
      </c>
      <c r="CK446" s="98" t="str">
        <f t="shared" si="456"/>
        <v/>
      </c>
      <c r="CL446" s="98" t="str">
        <f t="shared" si="456"/>
        <v/>
      </c>
      <c r="CM446" s="98" t="str">
        <f t="shared" si="456"/>
        <v/>
      </c>
      <c r="CN446" s="98" t="str">
        <f t="shared" si="456"/>
        <v/>
      </c>
      <c r="CO446" s="98" t="str">
        <f t="shared" si="456"/>
        <v/>
      </c>
      <c r="CP446" s="98" t="str">
        <f t="shared" si="456"/>
        <v/>
      </c>
      <c r="CQ446" s="98" t="str">
        <f t="shared" si="456"/>
        <v/>
      </c>
      <c r="CR446" s="98" t="str">
        <f t="shared" si="456"/>
        <v/>
      </c>
      <c r="CS446" s="98" t="str">
        <f t="shared" si="456"/>
        <v/>
      </c>
      <c r="CT446" s="98" t="str">
        <f t="shared" si="456"/>
        <v/>
      </c>
      <c r="CU446" s="98" t="str">
        <f t="shared" si="456"/>
        <v/>
      </c>
      <c r="CV446" s="98" t="str">
        <f t="shared" si="456"/>
        <v/>
      </c>
      <c r="CW446" s="98" t="str">
        <f t="shared" si="443"/>
        <v/>
      </c>
      <c r="CX446" s="98" t="str">
        <f t="shared" si="443"/>
        <v/>
      </c>
      <c r="CY446" s="98" t="str">
        <f t="shared" si="443"/>
        <v/>
      </c>
      <c r="CZ446" s="98" t="str">
        <f t="shared" si="443"/>
        <v/>
      </c>
      <c r="DA446" s="98" t="str">
        <f t="shared" si="443"/>
        <v/>
      </c>
      <c r="DB446" s="98" t="str">
        <f t="shared" si="461"/>
        <v/>
      </c>
      <c r="DC446" s="98" t="str">
        <f t="shared" si="461"/>
        <v/>
      </c>
      <c r="DD446" s="98" t="str">
        <f t="shared" si="461"/>
        <v/>
      </c>
      <c r="DE446" s="98" t="str">
        <f t="shared" si="444"/>
        <v/>
      </c>
      <c r="DF446" s="98" t="str">
        <f t="shared" si="444"/>
        <v/>
      </c>
      <c r="DG446" s="98" t="str">
        <f t="shared" si="444"/>
        <v/>
      </c>
      <c r="EE446" s="100">
        <f t="shared" ref="EE446:ET461" ca="1" si="466">IF(AND($A446&gt;0,$B446&gt;0),EE$64*EXP($D446-$B446*EE$64)-EE$64,"")</f>
        <v>0</v>
      </c>
      <c r="EF446" s="100">
        <f t="shared" ca="1" si="466"/>
        <v>211.75826103606931</v>
      </c>
      <c r="EG446" s="100">
        <f t="shared" ca="1" si="466"/>
        <v>391.22980266670766</v>
      </c>
      <c r="EH446" s="100">
        <f t="shared" ca="1" si="466"/>
        <v>541.38512072447645</v>
      </c>
      <c r="EI446" s="100">
        <f t="shared" ca="1" si="466"/>
        <v>664.95178087253953</v>
      </c>
      <c r="EJ446" s="100">
        <f t="shared" ca="1" si="466"/>
        <v>764.43304398864632</v>
      </c>
      <c r="EK446" s="100">
        <f t="shared" ca="1" si="466"/>
        <v>842.12512066656132</v>
      </c>
      <c r="EL446" s="100">
        <f t="shared" ca="1" si="466"/>
        <v>900.13315293308324</v>
      </c>
      <c r="EM446" s="100">
        <f t="shared" ca="1" si="466"/>
        <v>940.38601440232355</v>
      </c>
      <c r="EN446" s="100">
        <f t="shared" ca="1" si="466"/>
        <v>964.65001368691003</v>
      </c>
      <c r="EO446" s="100">
        <f t="shared" ca="1" si="466"/>
        <v>974.54157992596515</v>
      </c>
      <c r="EP446" s="100">
        <f t="shared" ca="1" si="466"/>
        <v>971.53900374187253</v>
      </c>
      <c r="EQ446" s="100">
        <f t="shared" ca="1" si="466"/>
        <v>956.9933017739063</v>
      </c>
      <c r="ER446" s="100">
        <f t="shared" ca="1" si="466"/>
        <v>932.13826813051662</v>
      </c>
      <c r="ES446" s="100">
        <f t="shared" ca="1" si="466"/>
        <v>898.09977162900282</v>
      </c>
      <c r="ET446" s="100">
        <f t="shared" ca="1" si="466"/>
        <v>855.904353528657</v>
      </c>
      <c r="EU446" s="100">
        <f t="shared" ca="1" si="464"/>
        <v>806.48717658999431</v>
      </c>
      <c r="EV446" s="100">
        <f t="shared" ca="1" si="464"/>
        <v>750.69937268856586</v>
      </c>
      <c r="EW446" s="100">
        <f t="shared" ca="1" si="464"/>
        <v>689.31483285860872</v>
      </c>
      <c r="EX446" s="100">
        <f t="shared" ca="1" si="464"/>
        <v>623.03648052224969</v>
      </c>
      <c r="EY446" s="100">
        <f t="shared" ca="1" si="464"/>
        <v>552.50206575800757</v>
      </c>
      <c r="FA446" s="99">
        <f t="shared" ca="1" si="455"/>
        <v>0</v>
      </c>
      <c r="FB446" s="99">
        <f t="shared" ca="1" si="455"/>
        <v>0</v>
      </c>
      <c r="FC446" s="99">
        <f t="shared" ca="1" si="455"/>
        <v>0</v>
      </c>
      <c r="FD446" s="99">
        <f t="shared" ca="1" si="455"/>
        <v>0</v>
      </c>
      <c r="FE446" s="99">
        <f t="shared" ca="1" si="455"/>
        <v>0</v>
      </c>
      <c r="FF446" s="99">
        <f t="shared" ca="1" si="455"/>
        <v>0</v>
      </c>
      <c r="FG446" s="99">
        <f t="shared" ca="1" si="455"/>
        <v>0</v>
      </c>
      <c r="FH446" s="99">
        <f t="shared" ca="1" si="455"/>
        <v>0</v>
      </c>
      <c r="FI446" s="99">
        <f t="shared" ca="1" si="455"/>
        <v>0</v>
      </c>
      <c r="FJ446" s="99">
        <f t="shared" ca="1" si="455"/>
        <v>0</v>
      </c>
      <c r="FK446" s="99">
        <f t="shared" ca="1" si="455"/>
        <v>1</v>
      </c>
      <c r="FL446" s="99">
        <f t="shared" ca="1" si="455"/>
        <v>1</v>
      </c>
      <c r="FM446" s="99">
        <f t="shared" ca="1" si="455"/>
        <v>1</v>
      </c>
      <c r="FN446" s="99">
        <f t="shared" ca="1" si="455"/>
        <v>1</v>
      </c>
      <c r="FO446" s="99">
        <f t="shared" ca="1" si="455"/>
        <v>1</v>
      </c>
      <c r="FP446" s="99">
        <f t="shared" ca="1" si="455"/>
        <v>1</v>
      </c>
      <c r="FQ446" s="99">
        <f t="shared" ca="1" si="454"/>
        <v>1</v>
      </c>
      <c r="FR446" s="99">
        <f t="shared" ca="1" si="454"/>
        <v>1</v>
      </c>
      <c r="FS446" s="99">
        <f t="shared" ca="1" si="454"/>
        <v>1</v>
      </c>
      <c r="FT446" s="99">
        <f t="shared" ca="1" si="454"/>
        <v>1</v>
      </c>
      <c r="FU446" s="99">
        <f t="shared" ca="1" si="454"/>
        <v>1</v>
      </c>
      <c r="FV446" s="99">
        <f t="shared" ca="1" si="454"/>
        <v>1</v>
      </c>
      <c r="FW446" s="99">
        <f t="shared" ca="1" si="454"/>
        <v>0</v>
      </c>
      <c r="FX446" s="99">
        <f t="shared" ca="1" si="454"/>
        <v>0</v>
      </c>
      <c r="FY446" s="99">
        <f t="shared" ca="1" si="454"/>
        <v>0</v>
      </c>
      <c r="FZ446" s="99">
        <f t="shared" ca="1" si="454"/>
        <v>0</v>
      </c>
      <c r="GA446" s="99">
        <f t="shared" ca="1" si="454"/>
        <v>0</v>
      </c>
      <c r="GB446" s="99">
        <f t="shared" ca="1" si="454"/>
        <v>0</v>
      </c>
      <c r="GC446" s="99">
        <f t="shared" ca="1" si="454"/>
        <v>0</v>
      </c>
      <c r="GD446" s="99">
        <f t="shared" ca="1" si="454"/>
        <v>0</v>
      </c>
      <c r="GE446" s="99">
        <f t="shared" ca="1" si="454"/>
        <v>0</v>
      </c>
      <c r="GG446" s="99">
        <v>1</v>
      </c>
      <c r="GH446" s="99">
        <f t="shared" ca="1" si="416"/>
        <v>1</v>
      </c>
      <c r="GI446" s="99">
        <f t="shared" ca="1" si="458"/>
        <v>1</v>
      </c>
      <c r="GJ446" s="99">
        <f t="shared" ca="1" si="458"/>
        <v>1</v>
      </c>
      <c r="GK446" s="99">
        <f t="shared" ca="1" si="458"/>
        <v>1</v>
      </c>
      <c r="GL446" s="99">
        <f t="shared" ca="1" si="458"/>
        <v>1</v>
      </c>
      <c r="GM446" s="99">
        <f t="shared" ca="1" si="458"/>
        <v>1</v>
      </c>
      <c r="GN446" s="99">
        <f t="shared" ca="1" si="458"/>
        <v>1</v>
      </c>
      <c r="GO446" s="99">
        <f t="shared" ref="GI446:HK455" ca="1" si="467">IF(AND($A446&gt;0,$B446&gt;0),IF(OR((GO$61*EXP($D446-$B446*GO$61)-GO$61)&gt;$R$5*$H446,GN446=0),0,1),"")</f>
        <v>1</v>
      </c>
      <c r="GP446" s="99">
        <f t="shared" ca="1" si="467"/>
        <v>1</v>
      </c>
      <c r="GQ446" s="99">
        <f t="shared" ca="1" si="467"/>
        <v>0</v>
      </c>
      <c r="GR446" s="99">
        <f t="shared" ca="1" si="467"/>
        <v>0</v>
      </c>
      <c r="GS446" s="99">
        <f t="shared" ca="1" si="467"/>
        <v>0</v>
      </c>
      <c r="GT446" s="99">
        <f t="shared" ca="1" si="467"/>
        <v>0</v>
      </c>
      <c r="GU446" s="99">
        <f t="shared" ca="1" si="467"/>
        <v>0</v>
      </c>
      <c r="GV446" s="99">
        <f t="shared" ca="1" si="467"/>
        <v>0</v>
      </c>
      <c r="GW446" s="99">
        <f t="shared" ca="1" si="467"/>
        <v>0</v>
      </c>
      <c r="GX446" s="99">
        <f t="shared" ca="1" si="467"/>
        <v>0</v>
      </c>
      <c r="GY446" s="99">
        <f t="shared" ca="1" si="467"/>
        <v>0</v>
      </c>
      <c r="GZ446" s="99">
        <f t="shared" ca="1" si="467"/>
        <v>0</v>
      </c>
      <c r="HA446" s="99">
        <f t="shared" ca="1" si="467"/>
        <v>0</v>
      </c>
      <c r="HB446" s="99">
        <f t="shared" ca="1" si="467"/>
        <v>0</v>
      </c>
      <c r="HC446" s="99">
        <f t="shared" ca="1" si="467"/>
        <v>0</v>
      </c>
      <c r="HD446" s="99">
        <f t="shared" ca="1" si="467"/>
        <v>0</v>
      </c>
      <c r="HE446" s="99">
        <f t="shared" ca="1" si="467"/>
        <v>0</v>
      </c>
      <c r="HF446" s="99">
        <f t="shared" ca="1" si="467"/>
        <v>0</v>
      </c>
      <c r="HG446" s="99">
        <f t="shared" ca="1" si="467"/>
        <v>0</v>
      </c>
      <c r="HH446" s="99">
        <f t="shared" ca="1" si="467"/>
        <v>0</v>
      </c>
      <c r="HI446" s="99">
        <f t="shared" ca="1" si="467"/>
        <v>0</v>
      </c>
      <c r="HJ446" s="99">
        <f t="shared" ca="1" si="467"/>
        <v>0</v>
      </c>
      <c r="HK446" s="99">
        <f t="shared" ca="1" si="467"/>
        <v>0</v>
      </c>
    </row>
    <row r="447" spans="1:219" x14ac:dyDescent="0.2">
      <c r="A447" s="96">
        <f t="shared" ca="1" si="407"/>
        <v>1.2646589262904406</v>
      </c>
      <c r="B447" s="97">
        <f t="shared" ca="1" si="408"/>
        <v>6.3203546344861908E-4</v>
      </c>
      <c r="C447" s="92">
        <f t="shared" ca="1" si="409"/>
        <v>0.29115086307347926</v>
      </c>
      <c r="D447" s="166">
        <f t="shared" ca="1" si="410"/>
        <v>1.3070433388246565</v>
      </c>
      <c r="E447" s="100">
        <f t="shared" ca="1" si="411"/>
        <v>2067.9905075151082</v>
      </c>
      <c r="F447" s="100">
        <f t="shared" ca="1" si="412"/>
        <v>844.788528525537</v>
      </c>
      <c r="G447" s="100">
        <f t="shared" ca="1" si="413"/>
        <v>1830.2234891884455</v>
      </c>
      <c r="H447" s="99">
        <f t="shared" ca="1" si="414"/>
        <v>985.43496066290845</v>
      </c>
      <c r="I447" s="92">
        <f t="shared" ca="1" si="415"/>
        <v>0.53393630914271484</v>
      </c>
      <c r="J447" s="12" t="s">
        <v>474</v>
      </c>
      <c r="K447" s="98">
        <f t="shared" ca="1" si="465"/>
        <v>0.36053724483293015</v>
      </c>
      <c r="L447" s="98">
        <f t="shared" ca="1" si="465"/>
        <v>0.47240009692301621</v>
      </c>
      <c r="M447" s="98">
        <f t="shared" ca="1" si="465"/>
        <v>-0.20967214614503482</v>
      </c>
      <c r="N447" s="98">
        <f t="shared" ca="1" si="465"/>
        <v>-0.19968186191675996</v>
      </c>
      <c r="O447" s="98">
        <f t="shared" ca="1" si="465"/>
        <v>0.25049910603626258</v>
      </c>
      <c r="P447" s="98">
        <f t="shared" ca="1" si="465"/>
        <v>-0.19968186191675996</v>
      </c>
      <c r="Q447" s="98">
        <f t="shared" ca="1" si="465"/>
        <v>-0.19968186191675996</v>
      </c>
      <c r="R447" s="98">
        <f t="shared" ca="1" si="465"/>
        <v>-0.19968186191675996</v>
      </c>
      <c r="S447" s="98">
        <f t="shared" ca="1" si="465"/>
        <v>-8.9535807650987675E-2</v>
      </c>
      <c r="T447" s="98">
        <f t="shared" ca="1" si="465"/>
        <v>0.25049910603626258</v>
      </c>
      <c r="U447" s="98">
        <f t="shared" ca="1" si="465"/>
        <v>0.36053724483293015</v>
      </c>
      <c r="V447" s="98">
        <f t="shared" ca="1" si="465"/>
        <v>0.47240009692301621</v>
      </c>
      <c r="W447" s="98">
        <f t="shared" ca="1" si="465"/>
        <v>0.31582938809333427</v>
      </c>
      <c r="X447" s="98">
        <f t="shared" ca="1" si="465"/>
        <v>-0.17972388892729629</v>
      </c>
      <c r="Y447" s="98">
        <f t="shared" ca="1" si="465"/>
        <v>-0.46439625153315622</v>
      </c>
      <c r="Z447" s="98">
        <f t="shared" ca="1" si="465"/>
        <v>-0.17519078138363231</v>
      </c>
      <c r="AA447" s="98">
        <f t="shared" ca="1" si="463"/>
        <v>0.29888544450311849</v>
      </c>
      <c r="AB447" s="98">
        <f t="shared" ca="1" si="463"/>
        <v>4.0557972064697578E-2</v>
      </c>
      <c r="AC447" s="98">
        <f t="shared" ca="1" si="463"/>
        <v>0.36053724483293015</v>
      </c>
      <c r="AD447" s="98">
        <f t="shared" ca="1" si="463"/>
        <v>0.47240009692301621</v>
      </c>
      <c r="AE447" s="98" t="str">
        <f t="shared" ca="1" si="463"/>
        <v/>
      </c>
      <c r="AF447" s="98" t="str">
        <f t="shared" ca="1" si="452"/>
        <v/>
      </c>
      <c r="AG447" s="98" t="str">
        <f t="shared" ca="1" si="452"/>
        <v/>
      </c>
      <c r="AH447" s="98" t="str">
        <f t="shared" ca="1" si="452"/>
        <v/>
      </c>
      <c r="AI447" s="98" t="str">
        <f t="shared" ca="1" si="452"/>
        <v/>
      </c>
      <c r="AJ447" s="98" t="str">
        <f t="shared" ca="1" si="452"/>
        <v/>
      </c>
      <c r="AK447" s="98" t="str">
        <f t="shared" ca="1" si="452"/>
        <v/>
      </c>
      <c r="AL447" s="98" t="str">
        <f t="shared" ca="1" si="452"/>
        <v/>
      </c>
      <c r="AM447" s="98" t="str">
        <f t="shared" ca="1" si="452"/>
        <v/>
      </c>
      <c r="AN447" s="98" t="str">
        <f t="shared" ca="1" si="452"/>
        <v/>
      </c>
      <c r="AO447" s="98" t="str">
        <f t="shared" ca="1" si="452"/>
        <v/>
      </c>
      <c r="AP447" s="98" t="str">
        <f t="shared" ca="1" si="452"/>
        <v/>
      </c>
      <c r="AQ447" s="98" t="str">
        <f t="shared" ca="1" si="452"/>
        <v/>
      </c>
      <c r="AR447" s="98" t="str">
        <f t="shared" ca="1" si="452"/>
        <v/>
      </c>
      <c r="AS447" s="98" t="str">
        <f t="shared" ca="1" si="452"/>
        <v/>
      </c>
      <c r="AT447" s="98" t="str">
        <f t="shared" ca="1" si="452"/>
        <v/>
      </c>
      <c r="AU447" s="98" t="str">
        <f t="shared" ca="1" si="452"/>
        <v/>
      </c>
      <c r="AV447" s="98" t="str">
        <f t="shared" ca="1" si="462"/>
        <v/>
      </c>
      <c r="AW447" s="98" t="str">
        <f t="shared" ca="1" si="462"/>
        <v/>
      </c>
      <c r="AX447" s="98" t="str">
        <f t="shared" ca="1" si="462"/>
        <v/>
      </c>
      <c r="AY447" s="98" t="str">
        <f t="shared" ca="1" si="462"/>
        <v/>
      </c>
      <c r="AZ447" s="98" t="str">
        <f t="shared" ca="1" si="462"/>
        <v/>
      </c>
      <c r="BA447" s="98" t="str">
        <f t="shared" ca="1" si="462"/>
        <v/>
      </c>
      <c r="BB447" s="98" t="str">
        <f t="shared" ca="1" si="462"/>
        <v/>
      </c>
      <c r="BC447" s="98" t="str">
        <f t="shared" ca="1" si="462"/>
        <v/>
      </c>
      <c r="BD447" s="98" t="str">
        <f t="shared" ca="1" si="462"/>
        <v/>
      </c>
      <c r="BE447" s="98" t="str">
        <f t="shared" ca="1" si="462"/>
        <v/>
      </c>
      <c r="BF447" s="98" t="str">
        <f t="shared" ca="1" si="462"/>
        <v/>
      </c>
      <c r="BG447" s="98" t="str">
        <f t="shared" ca="1" si="417"/>
        <v/>
      </c>
      <c r="BH447" s="98" t="str">
        <f t="shared" ca="1" si="417"/>
        <v/>
      </c>
      <c r="BJ447" s="98">
        <f t="shared" ca="1" si="447"/>
        <v>0.3251117155787443</v>
      </c>
      <c r="BK447" s="98">
        <f t="shared" ca="1" si="447"/>
        <v>1.3043393903481839</v>
      </c>
      <c r="BL447" s="98">
        <f t="shared" ca="1" si="447"/>
        <v>0.51784936456676256</v>
      </c>
      <c r="BM447" s="98">
        <f t="shared" ca="1" si="445"/>
        <v>0.54726172696013553</v>
      </c>
      <c r="BN447" s="98">
        <f t="shared" ca="1" si="445"/>
        <v>1.0253970291647974</v>
      </c>
      <c r="BO447" s="98">
        <f t="shared" ca="1" si="445"/>
        <v>0.79567793629620664</v>
      </c>
      <c r="BP447" s="98">
        <f t="shared" ca="1" si="445"/>
        <v>0.65457130586103462</v>
      </c>
      <c r="BQ447" s="98">
        <f t="shared" ca="1" si="445"/>
        <v>0.54766536869449101</v>
      </c>
      <c r="BR447" s="98">
        <f t="shared" ca="1" si="445"/>
        <v>0.78499016408742028</v>
      </c>
      <c r="BS447" s="98">
        <f t="shared" ca="1" si="445"/>
        <v>1.1086495985258911</v>
      </c>
      <c r="BT447" s="98">
        <f t="shared" ca="1" si="445"/>
        <v>1.238799573749354</v>
      </c>
      <c r="BU447" s="98">
        <f t="shared" ca="1" si="445"/>
        <v>1.3360721141224543</v>
      </c>
      <c r="BV447" s="98">
        <f t="shared" ca="1" si="459"/>
        <v>1.2341167585128243</v>
      </c>
      <c r="BW447" s="98">
        <f t="shared" ca="1" si="459"/>
        <v>0.61809937206056065</v>
      </c>
      <c r="BX447" s="98">
        <f t="shared" ca="1" si="459"/>
        <v>0.5254454617200387</v>
      </c>
      <c r="BY447" s="98">
        <f t="shared" ca="1" si="459"/>
        <v>0.85382746011552257</v>
      </c>
      <c r="BZ447" s="98">
        <f t="shared" ca="1" si="459"/>
        <v>1.2014158678432656</v>
      </c>
      <c r="CA447" s="98">
        <f t="shared" ca="1" si="459"/>
        <v>0.88937292701848436</v>
      </c>
      <c r="CB447" s="98">
        <f t="shared" ca="1" si="459"/>
        <v>1.1554950425262183</v>
      </c>
      <c r="CC447" s="98">
        <f t="shared" ca="1" si="459"/>
        <v>0.98424417250873386</v>
      </c>
      <c r="CD447" s="98" t="str">
        <f t="shared" si="459"/>
        <v/>
      </c>
      <c r="CE447" s="98" t="str">
        <f t="shared" si="459"/>
        <v/>
      </c>
      <c r="CF447" s="98" t="str">
        <f t="shared" si="459"/>
        <v/>
      </c>
      <c r="CG447" s="98" t="str">
        <f t="shared" si="456"/>
        <v/>
      </c>
      <c r="CH447" s="98" t="str">
        <f t="shared" si="456"/>
        <v/>
      </c>
      <c r="CI447" s="98" t="str">
        <f t="shared" si="456"/>
        <v/>
      </c>
      <c r="CJ447" s="98" t="str">
        <f t="shared" si="456"/>
        <v/>
      </c>
      <c r="CK447" s="98" t="str">
        <f t="shared" si="456"/>
        <v/>
      </c>
      <c r="CL447" s="98" t="str">
        <f t="shared" si="456"/>
        <v/>
      </c>
      <c r="CM447" s="98" t="str">
        <f t="shared" si="456"/>
        <v/>
      </c>
      <c r="CN447" s="98" t="str">
        <f t="shared" si="456"/>
        <v/>
      </c>
      <c r="CO447" s="98" t="str">
        <f t="shared" si="456"/>
        <v/>
      </c>
      <c r="CP447" s="98" t="str">
        <f t="shared" si="456"/>
        <v/>
      </c>
      <c r="CQ447" s="98" t="str">
        <f t="shared" si="456"/>
        <v/>
      </c>
      <c r="CR447" s="98" t="str">
        <f t="shared" si="456"/>
        <v/>
      </c>
      <c r="CS447" s="98" t="str">
        <f t="shared" si="456"/>
        <v/>
      </c>
      <c r="CT447" s="98" t="str">
        <f t="shared" si="456"/>
        <v/>
      </c>
      <c r="CU447" s="98" t="str">
        <f t="shared" si="456"/>
        <v/>
      </c>
      <c r="CV447" s="98" t="str">
        <f t="shared" si="456"/>
        <v/>
      </c>
      <c r="CW447" s="98" t="str">
        <f t="shared" si="443"/>
        <v/>
      </c>
      <c r="CX447" s="98" t="str">
        <f t="shared" si="443"/>
        <v/>
      </c>
      <c r="CY447" s="98" t="str">
        <f t="shared" si="443"/>
        <v/>
      </c>
      <c r="CZ447" s="98" t="str">
        <f t="shared" si="443"/>
        <v/>
      </c>
      <c r="DA447" s="98" t="str">
        <f t="shared" si="443"/>
        <v/>
      </c>
      <c r="DB447" s="98" t="str">
        <f t="shared" si="461"/>
        <v/>
      </c>
      <c r="DC447" s="98" t="str">
        <f t="shared" si="461"/>
        <v/>
      </c>
      <c r="DD447" s="98" t="str">
        <f t="shared" si="461"/>
        <v/>
      </c>
      <c r="DE447" s="98" t="str">
        <f t="shared" si="444"/>
        <v/>
      </c>
      <c r="DF447" s="98" t="str">
        <f t="shared" si="444"/>
        <v/>
      </c>
      <c r="DG447" s="98" t="str">
        <f t="shared" si="444"/>
        <v/>
      </c>
      <c r="EE447" s="100">
        <f t="shared" ca="1" si="466"/>
        <v>0</v>
      </c>
      <c r="EF447" s="100">
        <f t="shared" ca="1" si="466"/>
        <v>132.55789700901704</v>
      </c>
      <c r="EG447" s="100">
        <f t="shared" ca="1" si="466"/>
        <v>253.34445071570022</v>
      </c>
      <c r="EH447" s="100">
        <f t="shared" ca="1" si="466"/>
        <v>362.92447394283033</v>
      </c>
      <c r="EI447" s="100">
        <f t="shared" ca="1" si="466"/>
        <v>461.8386898600109</v>
      </c>
      <c r="EJ447" s="100">
        <f t="shared" ca="1" si="466"/>
        <v>550.60469520884044</v>
      </c>
      <c r="EK447" s="100">
        <f t="shared" ca="1" si="466"/>
        <v>629.71788655409364</v>
      </c>
      <c r="EL447" s="100">
        <f t="shared" ca="1" si="466"/>
        <v>699.65235094075501</v>
      </c>
      <c r="EM447" s="100">
        <f t="shared" ca="1" si="466"/>
        <v>760.86172228631085</v>
      </c>
      <c r="EN447" s="100">
        <f t="shared" ca="1" si="466"/>
        <v>813.78000478906563</v>
      </c>
      <c r="EO447" s="100">
        <f t="shared" ca="1" si="466"/>
        <v>858.82236458638477</v>
      </c>
      <c r="EP447" s="100">
        <f t="shared" ca="1" si="466"/>
        <v>896.38589085156093</v>
      </c>
      <c r="EQ447" s="100">
        <f t="shared" ca="1" si="466"/>
        <v>926.85032747445712</v>
      </c>
      <c r="ER447" s="100">
        <f t="shared" ca="1" si="466"/>
        <v>950.57877642907181</v>
      </c>
      <c r="ES447" s="100">
        <f t="shared" ca="1" si="466"/>
        <v>967.91837389071065</v>
      </c>
      <c r="ET447" s="100">
        <f t="shared" ca="1" si="466"/>
        <v>979.20094012642437</v>
      </c>
      <c r="EU447" s="100">
        <f t="shared" ca="1" si="464"/>
        <v>984.74360414477201</v>
      </c>
      <c r="EV447" s="100">
        <f t="shared" ca="1" si="464"/>
        <v>984.8494040547165</v>
      </c>
      <c r="EW447" s="100">
        <f t="shared" ca="1" si="464"/>
        <v>979.80786404852233</v>
      </c>
      <c r="EX447" s="100">
        <f t="shared" ca="1" si="464"/>
        <v>969.89554888985811</v>
      </c>
      <c r="EY447" s="100">
        <f t="shared" ca="1" si="464"/>
        <v>955.37659675583313</v>
      </c>
      <c r="FA447" s="99">
        <f t="shared" ca="1" si="455"/>
        <v>0</v>
      </c>
      <c r="FB447" s="99">
        <f t="shared" ca="1" si="455"/>
        <v>0</v>
      </c>
      <c r="FC447" s="99">
        <f t="shared" ca="1" si="455"/>
        <v>0</v>
      </c>
      <c r="FD447" s="99">
        <f t="shared" ca="1" si="455"/>
        <v>0</v>
      </c>
      <c r="FE447" s="99">
        <f t="shared" ca="1" si="455"/>
        <v>0</v>
      </c>
      <c r="FF447" s="99">
        <f t="shared" ca="1" si="455"/>
        <v>0</v>
      </c>
      <c r="FG447" s="99">
        <f t="shared" ca="1" si="455"/>
        <v>0</v>
      </c>
      <c r="FH447" s="99">
        <f t="shared" ca="1" si="455"/>
        <v>0</v>
      </c>
      <c r="FI447" s="99">
        <f t="shared" ca="1" si="455"/>
        <v>0</v>
      </c>
      <c r="FJ447" s="99">
        <f t="shared" ca="1" si="455"/>
        <v>0</v>
      </c>
      <c r="FK447" s="99">
        <f t="shared" ca="1" si="455"/>
        <v>0</v>
      </c>
      <c r="FL447" s="99">
        <f t="shared" ca="1" si="455"/>
        <v>0</v>
      </c>
      <c r="FM447" s="99">
        <f t="shared" ca="1" si="455"/>
        <v>0</v>
      </c>
      <c r="FN447" s="99">
        <f t="shared" ca="1" si="455"/>
        <v>0</v>
      </c>
      <c r="FO447" s="99">
        <f t="shared" ca="1" si="455"/>
        <v>0</v>
      </c>
      <c r="FP447" s="99">
        <f t="shared" ca="1" si="455"/>
        <v>0</v>
      </c>
      <c r="FQ447" s="99">
        <f t="shared" ca="1" si="454"/>
        <v>0</v>
      </c>
      <c r="FR447" s="99">
        <f t="shared" ca="1" si="454"/>
        <v>1</v>
      </c>
      <c r="FS447" s="99">
        <f t="shared" ca="1" si="454"/>
        <v>1</v>
      </c>
      <c r="FT447" s="99">
        <f t="shared" ca="1" si="454"/>
        <v>1</v>
      </c>
      <c r="FU447" s="99">
        <f t="shared" ca="1" si="454"/>
        <v>1</v>
      </c>
      <c r="FV447" s="99">
        <f t="shared" ca="1" si="454"/>
        <v>1</v>
      </c>
      <c r="FW447" s="99">
        <f t="shared" ca="1" si="454"/>
        <v>1</v>
      </c>
      <c r="FX447" s="99">
        <f t="shared" ca="1" si="454"/>
        <v>1</v>
      </c>
      <c r="FY447" s="99">
        <f t="shared" ca="1" si="454"/>
        <v>1</v>
      </c>
      <c r="FZ447" s="99">
        <f t="shared" ca="1" si="454"/>
        <v>1</v>
      </c>
      <c r="GA447" s="99">
        <f t="shared" ca="1" si="454"/>
        <v>1</v>
      </c>
      <c r="GB447" s="99">
        <f t="shared" ca="1" si="454"/>
        <v>1</v>
      </c>
      <c r="GC447" s="99">
        <f t="shared" ca="1" si="454"/>
        <v>1</v>
      </c>
      <c r="GD447" s="99">
        <f t="shared" ca="1" si="454"/>
        <v>1</v>
      </c>
      <c r="GE447" s="99">
        <f t="shared" ca="1" si="454"/>
        <v>1</v>
      </c>
      <c r="GG447" s="99">
        <v>1</v>
      </c>
      <c r="GH447" s="99">
        <f t="shared" ca="1" si="416"/>
        <v>1</v>
      </c>
      <c r="GI447" s="99">
        <f t="shared" ca="1" si="467"/>
        <v>1</v>
      </c>
      <c r="GJ447" s="99">
        <f t="shared" ca="1" si="467"/>
        <v>1</v>
      </c>
      <c r="GK447" s="99">
        <f t="shared" ca="1" si="467"/>
        <v>1</v>
      </c>
      <c r="GL447" s="99">
        <f t="shared" ca="1" si="467"/>
        <v>1</v>
      </c>
      <c r="GM447" s="99">
        <f t="shared" ca="1" si="467"/>
        <v>1</v>
      </c>
      <c r="GN447" s="99">
        <f t="shared" ca="1" si="467"/>
        <v>1</v>
      </c>
      <c r="GO447" s="99">
        <f t="shared" ca="1" si="467"/>
        <v>1</v>
      </c>
      <c r="GP447" s="99">
        <f t="shared" ca="1" si="467"/>
        <v>1</v>
      </c>
      <c r="GQ447" s="99">
        <f t="shared" ca="1" si="467"/>
        <v>1</v>
      </c>
      <c r="GR447" s="99">
        <f t="shared" ca="1" si="467"/>
        <v>1</v>
      </c>
      <c r="GS447" s="99">
        <f t="shared" ca="1" si="467"/>
        <v>1</v>
      </c>
      <c r="GT447" s="99">
        <f t="shared" ca="1" si="467"/>
        <v>1</v>
      </c>
      <c r="GU447" s="99">
        <f t="shared" ca="1" si="467"/>
        <v>1</v>
      </c>
      <c r="GV447" s="99">
        <f t="shared" ca="1" si="467"/>
        <v>1</v>
      </c>
      <c r="GW447" s="99">
        <f t="shared" ca="1" si="467"/>
        <v>1</v>
      </c>
      <c r="GX447" s="99">
        <f t="shared" ca="1" si="467"/>
        <v>0</v>
      </c>
      <c r="GY447" s="99">
        <f t="shared" ca="1" si="467"/>
        <v>0</v>
      </c>
      <c r="GZ447" s="99">
        <f t="shared" ca="1" si="467"/>
        <v>0</v>
      </c>
      <c r="HA447" s="99">
        <f t="shared" ca="1" si="467"/>
        <v>0</v>
      </c>
      <c r="HB447" s="99">
        <f t="shared" ca="1" si="467"/>
        <v>0</v>
      </c>
      <c r="HC447" s="99">
        <f t="shared" ca="1" si="467"/>
        <v>0</v>
      </c>
      <c r="HD447" s="99">
        <f t="shared" ca="1" si="467"/>
        <v>0</v>
      </c>
      <c r="HE447" s="99">
        <f t="shared" ca="1" si="467"/>
        <v>0</v>
      </c>
      <c r="HF447" s="99">
        <f t="shared" ca="1" si="467"/>
        <v>0</v>
      </c>
      <c r="HG447" s="99">
        <f t="shared" ca="1" si="467"/>
        <v>0</v>
      </c>
      <c r="HH447" s="99">
        <f t="shared" ca="1" si="467"/>
        <v>0</v>
      </c>
      <c r="HI447" s="99">
        <f t="shared" ca="1" si="467"/>
        <v>0</v>
      </c>
      <c r="HJ447" s="99">
        <f t="shared" ca="1" si="467"/>
        <v>0</v>
      </c>
      <c r="HK447" s="99">
        <f t="shared" ca="1" si="467"/>
        <v>0</v>
      </c>
    </row>
    <row r="448" spans="1:219" x14ac:dyDescent="0.2">
      <c r="A448" s="96">
        <f t="shared" ca="1" si="407"/>
        <v>1.0601436137446771</v>
      </c>
      <c r="B448" s="97">
        <f t="shared" ca="1" si="408"/>
        <v>4.3893448135343149E-4</v>
      </c>
      <c r="C448" s="92">
        <f t="shared" ca="1" si="409"/>
        <v>0.29819618678849513</v>
      </c>
      <c r="D448" s="166">
        <f t="shared" ca="1" si="410"/>
        <v>1.1046040966522768</v>
      </c>
      <c r="E448" s="100">
        <f t="shared" ca="1" si="411"/>
        <v>2516.5580367399889</v>
      </c>
      <c r="F448" s="100">
        <f t="shared" ca="1" si="412"/>
        <v>1063.6929961907601</v>
      </c>
      <c r="G448" s="100">
        <f t="shared" ca="1" si="413"/>
        <v>2012.6643164838042</v>
      </c>
      <c r="H448" s="99">
        <f t="shared" ca="1" si="414"/>
        <v>948.97132029304407</v>
      </c>
      <c r="I448" s="92">
        <f t="shared" ca="1" si="415"/>
        <v>0.46689153360226893</v>
      </c>
      <c r="J448" s="12" t="s">
        <v>475</v>
      </c>
      <c r="K448" s="98">
        <f t="shared" ca="1" si="465"/>
        <v>0.31582938809333427</v>
      </c>
      <c r="L448" s="98">
        <f t="shared" ca="1" si="465"/>
        <v>-0.22140342077627362</v>
      </c>
      <c r="M448" s="98">
        <f t="shared" ca="1" si="465"/>
        <v>0.31582938809333427</v>
      </c>
      <c r="N448" s="98">
        <f t="shared" ca="1" si="465"/>
        <v>0.25049910603626258</v>
      </c>
      <c r="O448" s="98">
        <f t="shared" ca="1" si="465"/>
        <v>0.47240009692301621</v>
      </c>
      <c r="P448" s="98">
        <f t="shared" ca="1" si="465"/>
        <v>-0.73992756657132575</v>
      </c>
      <c r="Q448" s="98">
        <f t="shared" ca="1" si="465"/>
        <v>-0.19968186191675996</v>
      </c>
      <c r="R448" s="98">
        <f t="shared" ca="1" si="465"/>
        <v>0.29888544450311849</v>
      </c>
      <c r="S448" s="98">
        <f t="shared" ca="1" si="465"/>
        <v>0.25049910603626258</v>
      </c>
      <c r="T448" s="98">
        <f t="shared" ca="1" si="465"/>
        <v>-0.17972388892729629</v>
      </c>
      <c r="U448" s="98">
        <f t="shared" ca="1" si="465"/>
        <v>-0.17519078138363231</v>
      </c>
      <c r="V448" s="98">
        <f t="shared" ca="1" si="465"/>
        <v>0.36053724483293015</v>
      </c>
      <c r="W448" s="98">
        <f t="shared" ca="1" si="465"/>
        <v>-0.19968186191675996</v>
      </c>
      <c r="X448" s="98">
        <f t="shared" ca="1" si="465"/>
        <v>-0.22593459910359093</v>
      </c>
      <c r="Y448" s="98">
        <f t="shared" ca="1" si="465"/>
        <v>0.36053724483293015</v>
      </c>
      <c r="Z448" s="98">
        <f t="shared" ca="1" si="465"/>
        <v>-0.30548730242062305</v>
      </c>
      <c r="AA448" s="98">
        <f t="shared" ca="1" si="463"/>
        <v>-0.22140342077627362</v>
      </c>
      <c r="AB448" s="98">
        <f t="shared" ca="1" si="463"/>
        <v>-0.17519078138363231</v>
      </c>
      <c r="AC448" s="98">
        <f t="shared" ca="1" si="463"/>
        <v>-0.22593459910359093</v>
      </c>
      <c r="AD448" s="98">
        <f t="shared" ca="1" si="463"/>
        <v>0.2277237814158416</v>
      </c>
      <c r="AE448" s="98" t="str">
        <f t="shared" ca="1" si="463"/>
        <v/>
      </c>
      <c r="AF448" s="98" t="str">
        <f t="shared" ca="1" si="452"/>
        <v/>
      </c>
      <c r="AG448" s="98" t="str">
        <f t="shared" ca="1" si="452"/>
        <v/>
      </c>
      <c r="AH448" s="98" t="str">
        <f t="shared" ca="1" si="452"/>
        <v/>
      </c>
      <c r="AI448" s="98" t="str">
        <f t="shared" ca="1" si="452"/>
        <v/>
      </c>
      <c r="AJ448" s="98" t="str">
        <f t="shared" ca="1" si="452"/>
        <v/>
      </c>
      <c r="AK448" s="98" t="str">
        <f t="shared" ca="1" si="452"/>
        <v/>
      </c>
      <c r="AL448" s="98" t="str">
        <f t="shared" ca="1" si="452"/>
        <v/>
      </c>
      <c r="AM448" s="98" t="str">
        <f t="shared" ca="1" si="452"/>
        <v/>
      </c>
      <c r="AN448" s="98" t="str">
        <f t="shared" ca="1" si="452"/>
        <v/>
      </c>
      <c r="AO448" s="98" t="str">
        <f t="shared" ca="1" si="452"/>
        <v/>
      </c>
      <c r="AP448" s="98" t="str">
        <f t="shared" ca="1" si="452"/>
        <v/>
      </c>
      <c r="AQ448" s="98" t="str">
        <f t="shared" ca="1" si="452"/>
        <v/>
      </c>
      <c r="AR448" s="98" t="str">
        <f t="shared" ca="1" si="452"/>
        <v/>
      </c>
      <c r="AS448" s="98" t="str">
        <f t="shared" ca="1" si="452"/>
        <v/>
      </c>
      <c r="AT448" s="98" t="str">
        <f t="shared" ca="1" si="452"/>
        <v/>
      </c>
      <c r="AU448" s="98" t="str">
        <f t="shared" ca="1" si="452"/>
        <v/>
      </c>
      <c r="AV448" s="98" t="str">
        <f t="shared" ca="1" si="462"/>
        <v/>
      </c>
      <c r="AW448" s="98" t="str">
        <f t="shared" ca="1" si="462"/>
        <v/>
      </c>
      <c r="AX448" s="98" t="str">
        <f t="shared" ca="1" si="462"/>
        <v/>
      </c>
      <c r="AY448" s="98" t="str">
        <f t="shared" ca="1" si="462"/>
        <v/>
      </c>
      <c r="AZ448" s="98" t="str">
        <f t="shared" ca="1" si="462"/>
        <v/>
      </c>
      <c r="BA448" s="98" t="str">
        <f t="shared" ca="1" si="462"/>
        <v/>
      </c>
      <c r="BB448" s="98" t="str">
        <f t="shared" ca="1" si="462"/>
        <v/>
      </c>
      <c r="BC448" s="98" t="str">
        <f t="shared" ca="1" si="462"/>
        <v/>
      </c>
      <c r="BD448" s="98" t="str">
        <f t="shared" ca="1" si="462"/>
        <v/>
      </c>
      <c r="BE448" s="98" t="str">
        <f t="shared" ca="1" si="462"/>
        <v/>
      </c>
      <c r="BF448" s="98" t="str">
        <f t="shared" ca="1" si="462"/>
        <v/>
      </c>
      <c r="BG448" s="98" t="str">
        <f t="shared" ca="1" si="417"/>
        <v/>
      </c>
      <c r="BH448" s="98" t="str">
        <f t="shared" ca="1" si="417"/>
        <v/>
      </c>
      <c r="BJ448" s="98">
        <f t="shared" ca="1" si="447"/>
        <v>0.28040385883914842</v>
      </c>
      <c r="BK448" s="98">
        <f t="shared" ca="1" si="447"/>
        <v>0.61053587264889408</v>
      </c>
      <c r="BL448" s="98">
        <f t="shared" ca="1" si="447"/>
        <v>1.0433508988051317</v>
      </c>
      <c r="BM448" s="98">
        <f t="shared" ca="1" si="445"/>
        <v>0.99744269491315807</v>
      </c>
      <c r="BN448" s="98">
        <f t="shared" ca="1" si="445"/>
        <v>1.2472980200515509</v>
      </c>
      <c r="BO448" s="98">
        <f t="shared" ca="1" si="445"/>
        <v>0.25543223164164086</v>
      </c>
      <c r="BP448" s="98">
        <f t="shared" ca="1" si="445"/>
        <v>0.65457130586103462</v>
      </c>
      <c r="BQ448" s="98">
        <f t="shared" ca="1" si="445"/>
        <v>1.0462326751143696</v>
      </c>
      <c r="BR448" s="98">
        <f t="shared" ca="1" si="445"/>
        <v>1.1250250777746706</v>
      </c>
      <c r="BS448" s="98">
        <f t="shared" ca="1" si="445"/>
        <v>0.6784266035623322</v>
      </c>
      <c r="BT448" s="98">
        <f t="shared" ca="1" si="445"/>
        <v>0.70307154753279155</v>
      </c>
      <c r="BU448" s="98">
        <f t="shared" ca="1" si="445"/>
        <v>1.2242092620323684</v>
      </c>
      <c r="BV448" s="98">
        <f t="shared" ca="1" si="459"/>
        <v>0.71860550850273008</v>
      </c>
      <c r="BW448" s="98">
        <f t="shared" ca="1" si="459"/>
        <v>0.57188866188426601</v>
      </c>
      <c r="BX448" s="98">
        <f t="shared" ca="1" si="459"/>
        <v>1.3503789580861252</v>
      </c>
      <c r="BY448" s="98">
        <f t="shared" ca="1" si="459"/>
        <v>0.72353093907853183</v>
      </c>
      <c r="BZ448" s="98">
        <f t="shared" ca="1" si="459"/>
        <v>0.6811270025638736</v>
      </c>
      <c r="CA448" s="98">
        <f t="shared" ca="1" si="459"/>
        <v>0.67362417357015447</v>
      </c>
      <c r="CB448" s="98">
        <f t="shared" ca="1" si="459"/>
        <v>0.5690231985896973</v>
      </c>
      <c r="CC448" s="98">
        <f t="shared" ca="1" si="459"/>
        <v>0.73956785700155925</v>
      </c>
      <c r="CD448" s="98" t="str">
        <f t="shared" si="459"/>
        <v/>
      </c>
      <c r="CE448" s="98" t="str">
        <f t="shared" si="459"/>
        <v/>
      </c>
      <c r="CF448" s="98" t="str">
        <f t="shared" si="459"/>
        <v/>
      </c>
      <c r="CG448" s="98" t="str">
        <f t="shared" si="456"/>
        <v/>
      </c>
      <c r="CH448" s="98" t="str">
        <f t="shared" si="456"/>
        <v/>
      </c>
      <c r="CI448" s="98" t="str">
        <f t="shared" si="456"/>
        <v/>
      </c>
      <c r="CJ448" s="98" t="str">
        <f t="shared" si="456"/>
        <v/>
      </c>
      <c r="CK448" s="98" t="str">
        <f t="shared" si="456"/>
        <v/>
      </c>
      <c r="CL448" s="98" t="str">
        <f t="shared" si="456"/>
        <v/>
      </c>
      <c r="CM448" s="98" t="str">
        <f t="shared" si="456"/>
        <v/>
      </c>
      <c r="CN448" s="98" t="str">
        <f t="shared" si="456"/>
        <v/>
      </c>
      <c r="CO448" s="98" t="str">
        <f t="shared" si="456"/>
        <v/>
      </c>
      <c r="CP448" s="98" t="str">
        <f t="shared" si="456"/>
        <v/>
      </c>
      <c r="CQ448" s="98" t="str">
        <f t="shared" si="456"/>
        <v/>
      </c>
      <c r="CR448" s="98" t="str">
        <f t="shared" si="456"/>
        <v/>
      </c>
      <c r="CS448" s="98" t="str">
        <f t="shared" si="456"/>
        <v/>
      </c>
      <c r="CT448" s="98" t="str">
        <f t="shared" si="456"/>
        <v/>
      </c>
      <c r="CU448" s="98" t="str">
        <f t="shared" si="456"/>
        <v/>
      </c>
      <c r="CV448" s="98" t="str">
        <f t="shared" si="456"/>
        <v/>
      </c>
      <c r="CW448" s="98" t="str">
        <f t="shared" si="443"/>
        <v/>
      </c>
      <c r="CX448" s="98" t="str">
        <f t="shared" si="443"/>
        <v/>
      </c>
      <c r="CY448" s="98" t="str">
        <f t="shared" si="443"/>
        <v/>
      </c>
      <c r="CZ448" s="98" t="str">
        <f t="shared" si="443"/>
        <v/>
      </c>
      <c r="DA448" s="98" t="str">
        <f t="shared" si="443"/>
        <v/>
      </c>
      <c r="DB448" s="98" t="str">
        <f t="shared" si="461"/>
        <v/>
      </c>
      <c r="DC448" s="98" t="str">
        <f t="shared" si="461"/>
        <v/>
      </c>
      <c r="DD448" s="98" t="str">
        <f t="shared" si="461"/>
        <v/>
      </c>
      <c r="DE448" s="98" t="str">
        <f t="shared" si="444"/>
        <v/>
      </c>
      <c r="DF448" s="98" t="str">
        <f t="shared" si="444"/>
        <v/>
      </c>
      <c r="DG448" s="98" t="str">
        <f t="shared" si="444"/>
        <v/>
      </c>
      <c r="EE448" s="100">
        <f t="shared" ca="1" si="466"/>
        <v>0</v>
      </c>
      <c r="EF448" s="100">
        <f t="shared" ca="1" si="466"/>
        <v>100.33814254291333</v>
      </c>
      <c r="EG448" s="100">
        <f t="shared" ca="1" si="466"/>
        <v>193.89945249337077</v>
      </c>
      <c r="EH448" s="100">
        <f t="shared" ca="1" si="466"/>
        <v>280.9108695665862</v>
      </c>
      <c r="EI448" s="100">
        <f t="shared" ca="1" si="466"/>
        <v>361.59257822302862</v>
      </c>
      <c r="EJ448" s="100">
        <f t="shared" ca="1" si="466"/>
        <v>436.15819618269336</v>
      </c>
      <c r="EK448" s="100">
        <f t="shared" ca="1" si="466"/>
        <v>504.81495788906358</v>
      </c>
      <c r="EL448" s="100">
        <f t="shared" ca="1" si="466"/>
        <v>567.76389305430348</v>
      </c>
      <c r="EM448" s="100">
        <f t="shared" ca="1" si="466"/>
        <v>625.20000041386425</v>
      </c>
      <c r="EN448" s="100">
        <f t="shared" ca="1" si="466"/>
        <v>677.31241681541803</v>
      </c>
      <c r="EO448" s="100">
        <f t="shared" ca="1" si="466"/>
        <v>724.2845817638381</v>
      </c>
      <c r="EP448" s="100">
        <f t="shared" ca="1" si="466"/>
        <v>766.29439754084194</v>
      </c>
      <c r="EQ448" s="100">
        <f t="shared" ca="1" si="466"/>
        <v>803.51438501487428</v>
      </c>
      <c r="ER448" s="100">
        <f t="shared" ca="1" si="466"/>
        <v>836.11183525386116</v>
      </c>
      <c r="ES448" s="100">
        <f t="shared" ca="1" si="466"/>
        <v>864.24895705057543</v>
      </c>
      <c r="ET448" s="100">
        <f t="shared" ca="1" si="466"/>
        <v>888.083020467555</v>
      </c>
      <c r="EU448" s="100">
        <f t="shared" ca="1" si="464"/>
        <v>907.76649650577224</v>
      </c>
      <c r="EV448" s="100">
        <f t="shared" ca="1" si="464"/>
        <v>923.44719299858332</v>
      </c>
      <c r="EW448" s="100">
        <f t="shared" ca="1" si="464"/>
        <v>935.26838682989001</v>
      </c>
      <c r="EX448" s="100">
        <f t="shared" ca="1" si="464"/>
        <v>943.36895257290701</v>
      </c>
      <c r="EY448" s="100">
        <f t="shared" ca="1" si="464"/>
        <v>947.88348764345596</v>
      </c>
      <c r="FA448" s="99">
        <f t="shared" ca="1" si="455"/>
        <v>0</v>
      </c>
      <c r="FB448" s="99">
        <f t="shared" ca="1" si="455"/>
        <v>0</v>
      </c>
      <c r="FC448" s="99">
        <f t="shared" ca="1" si="455"/>
        <v>0</v>
      </c>
      <c r="FD448" s="99">
        <f t="shared" ca="1" si="455"/>
        <v>0</v>
      </c>
      <c r="FE448" s="99">
        <f t="shared" ca="1" si="455"/>
        <v>0</v>
      </c>
      <c r="FF448" s="99">
        <f t="shared" ca="1" si="455"/>
        <v>0</v>
      </c>
      <c r="FG448" s="99">
        <f t="shared" ca="1" si="455"/>
        <v>0</v>
      </c>
      <c r="FH448" s="99">
        <f t="shared" ca="1" si="455"/>
        <v>0</v>
      </c>
      <c r="FI448" s="99">
        <f t="shared" ca="1" si="455"/>
        <v>0</v>
      </c>
      <c r="FJ448" s="99">
        <f t="shared" ca="1" si="455"/>
        <v>0</v>
      </c>
      <c r="FK448" s="99">
        <f t="shared" ca="1" si="455"/>
        <v>0</v>
      </c>
      <c r="FL448" s="99">
        <f t="shared" ca="1" si="455"/>
        <v>0</v>
      </c>
      <c r="FM448" s="99">
        <f t="shared" ca="1" si="455"/>
        <v>0</v>
      </c>
      <c r="FN448" s="99">
        <f t="shared" ca="1" si="455"/>
        <v>0</v>
      </c>
      <c r="FO448" s="99">
        <f t="shared" ca="1" si="455"/>
        <v>0</v>
      </c>
      <c r="FP448" s="99">
        <f t="shared" ref="FP448:GE463" ca="1" si="468">IF(AND($A448&gt;0,$B448&gt;0),IF((FP$61*EXP($D448-$B448*FP$61)-FP$61)&gt;$R$5*$H448,1,0),"")</f>
        <v>0</v>
      </c>
      <c r="FQ448" s="99">
        <f t="shared" ca="1" si="468"/>
        <v>0</v>
      </c>
      <c r="FR448" s="99">
        <f t="shared" ca="1" si="468"/>
        <v>0</v>
      </c>
      <c r="FS448" s="99">
        <f t="shared" ca="1" si="468"/>
        <v>0</v>
      </c>
      <c r="FT448" s="99">
        <f t="shared" ca="1" si="468"/>
        <v>0</v>
      </c>
      <c r="FU448" s="99">
        <f t="shared" ca="1" si="468"/>
        <v>0</v>
      </c>
      <c r="FV448" s="99">
        <f t="shared" ca="1" si="468"/>
        <v>1</v>
      </c>
      <c r="FW448" s="99">
        <f t="shared" ca="1" si="468"/>
        <v>1</v>
      </c>
      <c r="FX448" s="99">
        <f t="shared" ca="1" si="468"/>
        <v>1</v>
      </c>
      <c r="FY448" s="99">
        <f t="shared" ca="1" si="468"/>
        <v>1</v>
      </c>
      <c r="FZ448" s="99">
        <f t="shared" ca="1" si="468"/>
        <v>1</v>
      </c>
      <c r="GA448" s="99">
        <f t="shared" ca="1" si="468"/>
        <v>1</v>
      </c>
      <c r="GB448" s="99">
        <f t="shared" ca="1" si="468"/>
        <v>1</v>
      </c>
      <c r="GC448" s="99">
        <f t="shared" ca="1" si="468"/>
        <v>1</v>
      </c>
      <c r="GD448" s="99">
        <f t="shared" ca="1" si="468"/>
        <v>1</v>
      </c>
      <c r="GE448" s="99">
        <f t="shared" ca="1" si="468"/>
        <v>1</v>
      </c>
      <c r="GG448" s="99">
        <v>1</v>
      </c>
      <c r="GH448" s="99">
        <f t="shared" ca="1" si="416"/>
        <v>1</v>
      </c>
      <c r="GI448" s="99">
        <f t="shared" ca="1" si="467"/>
        <v>1</v>
      </c>
      <c r="GJ448" s="99">
        <f t="shared" ca="1" si="467"/>
        <v>1</v>
      </c>
      <c r="GK448" s="99">
        <f t="shared" ca="1" si="467"/>
        <v>1</v>
      </c>
      <c r="GL448" s="99">
        <f t="shared" ca="1" si="467"/>
        <v>1</v>
      </c>
      <c r="GM448" s="99">
        <f t="shared" ca="1" si="467"/>
        <v>1</v>
      </c>
      <c r="GN448" s="99">
        <f t="shared" ca="1" si="467"/>
        <v>1</v>
      </c>
      <c r="GO448" s="99">
        <f t="shared" ca="1" si="467"/>
        <v>1</v>
      </c>
      <c r="GP448" s="99">
        <f t="shared" ca="1" si="467"/>
        <v>1</v>
      </c>
      <c r="GQ448" s="99">
        <f t="shared" ca="1" si="467"/>
        <v>1</v>
      </c>
      <c r="GR448" s="99">
        <f t="shared" ca="1" si="467"/>
        <v>1</v>
      </c>
      <c r="GS448" s="99">
        <f t="shared" ca="1" si="467"/>
        <v>1</v>
      </c>
      <c r="GT448" s="99">
        <f t="shared" ca="1" si="467"/>
        <v>1</v>
      </c>
      <c r="GU448" s="99">
        <f t="shared" ca="1" si="467"/>
        <v>1</v>
      </c>
      <c r="GV448" s="99">
        <f t="shared" ca="1" si="467"/>
        <v>1</v>
      </c>
      <c r="GW448" s="99">
        <f t="shared" ca="1" si="467"/>
        <v>1</v>
      </c>
      <c r="GX448" s="99">
        <f t="shared" ca="1" si="467"/>
        <v>1</v>
      </c>
      <c r="GY448" s="99">
        <f t="shared" ca="1" si="467"/>
        <v>1</v>
      </c>
      <c r="GZ448" s="99">
        <f t="shared" ca="1" si="467"/>
        <v>1</v>
      </c>
      <c r="HA448" s="99">
        <f t="shared" ca="1" si="467"/>
        <v>1</v>
      </c>
      <c r="HB448" s="99">
        <f t="shared" ca="1" si="467"/>
        <v>0</v>
      </c>
      <c r="HC448" s="99">
        <f t="shared" ca="1" si="467"/>
        <v>0</v>
      </c>
      <c r="HD448" s="99">
        <f t="shared" ca="1" si="467"/>
        <v>0</v>
      </c>
      <c r="HE448" s="99">
        <f t="shared" ca="1" si="467"/>
        <v>0</v>
      </c>
      <c r="HF448" s="99">
        <f t="shared" ca="1" si="467"/>
        <v>0</v>
      </c>
      <c r="HG448" s="99">
        <f t="shared" ca="1" si="467"/>
        <v>0</v>
      </c>
      <c r="HH448" s="99">
        <f t="shared" ca="1" si="467"/>
        <v>0</v>
      </c>
      <c r="HI448" s="99">
        <f t="shared" ca="1" si="467"/>
        <v>0</v>
      </c>
      <c r="HJ448" s="99">
        <f t="shared" ca="1" si="467"/>
        <v>0</v>
      </c>
      <c r="HK448" s="99">
        <f t="shared" ca="1" si="467"/>
        <v>0</v>
      </c>
    </row>
    <row r="449" spans="1:219" x14ac:dyDescent="0.2">
      <c r="A449" s="96">
        <f t="shared" ca="1" si="407"/>
        <v>1.2849547779283328</v>
      </c>
      <c r="B449" s="97">
        <f t="shared" ca="1" si="408"/>
        <v>7.8109645036742044E-4</v>
      </c>
      <c r="C449" s="92">
        <f t="shared" ca="1" si="409"/>
        <v>0.3137717336072734</v>
      </c>
      <c r="D449" s="166">
        <f t="shared" ca="1" si="410"/>
        <v>1.3341811283337897</v>
      </c>
      <c r="E449" s="100">
        <f t="shared" ca="1" si="411"/>
        <v>1708.0875578249054</v>
      </c>
      <c r="F449" s="100">
        <f t="shared" ca="1" si="412"/>
        <v>694.52090594903086</v>
      </c>
      <c r="G449" s="100">
        <f t="shared" ca="1" si="413"/>
        <v>1532.8983639654361</v>
      </c>
      <c r="H449" s="99">
        <f t="shared" ca="1" si="414"/>
        <v>838.37745801640528</v>
      </c>
      <c r="I449" s="92">
        <f t="shared" ca="1" si="415"/>
        <v>0.54248781434275317</v>
      </c>
      <c r="J449" s="12" t="s">
        <v>476</v>
      </c>
      <c r="K449" s="98">
        <f t="shared" ca="1" si="465"/>
        <v>0.47240009692301621</v>
      </c>
      <c r="L449" s="98">
        <f t="shared" ca="1" si="465"/>
        <v>0.29888544450311849</v>
      </c>
      <c r="M449" s="98">
        <f t="shared" ca="1" si="465"/>
        <v>-0.17972388892729629</v>
      </c>
      <c r="N449" s="98">
        <f t="shared" ca="1" si="465"/>
        <v>-0.20967214614503482</v>
      </c>
      <c r="O449" s="98">
        <f t="shared" ca="1" si="465"/>
        <v>-0.17972388892729629</v>
      </c>
      <c r="P449" s="98">
        <f t="shared" ca="1" si="465"/>
        <v>4.0557972064697578E-2</v>
      </c>
      <c r="Q449" s="98">
        <f t="shared" ca="1" si="465"/>
        <v>0.49234395099605333</v>
      </c>
      <c r="R449" s="98">
        <f t="shared" ca="1" si="465"/>
        <v>-0.22593459910359093</v>
      </c>
      <c r="S449" s="98">
        <f t="shared" ca="1" si="465"/>
        <v>0.29888544450311849</v>
      </c>
      <c r="T449" s="98">
        <f t="shared" ca="1" si="465"/>
        <v>0.69553890214948422</v>
      </c>
      <c r="U449" s="98">
        <f t="shared" ca="1" si="465"/>
        <v>-0.17519078138363231</v>
      </c>
      <c r="V449" s="98">
        <f t="shared" ca="1" si="465"/>
        <v>-0.17519078138363231</v>
      </c>
      <c r="W449" s="98">
        <f t="shared" ca="1" si="465"/>
        <v>-0.17972388892729629</v>
      </c>
      <c r="X449" s="98">
        <f t="shared" ca="1" si="465"/>
        <v>-0.22593459910359093</v>
      </c>
      <c r="Y449" s="98">
        <f t="shared" ca="1" si="465"/>
        <v>0.2277237814158416</v>
      </c>
      <c r="Z449" s="98">
        <f t="shared" ca="1" si="465"/>
        <v>-0.46439625153315622</v>
      </c>
      <c r="AA449" s="98">
        <f t="shared" ca="1" si="463"/>
        <v>-0.17972388892729629</v>
      </c>
      <c r="AB449" s="98">
        <f t="shared" ca="1" si="463"/>
        <v>0.29888544450311849</v>
      </c>
      <c r="AC449" s="98">
        <f t="shared" ca="1" si="463"/>
        <v>-8.9535807650987675E-2</v>
      </c>
      <c r="AD449" s="98">
        <f t="shared" ca="1" si="463"/>
        <v>-0.19968186191675996</v>
      </c>
      <c r="AE449" s="98" t="str">
        <f t="shared" ca="1" si="463"/>
        <v/>
      </c>
      <c r="AF449" s="98" t="str">
        <f t="shared" ca="1" si="452"/>
        <v/>
      </c>
      <c r="AG449" s="98" t="str">
        <f t="shared" ca="1" si="452"/>
        <v/>
      </c>
      <c r="AH449" s="98" t="str">
        <f t="shared" ca="1" si="452"/>
        <v/>
      </c>
      <c r="AI449" s="98" t="str">
        <f t="shared" ca="1" si="452"/>
        <v/>
      </c>
      <c r="AJ449" s="98" t="str">
        <f t="shared" ca="1" si="452"/>
        <v/>
      </c>
      <c r="AK449" s="98" t="str">
        <f t="shared" ca="1" si="452"/>
        <v/>
      </c>
      <c r="AL449" s="98" t="str">
        <f t="shared" ca="1" si="452"/>
        <v/>
      </c>
      <c r="AM449" s="98" t="str">
        <f t="shared" ca="1" si="452"/>
        <v/>
      </c>
      <c r="AN449" s="98" t="str">
        <f t="shared" ca="1" si="452"/>
        <v/>
      </c>
      <c r="AO449" s="98" t="str">
        <f t="shared" ca="1" si="452"/>
        <v/>
      </c>
      <c r="AP449" s="98" t="str">
        <f t="shared" ca="1" si="452"/>
        <v/>
      </c>
      <c r="AQ449" s="98" t="str">
        <f t="shared" ca="1" si="452"/>
        <v/>
      </c>
      <c r="AR449" s="98" t="str">
        <f t="shared" ca="1" si="452"/>
        <v/>
      </c>
      <c r="AS449" s="98" t="str">
        <f t="shared" ca="1" si="452"/>
        <v/>
      </c>
      <c r="AT449" s="98" t="str">
        <f t="shared" ca="1" si="452"/>
        <v/>
      </c>
      <c r="AU449" s="98" t="str">
        <f t="shared" ca="1" si="452"/>
        <v/>
      </c>
      <c r="AV449" s="98" t="str">
        <f t="shared" ca="1" si="462"/>
        <v/>
      </c>
      <c r="AW449" s="98" t="str">
        <f t="shared" ca="1" si="462"/>
        <v/>
      </c>
      <c r="AX449" s="98" t="str">
        <f t="shared" ca="1" si="462"/>
        <v/>
      </c>
      <c r="AY449" s="98" t="str">
        <f t="shared" ca="1" si="462"/>
        <v/>
      </c>
      <c r="AZ449" s="98" t="str">
        <f t="shared" ca="1" si="462"/>
        <v/>
      </c>
      <c r="BA449" s="98" t="str">
        <f t="shared" ca="1" si="462"/>
        <v/>
      </c>
      <c r="BB449" s="98" t="str">
        <f t="shared" ca="1" si="462"/>
        <v/>
      </c>
      <c r="BC449" s="98" t="str">
        <f t="shared" ca="1" si="462"/>
        <v/>
      </c>
      <c r="BD449" s="98" t="str">
        <f t="shared" ca="1" si="462"/>
        <v/>
      </c>
      <c r="BE449" s="98" t="str">
        <f t="shared" ca="1" si="462"/>
        <v/>
      </c>
      <c r="BF449" s="98" t="str">
        <f t="shared" ca="1" si="462"/>
        <v/>
      </c>
      <c r="BG449" s="98" t="str">
        <f t="shared" ca="1" si="417"/>
        <v/>
      </c>
      <c r="BH449" s="98" t="str">
        <f t="shared" ca="1" si="417"/>
        <v/>
      </c>
      <c r="BJ449" s="98">
        <f t="shared" ca="1" si="447"/>
        <v>0.43697456766883036</v>
      </c>
      <c r="BK449" s="98">
        <f t="shared" ca="1" si="447"/>
        <v>1.1308247379282861</v>
      </c>
      <c r="BL449" s="98">
        <f t="shared" ca="1" si="447"/>
        <v>0.54779762178450109</v>
      </c>
      <c r="BM449" s="98">
        <f t="shared" ca="1" si="445"/>
        <v>0.53727144273186067</v>
      </c>
      <c r="BN449" s="98">
        <f t="shared" ca="1" si="445"/>
        <v>0.59517403420123849</v>
      </c>
      <c r="BO449" s="98">
        <f t="shared" ca="1" si="445"/>
        <v>1.0359177702776643</v>
      </c>
      <c r="BP449" s="98">
        <f t="shared" ca="1" si="445"/>
        <v>1.3465971187738479</v>
      </c>
      <c r="BQ449" s="98">
        <f t="shared" ca="1" si="445"/>
        <v>0.52141263150766004</v>
      </c>
      <c r="BR449" s="98">
        <f t="shared" ca="1" si="445"/>
        <v>1.1734114162415263</v>
      </c>
      <c r="BS449" s="98">
        <f t="shared" ca="1" si="445"/>
        <v>1.5536893946391128</v>
      </c>
      <c r="BT449" s="98">
        <f t="shared" ca="1" si="445"/>
        <v>0.70307154753279155</v>
      </c>
      <c r="BU449" s="98">
        <f t="shared" ca="1" si="445"/>
        <v>0.68848123581580589</v>
      </c>
      <c r="BV449" s="98">
        <f t="shared" ca="1" si="459"/>
        <v>0.73856348149219375</v>
      </c>
      <c r="BW449" s="98">
        <f t="shared" ca="1" si="459"/>
        <v>0.57188866188426601</v>
      </c>
      <c r="BX449" s="98">
        <f t="shared" ca="1" si="459"/>
        <v>1.2175654946690364</v>
      </c>
      <c r="BY449" s="98">
        <f t="shared" ca="1" si="459"/>
        <v>0.56462198996599866</v>
      </c>
      <c r="BZ449" s="98">
        <f t="shared" ca="1" si="459"/>
        <v>0.72280653441285092</v>
      </c>
      <c r="CA449" s="98">
        <f t="shared" ca="1" si="459"/>
        <v>1.1477003994569053</v>
      </c>
      <c r="CB449" s="98">
        <f t="shared" ca="1" si="459"/>
        <v>0.70542199004230055</v>
      </c>
      <c r="CC449" s="98">
        <f t="shared" ca="1" si="459"/>
        <v>0.31216221366895769</v>
      </c>
      <c r="CD449" s="98" t="str">
        <f t="shared" si="459"/>
        <v/>
      </c>
      <c r="CE449" s="98" t="str">
        <f t="shared" si="459"/>
        <v/>
      </c>
      <c r="CF449" s="98" t="str">
        <f t="shared" si="459"/>
        <v/>
      </c>
      <c r="CG449" s="98" t="str">
        <f t="shared" si="456"/>
        <v/>
      </c>
      <c r="CH449" s="98" t="str">
        <f t="shared" si="456"/>
        <v/>
      </c>
      <c r="CI449" s="98" t="str">
        <f t="shared" si="456"/>
        <v/>
      </c>
      <c r="CJ449" s="98" t="str">
        <f t="shared" si="456"/>
        <v/>
      </c>
      <c r="CK449" s="98" t="str">
        <f t="shared" si="456"/>
        <v/>
      </c>
      <c r="CL449" s="98" t="str">
        <f t="shared" si="456"/>
        <v/>
      </c>
      <c r="CM449" s="98" t="str">
        <f t="shared" si="456"/>
        <v/>
      </c>
      <c r="CN449" s="98" t="str">
        <f t="shared" si="456"/>
        <v/>
      </c>
      <c r="CO449" s="98" t="str">
        <f t="shared" si="456"/>
        <v/>
      </c>
      <c r="CP449" s="98" t="str">
        <f t="shared" si="456"/>
        <v/>
      </c>
      <c r="CQ449" s="98" t="str">
        <f t="shared" si="456"/>
        <v/>
      </c>
      <c r="CR449" s="98" t="str">
        <f t="shared" si="456"/>
        <v/>
      </c>
      <c r="CS449" s="98" t="str">
        <f t="shared" si="456"/>
        <v/>
      </c>
      <c r="CT449" s="98" t="str">
        <f t="shared" si="456"/>
        <v/>
      </c>
      <c r="CU449" s="98" t="str">
        <f t="shared" si="456"/>
        <v/>
      </c>
      <c r="CV449" s="98" t="str">
        <f t="shared" si="456"/>
        <v/>
      </c>
      <c r="CW449" s="98" t="str">
        <f t="shared" si="443"/>
        <v/>
      </c>
      <c r="CX449" s="98" t="str">
        <f t="shared" si="443"/>
        <v/>
      </c>
      <c r="CY449" s="98" t="str">
        <f t="shared" si="443"/>
        <v/>
      </c>
      <c r="CZ449" s="98" t="str">
        <f t="shared" si="443"/>
        <v/>
      </c>
      <c r="DA449" s="98" t="str">
        <f t="shared" si="443"/>
        <v/>
      </c>
      <c r="DB449" s="98" t="str">
        <f t="shared" si="461"/>
        <v/>
      </c>
      <c r="DC449" s="98" t="str">
        <f t="shared" si="461"/>
        <v/>
      </c>
      <c r="DD449" s="98" t="str">
        <f t="shared" si="461"/>
        <v/>
      </c>
      <c r="DE449" s="98" t="str">
        <f t="shared" si="444"/>
        <v/>
      </c>
      <c r="DF449" s="98" t="str">
        <f t="shared" si="444"/>
        <v/>
      </c>
      <c r="DG449" s="98" t="str">
        <f t="shared" si="444"/>
        <v/>
      </c>
      <c r="EE449" s="100">
        <f t="shared" ca="1" si="466"/>
        <v>0</v>
      </c>
      <c r="EF449" s="100">
        <f t="shared" ca="1" si="466"/>
        <v>136.17547027656445</v>
      </c>
      <c r="EG449" s="100">
        <f t="shared" ca="1" si="466"/>
        <v>257.57380590297225</v>
      </c>
      <c r="EH449" s="100">
        <f t="shared" ca="1" si="466"/>
        <v>365.06793220108989</v>
      </c>
      <c r="EI449" s="100">
        <f t="shared" ca="1" si="466"/>
        <v>459.48493799467184</v>
      </c>
      <c r="EJ449" s="100">
        <f t="shared" ca="1" si="466"/>
        <v>541.60833201431865</v>
      </c>
      <c r="EK449" s="100">
        <f t="shared" ca="1" si="466"/>
        <v>612.18019266887836</v>
      </c>
      <c r="EL449" s="100">
        <f t="shared" ca="1" si="466"/>
        <v>671.90321608261729</v>
      </c>
      <c r="EM449" s="100">
        <f t="shared" ca="1" si="466"/>
        <v>721.44266707697852</v>
      </c>
      <c r="EN449" s="100">
        <f t="shared" ca="1" si="466"/>
        <v>761.42823756500445</v>
      </c>
      <c r="EO449" s="100">
        <f t="shared" ca="1" si="466"/>
        <v>792.45581662511086</v>
      </c>
      <c r="EP449" s="100">
        <f t="shared" ca="1" si="466"/>
        <v>815.08917632842861</v>
      </c>
      <c r="EQ449" s="100">
        <f t="shared" ca="1" si="466"/>
        <v>829.86157721001541</v>
      </c>
      <c r="ER449" s="100">
        <f t="shared" ca="1" si="466"/>
        <v>837.27729709847779</v>
      </c>
      <c r="ES449" s="100">
        <f t="shared" ca="1" si="466"/>
        <v>837.81308685060526</v>
      </c>
      <c r="ET449" s="100">
        <f t="shared" ca="1" si="466"/>
        <v>831.91955637714375</v>
      </c>
      <c r="EU449" s="100">
        <f t="shared" ca="1" si="464"/>
        <v>820.02249419248301</v>
      </c>
      <c r="EV449" s="100">
        <f t="shared" ca="1" si="464"/>
        <v>802.52412357453989</v>
      </c>
      <c r="EW449" s="100">
        <f t="shared" ca="1" si="464"/>
        <v>779.80429828111346</v>
      </c>
      <c r="EX449" s="100">
        <f t="shared" ca="1" si="464"/>
        <v>752.22164063526304</v>
      </c>
      <c r="EY449" s="100">
        <f t="shared" ca="1" si="464"/>
        <v>720.114624664448</v>
      </c>
      <c r="FA449" s="99">
        <f t="shared" ref="FA449:FP464" ca="1" si="469">IF(AND($A449&gt;0,$B449&gt;0),IF((FA$61*EXP($D449-$B449*FA$61)-FA$61)&gt;$R$5*$H449,1,0),"")</f>
        <v>0</v>
      </c>
      <c r="FB449" s="99">
        <f t="shared" ca="1" si="469"/>
        <v>0</v>
      </c>
      <c r="FC449" s="99">
        <f t="shared" ca="1" si="469"/>
        <v>0</v>
      </c>
      <c r="FD449" s="99">
        <f t="shared" ca="1" si="469"/>
        <v>0</v>
      </c>
      <c r="FE449" s="99">
        <f t="shared" ca="1" si="469"/>
        <v>0</v>
      </c>
      <c r="FF449" s="99">
        <f t="shared" ca="1" si="469"/>
        <v>0</v>
      </c>
      <c r="FG449" s="99">
        <f t="shared" ca="1" si="469"/>
        <v>0</v>
      </c>
      <c r="FH449" s="99">
        <f t="shared" ca="1" si="469"/>
        <v>0</v>
      </c>
      <c r="FI449" s="99">
        <f t="shared" ca="1" si="469"/>
        <v>0</v>
      </c>
      <c r="FJ449" s="99">
        <f t="shared" ca="1" si="469"/>
        <v>0</v>
      </c>
      <c r="FK449" s="99">
        <f t="shared" ca="1" si="469"/>
        <v>0</v>
      </c>
      <c r="FL449" s="99">
        <f t="shared" ca="1" si="469"/>
        <v>0</v>
      </c>
      <c r="FM449" s="99">
        <f t="shared" ca="1" si="469"/>
        <v>0</v>
      </c>
      <c r="FN449" s="99">
        <f t="shared" ca="1" si="469"/>
        <v>0</v>
      </c>
      <c r="FO449" s="99">
        <f t="shared" ca="1" si="469"/>
        <v>1</v>
      </c>
      <c r="FP449" s="99">
        <f t="shared" ca="1" si="469"/>
        <v>1</v>
      </c>
      <c r="FQ449" s="99">
        <f t="shared" ca="1" si="468"/>
        <v>1</v>
      </c>
      <c r="FR449" s="99">
        <f t="shared" ca="1" si="468"/>
        <v>1</v>
      </c>
      <c r="FS449" s="99">
        <f t="shared" ca="1" si="468"/>
        <v>1</v>
      </c>
      <c r="FT449" s="99">
        <f t="shared" ca="1" si="468"/>
        <v>1</v>
      </c>
      <c r="FU449" s="99">
        <f t="shared" ca="1" si="468"/>
        <v>1</v>
      </c>
      <c r="FV449" s="99">
        <f t="shared" ca="1" si="468"/>
        <v>1</v>
      </c>
      <c r="FW449" s="99">
        <f t="shared" ca="1" si="468"/>
        <v>1</v>
      </c>
      <c r="FX449" s="99">
        <f t="shared" ca="1" si="468"/>
        <v>1</v>
      </c>
      <c r="FY449" s="99">
        <f t="shared" ca="1" si="468"/>
        <v>1</v>
      </c>
      <c r="FZ449" s="99">
        <f t="shared" ca="1" si="468"/>
        <v>1</v>
      </c>
      <c r="GA449" s="99">
        <f t="shared" ca="1" si="468"/>
        <v>1</v>
      </c>
      <c r="GB449" s="99">
        <f t="shared" ca="1" si="468"/>
        <v>1</v>
      </c>
      <c r="GC449" s="99">
        <f t="shared" ca="1" si="468"/>
        <v>1</v>
      </c>
      <c r="GD449" s="99">
        <f t="shared" ca="1" si="468"/>
        <v>0</v>
      </c>
      <c r="GE449" s="99">
        <f t="shared" ca="1" si="468"/>
        <v>0</v>
      </c>
      <c r="GG449" s="99">
        <v>1</v>
      </c>
      <c r="GH449" s="99">
        <f t="shared" ca="1" si="416"/>
        <v>1</v>
      </c>
      <c r="GI449" s="99">
        <f t="shared" ca="1" si="467"/>
        <v>1</v>
      </c>
      <c r="GJ449" s="99">
        <f t="shared" ca="1" si="467"/>
        <v>1</v>
      </c>
      <c r="GK449" s="99">
        <f t="shared" ca="1" si="467"/>
        <v>1</v>
      </c>
      <c r="GL449" s="99">
        <f t="shared" ca="1" si="467"/>
        <v>1</v>
      </c>
      <c r="GM449" s="99">
        <f t="shared" ca="1" si="467"/>
        <v>1</v>
      </c>
      <c r="GN449" s="99">
        <f t="shared" ca="1" si="467"/>
        <v>1</v>
      </c>
      <c r="GO449" s="99">
        <f t="shared" ca="1" si="467"/>
        <v>1</v>
      </c>
      <c r="GP449" s="99">
        <f t="shared" ca="1" si="467"/>
        <v>1</v>
      </c>
      <c r="GQ449" s="99">
        <f t="shared" ca="1" si="467"/>
        <v>1</v>
      </c>
      <c r="GR449" s="99">
        <f t="shared" ca="1" si="467"/>
        <v>1</v>
      </c>
      <c r="GS449" s="99">
        <f t="shared" ca="1" si="467"/>
        <v>1</v>
      </c>
      <c r="GT449" s="99">
        <f t="shared" ca="1" si="467"/>
        <v>1</v>
      </c>
      <c r="GU449" s="99">
        <f t="shared" ca="1" si="467"/>
        <v>0</v>
      </c>
      <c r="GV449" s="99">
        <f t="shared" ca="1" si="467"/>
        <v>0</v>
      </c>
      <c r="GW449" s="99">
        <f t="shared" ca="1" si="467"/>
        <v>0</v>
      </c>
      <c r="GX449" s="99">
        <f t="shared" ca="1" si="467"/>
        <v>0</v>
      </c>
      <c r="GY449" s="99">
        <f t="shared" ca="1" si="467"/>
        <v>0</v>
      </c>
      <c r="GZ449" s="99">
        <f t="shared" ca="1" si="467"/>
        <v>0</v>
      </c>
      <c r="HA449" s="99">
        <f t="shared" ca="1" si="467"/>
        <v>0</v>
      </c>
      <c r="HB449" s="99">
        <f t="shared" ca="1" si="467"/>
        <v>0</v>
      </c>
      <c r="HC449" s="99">
        <f t="shared" ca="1" si="467"/>
        <v>0</v>
      </c>
      <c r="HD449" s="99">
        <f t="shared" ca="1" si="467"/>
        <v>0</v>
      </c>
      <c r="HE449" s="99">
        <f t="shared" ca="1" si="467"/>
        <v>0</v>
      </c>
      <c r="HF449" s="99">
        <f t="shared" ca="1" si="467"/>
        <v>0</v>
      </c>
      <c r="HG449" s="99">
        <f t="shared" ca="1" si="467"/>
        <v>0</v>
      </c>
      <c r="HH449" s="99">
        <f t="shared" ca="1" si="467"/>
        <v>0</v>
      </c>
      <c r="HI449" s="99">
        <f t="shared" ca="1" si="467"/>
        <v>0</v>
      </c>
      <c r="HJ449" s="99">
        <f t="shared" ca="1" si="467"/>
        <v>0</v>
      </c>
      <c r="HK449" s="99">
        <f t="shared" ca="1" si="467"/>
        <v>0</v>
      </c>
    </row>
    <row r="450" spans="1:219" x14ac:dyDescent="0.2">
      <c r="A450" s="96">
        <f t="shared" ref="A450:A513" ca="1" si="470">INTERCEPT(BJ450:DG450,$K$62:$BH$62)</f>
        <v>1.3033360181053109</v>
      </c>
      <c r="B450" s="97">
        <f t="shared" ref="B450:B513" ca="1" si="471">-SLOPE(BJ450:DG450,$K$62:$BH$62)</f>
        <v>9.097179762875457E-4</v>
      </c>
      <c r="C450" s="92">
        <f t="shared" ref="C450:C513" ca="1" si="472">IF(AND(A450&gt;0,B450&gt;0),SQRT((SUMSQ(BJ450:DG450)-SUM(BJ450:DG450)^2/$K$1+(SUMPRODUCT(BJ450:DG450,$K$62:$BH$62)-SUM(BJ450:DG450)*SUM($K$62:$BH$62)/$K$1)*B450)/($K$1-2)),"")</f>
        <v>0.36438559982239993</v>
      </c>
      <c r="D450" s="166">
        <f t="shared" ref="D450:D513" ca="1" si="473">IF(AND(A450&gt;0,B450&gt;0),A450+C450^2/2,"")</f>
        <v>1.3697244507842758</v>
      </c>
      <c r="E450" s="100">
        <f t="shared" ref="E450:E513" ca="1" si="474">IF(AND(A450&gt;0,B450&gt;0),D450/B450,"")</f>
        <v>1505.658332018417</v>
      </c>
      <c r="F450" s="100">
        <f t="shared" ref="F450:F513" ca="1" si="475">IF(AND(A450&gt;0,B450&gt;0),E450*(0.5-0.07*D450),"")</f>
        <v>608.46557377671991</v>
      </c>
      <c r="G450" s="100">
        <f t="shared" ref="G450:G513" ca="1" si="476">IF(AND(A450&gt;0,B450&gt;0),F450*EXP(D450-B450*F450),"")</f>
        <v>1376.270681898015</v>
      </c>
      <c r="H450" s="99">
        <f t="shared" ref="H450:H513" ca="1" si="477">IF(AND(A450&gt;0,B450&gt;0),G450-F450,"")</f>
        <v>767.80510812129512</v>
      </c>
      <c r="I450" s="92">
        <f t="shared" ref="I450:I513" ca="1" si="478">IF(AND(A450&gt;0,B450&gt;0),D450*(0.5-0.07*D450),"")</f>
        <v>0.55353207041679786</v>
      </c>
      <c r="J450" s="12" t="s">
        <v>477</v>
      </c>
      <c r="K450" s="98">
        <f t="shared" ca="1" si="465"/>
        <v>-8.9535807650987675E-2</v>
      </c>
      <c r="L450" s="98">
        <f t="shared" ca="1" si="465"/>
        <v>0.47240009692301621</v>
      </c>
      <c r="M450" s="98">
        <f t="shared" ca="1" si="465"/>
        <v>-0.30548730242062305</v>
      </c>
      <c r="N450" s="98">
        <f t="shared" ca="1" si="465"/>
        <v>0.25049910603626258</v>
      </c>
      <c r="O450" s="98">
        <f t="shared" ca="1" si="465"/>
        <v>0.69553890214948422</v>
      </c>
      <c r="P450" s="98">
        <f t="shared" ca="1" si="465"/>
        <v>-0.34336226058606156</v>
      </c>
      <c r="Q450" s="98">
        <f t="shared" ca="1" si="465"/>
        <v>-0.22140342077627362</v>
      </c>
      <c r="R450" s="98">
        <f t="shared" ca="1" si="465"/>
        <v>-0.22593459910359093</v>
      </c>
      <c r="S450" s="98">
        <f t="shared" ca="1" si="465"/>
        <v>-0.46439625153315622</v>
      </c>
      <c r="T450" s="98">
        <f t="shared" ca="1" si="465"/>
        <v>-0.17519078138363231</v>
      </c>
      <c r="U450" s="98">
        <f t="shared" ca="1" si="465"/>
        <v>-0.17519078138363231</v>
      </c>
      <c r="V450" s="98">
        <f t="shared" ca="1" si="465"/>
        <v>0.49234395099605333</v>
      </c>
      <c r="W450" s="98">
        <f t="shared" ca="1" si="465"/>
        <v>-0.46439625153315622</v>
      </c>
      <c r="X450" s="98">
        <f t="shared" ca="1" si="465"/>
        <v>-0.17519078138363231</v>
      </c>
      <c r="Y450" s="98">
        <f t="shared" ca="1" si="465"/>
        <v>-0.30548730242062305</v>
      </c>
      <c r="Z450" s="98">
        <f t="shared" ca="1" si="465"/>
        <v>0.25049910603626258</v>
      </c>
      <c r="AA450" s="98">
        <f t="shared" ca="1" si="463"/>
        <v>-0.20967214614503482</v>
      </c>
      <c r="AB450" s="98">
        <f t="shared" ca="1" si="463"/>
        <v>-0.46439625153315622</v>
      </c>
      <c r="AC450" s="98">
        <f t="shared" ca="1" si="463"/>
        <v>0.36053724483293015</v>
      </c>
      <c r="AD450" s="98">
        <f t="shared" ca="1" si="463"/>
        <v>0.25049910603626258</v>
      </c>
      <c r="AE450" s="98" t="str">
        <f t="shared" ca="1" si="463"/>
        <v/>
      </c>
      <c r="AF450" s="98" t="str">
        <f t="shared" ca="1" si="452"/>
        <v/>
      </c>
      <c r="AG450" s="98" t="str">
        <f t="shared" ca="1" si="452"/>
        <v/>
      </c>
      <c r="AH450" s="98" t="str">
        <f t="shared" ca="1" si="452"/>
        <v/>
      </c>
      <c r="AI450" s="98" t="str">
        <f t="shared" ca="1" si="452"/>
        <v/>
      </c>
      <c r="AJ450" s="98" t="str">
        <f t="shared" ref="AJ450:AY476" ca="1" si="479">IF(AJ$61&gt;0,INDEX($K$64:$BH$64,INT($K$1*RAND())+1),"")</f>
        <v/>
      </c>
      <c r="AK450" s="98" t="str">
        <f t="shared" ca="1" si="479"/>
        <v/>
      </c>
      <c r="AL450" s="98" t="str">
        <f t="shared" ca="1" si="479"/>
        <v/>
      </c>
      <c r="AM450" s="98" t="str">
        <f t="shared" ca="1" si="479"/>
        <v/>
      </c>
      <c r="AN450" s="98" t="str">
        <f t="shared" ca="1" si="479"/>
        <v/>
      </c>
      <c r="AO450" s="98" t="str">
        <f t="shared" ca="1" si="479"/>
        <v/>
      </c>
      <c r="AP450" s="98" t="str">
        <f t="shared" ca="1" si="479"/>
        <v/>
      </c>
      <c r="AQ450" s="98" t="str">
        <f t="shared" ca="1" si="479"/>
        <v/>
      </c>
      <c r="AR450" s="98" t="str">
        <f t="shared" ca="1" si="479"/>
        <v/>
      </c>
      <c r="AS450" s="98" t="str">
        <f t="shared" ca="1" si="479"/>
        <v/>
      </c>
      <c r="AT450" s="98" t="str">
        <f t="shared" ca="1" si="479"/>
        <v/>
      </c>
      <c r="AU450" s="98" t="str">
        <f t="shared" ca="1" si="479"/>
        <v/>
      </c>
      <c r="AV450" s="98" t="str">
        <f t="shared" ca="1" si="462"/>
        <v/>
      </c>
      <c r="AW450" s="98" t="str">
        <f t="shared" ca="1" si="462"/>
        <v/>
      </c>
      <c r="AX450" s="98" t="str">
        <f t="shared" ca="1" si="462"/>
        <v/>
      </c>
      <c r="AY450" s="98" t="str">
        <f t="shared" ca="1" si="462"/>
        <v/>
      </c>
      <c r="AZ450" s="98" t="str">
        <f t="shared" ca="1" si="462"/>
        <v/>
      </c>
      <c r="BA450" s="98" t="str">
        <f t="shared" ca="1" si="462"/>
        <v/>
      </c>
      <c r="BB450" s="98" t="str">
        <f t="shared" ca="1" si="462"/>
        <v/>
      </c>
      <c r="BC450" s="98" t="str">
        <f t="shared" ca="1" si="462"/>
        <v/>
      </c>
      <c r="BD450" s="98" t="str">
        <f t="shared" ca="1" si="462"/>
        <v/>
      </c>
      <c r="BE450" s="98" t="str">
        <f t="shared" ca="1" si="462"/>
        <v/>
      </c>
      <c r="BF450" s="98" t="str">
        <f t="shared" ca="1" si="462"/>
        <v/>
      </c>
      <c r="BG450" s="98" t="str">
        <f t="shared" ca="1" si="417"/>
        <v/>
      </c>
      <c r="BH450" s="98" t="str">
        <f t="shared" ca="1" si="417"/>
        <v/>
      </c>
      <c r="BJ450" s="98">
        <f t="shared" ca="1" si="447"/>
        <v>-0.12496133690517353</v>
      </c>
      <c r="BK450" s="98">
        <f t="shared" ca="1" si="447"/>
        <v>1.3043393903481839</v>
      </c>
      <c r="BL450" s="98">
        <f t="shared" ca="1" si="447"/>
        <v>0.42203420829117433</v>
      </c>
      <c r="BM450" s="98">
        <f t="shared" ca="1" si="445"/>
        <v>0.99744269491315807</v>
      </c>
      <c r="BN450" s="98">
        <f t="shared" ca="1" si="445"/>
        <v>1.4704368252780191</v>
      </c>
      <c r="BO450" s="98">
        <f t="shared" ca="1" si="445"/>
        <v>0.65199753762690504</v>
      </c>
      <c r="BP450" s="98">
        <f t="shared" ca="1" si="445"/>
        <v>0.63284974700152097</v>
      </c>
      <c r="BQ450" s="98">
        <f t="shared" ca="1" si="445"/>
        <v>0.52141263150766004</v>
      </c>
      <c r="BR450" s="98">
        <f t="shared" ca="1" si="445"/>
        <v>0.41012972020525174</v>
      </c>
      <c r="BS450" s="98">
        <f t="shared" ca="1" si="445"/>
        <v>0.68295971110599618</v>
      </c>
      <c r="BT450" s="98">
        <f t="shared" ca="1" si="445"/>
        <v>0.70307154753279155</v>
      </c>
      <c r="BU450" s="98">
        <f t="shared" ca="1" si="445"/>
        <v>1.3560159681954915</v>
      </c>
      <c r="BV450" s="98">
        <f t="shared" ca="1" si="459"/>
        <v>0.45389111888633382</v>
      </c>
      <c r="BW450" s="98">
        <f t="shared" ca="1" si="459"/>
        <v>0.62263247960422463</v>
      </c>
      <c r="BX450" s="98">
        <f t="shared" ca="1" si="459"/>
        <v>0.68435441083257187</v>
      </c>
      <c r="BY450" s="98">
        <f t="shared" ca="1" si="459"/>
        <v>1.2795173475354176</v>
      </c>
      <c r="BZ450" s="98">
        <f t="shared" ca="1" si="459"/>
        <v>0.69285827719511239</v>
      </c>
      <c r="CA450" s="98">
        <f t="shared" ca="1" si="459"/>
        <v>0.38441870342063056</v>
      </c>
      <c r="CB450" s="98">
        <f t="shared" ca="1" si="459"/>
        <v>1.1554950425262183</v>
      </c>
      <c r="CC450" s="98">
        <f t="shared" ca="1" si="459"/>
        <v>0.76234318162198023</v>
      </c>
      <c r="CD450" s="98" t="str">
        <f t="shared" si="459"/>
        <v/>
      </c>
      <c r="CE450" s="98" t="str">
        <f t="shared" si="459"/>
        <v/>
      </c>
      <c r="CF450" s="98" t="str">
        <f t="shared" si="459"/>
        <v/>
      </c>
      <c r="CG450" s="98" t="str">
        <f t="shared" si="459"/>
        <v/>
      </c>
      <c r="CH450" s="98" t="str">
        <f t="shared" si="459"/>
        <v/>
      </c>
      <c r="CI450" s="98" t="str">
        <f t="shared" si="456"/>
        <v/>
      </c>
      <c r="CJ450" s="98" t="str">
        <f t="shared" si="456"/>
        <v/>
      </c>
      <c r="CK450" s="98" t="str">
        <f t="shared" si="456"/>
        <v/>
      </c>
      <c r="CL450" s="98" t="str">
        <f t="shared" si="456"/>
        <v/>
      </c>
      <c r="CM450" s="98" t="str">
        <f t="shared" si="456"/>
        <v/>
      </c>
      <c r="CN450" s="98" t="str">
        <f t="shared" si="456"/>
        <v/>
      </c>
      <c r="CO450" s="98" t="str">
        <f t="shared" si="456"/>
        <v/>
      </c>
      <c r="CP450" s="98" t="str">
        <f t="shared" si="456"/>
        <v/>
      </c>
      <c r="CQ450" s="98" t="str">
        <f t="shared" si="456"/>
        <v/>
      </c>
      <c r="CR450" s="98" t="str">
        <f t="shared" si="456"/>
        <v/>
      </c>
      <c r="CS450" s="98" t="str">
        <f t="shared" si="456"/>
        <v/>
      </c>
      <c r="CT450" s="98" t="str">
        <f t="shared" si="456"/>
        <v/>
      </c>
      <c r="CU450" s="98" t="str">
        <f t="shared" si="456"/>
        <v/>
      </c>
      <c r="CV450" s="98" t="str">
        <f t="shared" si="456"/>
        <v/>
      </c>
      <c r="CW450" s="98" t="str">
        <f t="shared" si="443"/>
        <v/>
      </c>
      <c r="CX450" s="98" t="str">
        <f t="shared" si="443"/>
        <v/>
      </c>
      <c r="CY450" s="98" t="str">
        <f t="shared" si="443"/>
        <v/>
      </c>
      <c r="CZ450" s="98" t="str">
        <f t="shared" si="443"/>
        <v/>
      </c>
      <c r="DA450" s="98" t="str">
        <f t="shared" si="443"/>
        <v/>
      </c>
      <c r="DB450" s="98" t="str">
        <f t="shared" si="461"/>
        <v/>
      </c>
      <c r="DC450" s="98" t="str">
        <f t="shared" si="461"/>
        <v/>
      </c>
      <c r="DD450" s="98" t="str">
        <f t="shared" si="461"/>
        <v/>
      </c>
      <c r="DE450" s="98" t="str">
        <f t="shared" si="444"/>
        <v/>
      </c>
      <c r="DF450" s="98" t="str">
        <f t="shared" si="444"/>
        <v/>
      </c>
      <c r="DG450" s="98" t="str">
        <f t="shared" si="444"/>
        <v/>
      </c>
      <c r="EE450" s="100">
        <f t="shared" ca="1" si="466"/>
        <v>0</v>
      </c>
      <c r="EF450" s="100">
        <f t="shared" ca="1" si="466"/>
        <v>141.68187919263795</v>
      </c>
      <c r="EG450" s="100">
        <f t="shared" ca="1" si="466"/>
        <v>265.7062654525439</v>
      </c>
      <c r="EH450" s="100">
        <f t="shared" ca="1" si="466"/>
        <v>373.28401273778445</v>
      </c>
      <c r="EI450" s="100">
        <f t="shared" ca="1" si="466"/>
        <v>465.55216725613565</v>
      </c>
      <c r="EJ450" s="100">
        <f t="shared" ca="1" si="466"/>
        <v>543.57818524045581</v>
      </c>
      <c r="EK450" s="100">
        <f t="shared" ca="1" si="466"/>
        <v>608.36391933854588</v>
      </c>
      <c r="EL450" s="100">
        <f t="shared" ca="1" si="466"/>
        <v>660.84938595861809</v>
      </c>
      <c r="EM450" s="100">
        <f t="shared" ca="1" si="466"/>
        <v>701.91632526669355</v>
      </c>
      <c r="EN450" s="100">
        <f t="shared" ca="1" si="466"/>
        <v>732.39156492063364</v>
      </c>
      <c r="EO450" s="100">
        <f t="shared" ca="1" si="466"/>
        <v>753.05019804534891</v>
      </c>
      <c r="EP450" s="100">
        <f t="shared" ca="1" si="466"/>
        <v>764.61858540346668</v>
      </c>
      <c r="EQ450" s="100">
        <f t="shared" ca="1" si="466"/>
        <v>767.77719119381959</v>
      </c>
      <c r="ER450" s="100">
        <f t="shared" ca="1" si="466"/>
        <v>763.1632614151207</v>
      </c>
      <c r="ES450" s="100">
        <f t="shared" ca="1" si="466"/>
        <v>751.37335326274206</v>
      </c>
      <c r="ET450" s="100">
        <f t="shared" ca="1" si="466"/>
        <v>732.96572358130231</v>
      </c>
      <c r="EU450" s="100">
        <f t="shared" ca="1" si="464"/>
        <v>708.46258397356519</v>
      </c>
      <c r="EV450" s="100">
        <f t="shared" ca="1" si="464"/>
        <v>678.35222976580201</v>
      </c>
      <c r="EW450" s="100">
        <f t="shared" ca="1" si="464"/>
        <v>643.09104965010988</v>
      </c>
      <c r="EX450" s="100">
        <f t="shared" ca="1" si="464"/>
        <v>603.10542246421403</v>
      </c>
      <c r="EY450" s="100">
        <f t="shared" ca="1" si="464"/>
        <v>558.79350722795652</v>
      </c>
      <c r="FA450" s="99">
        <f t="shared" ca="1" si="469"/>
        <v>0</v>
      </c>
      <c r="FB450" s="99">
        <f t="shared" ca="1" si="469"/>
        <v>0</v>
      </c>
      <c r="FC450" s="99">
        <f t="shared" ca="1" si="469"/>
        <v>0</v>
      </c>
      <c r="FD450" s="99">
        <f t="shared" ca="1" si="469"/>
        <v>0</v>
      </c>
      <c r="FE450" s="99">
        <f t="shared" ca="1" si="469"/>
        <v>0</v>
      </c>
      <c r="FF450" s="99">
        <f t="shared" ca="1" si="469"/>
        <v>0</v>
      </c>
      <c r="FG450" s="99">
        <f t="shared" ca="1" si="469"/>
        <v>0</v>
      </c>
      <c r="FH450" s="99">
        <f t="shared" ca="1" si="469"/>
        <v>0</v>
      </c>
      <c r="FI450" s="99">
        <f t="shared" ca="1" si="469"/>
        <v>0</v>
      </c>
      <c r="FJ450" s="99">
        <f t="shared" ca="1" si="469"/>
        <v>0</v>
      </c>
      <c r="FK450" s="99">
        <f t="shared" ca="1" si="469"/>
        <v>0</v>
      </c>
      <c r="FL450" s="99">
        <f t="shared" ca="1" si="469"/>
        <v>0</v>
      </c>
      <c r="FM450" s="99">
        <f t="shared" ca="1" si="469"/>
        <v>1</v>
      </c>
      <c r="FN450" s="99">
        <f t="shared" ca="1" si="469"/>
        <v>1</v>
      </c>
      <c r="FO450" s="99">
        <f t="shared" ca="1" si="469"/>
        <v>1</v>
      </c>
      <c r="FP450" s="99">
        <f t="shared" ca="1" si="469"/>
        <v>1</v>
      </c>
      <c r="FQ450" s="99">
        <f t="shared" ca="1" si="468"/>
        <v>1</v>
      </c>
      <c r="FR450" s="99">
        <f t="shared" ca="1" si="468"/>
        <v>1</v>
      </c>
      <c r="FS450" s="99">
        <f t="shared" ca="1" si="468"/>
        <v>1</v>
      </c>
      <c r="FT450" s="99">
        <f t="shared" ca="1" si="468"/>
        <v>1</v>
      </c>
      <c r="FU450" s="99">
        <f t="shared" ca="1" si="468"/>
        <v>1</v>
      </c>
      <c r="FV450" s="99">
        <f t="shared" ca="1" si="468"/>
        <v>1</v>
      </c>
      <c r="FW450" s="99">
        <f t="shared" ca="1" si="468"/>
        <v>1</v>
      </c>
      <c r="FX450" s="99">
        <f t="shared" ca="1" si="468"/>
        <v>1</v>
      </c>
      <c r="FY450" s="99">
        <f t="shared" ca="1" si="468"/>
        <v>1</v>
      </c>
      <c r="FZ450" s="99">
        <f t="shared" ca="1" si="468"/>
        <v>0</v>
      </c>
      <c r="GA450" s="99">
        <f t="shared" ca="1" si="468"/>
        <v>0</v>
      </c>
      <c r="GB450" s="99">
        <f t="shared" ca="1" si="468"/>
        <v>0</v>
      </c>
      <c r="GC450" s="99">
        <f t="shared" ca="1" si="468"/>
        <v>0</v>
      </c>
      <c r="GD450" s="99">
        <f t="shared" ca="1" si="468"/>
        <v>0</v>
      </c>
      <c r="GE450" s="99">
        <f t="shared" ca="1" si="468"/>
        <v>0</v>
      </c>
      <c r="GG450" s="99">
        <v>1</v>
      </c>
      <c r="GH450" s="99">
        <f t="shared" ref="GH450:GW513" ca="1" si="480">IF(AND($A450&gt;0,$B450&gt;0),IF(OR((GH$61*EXP($D450-$B450*GH$61)-GH$61)&gt;$R$5*$H450,GG450=0),0,1),"")</f>
        <v>1</v>
      </c>
      <c r="GI450" s="99">
        <f t="shared" ca="1" si="480"/>
        <v>1</v>
      </c>
      <c r="GJ450" s="99">
        <f t="shared" ca="1" si="480"/>
        <v>1</v>
      </c>
      <c r="GK450" s="99">
        <f t="shared" ca="1" si="480"/>
        <v>1</v>
      </c>
      <c r="GL450" s="99">
        <f t="shared" ca="1" si="480"/>
        <v>1</v>
      </c>
      <c r="GM450" s="99">
        <f t="shared" ca="1" si="480"/>
        <v>1</v>
      </c>
      <c r="GN450" s="99">
        <f t="shared" ca="1" si="480"/>
        <v>1</v>
      </c>
      <c r="GO450" s="99">
        <f t="shared" ca="1" si="480"/>
        <v>1</v>
      </c>
      <c r="GP450" s="99">
        <f t="shared" ca="1" si="480"/>
        <v>1</v>
      </c>
      <c r="GQ450" s="99">
        <f t="shared" ca="1" si="480"/>
        <v>1</v>
      </c>
      <c r="GR450" s="99">
        <f t="shared" ca="1" si="480"/>
        <v>1</v>
      </c>
      <c r="GS450" s="99">
        <f t="shared" ca="1" si="480"/>
        <v>0</v>
      </c>
      <c r="GT450" s="99">
        <f t="shared" ca="1" si="480"/>
        <v>0</v>
      </c>
      <c r="GU450" s="99">
        <f t="shared" ca="1" si="480"/>
        <v>0</v>
      </c>
      <c r="GV450" s="99">
        <f t="shared" ca="1" si="480"/>
        <v>0</v>
      </c>
      <c r="GW450" s="99">
        <f t="shared" ca="1" si="480"/>
        <v>0</v>
      </c>
      <c r="GX450" s="99">
        <f t="shared" ca="1" si="467"/>
        <v>0</v>
      </c>
      <c r="GY450" s="99">
        <f t="shared" ca="1" si="467"/>
        <v>0</v>
      </c>
      <c r="GZ450" s="99">
        <f t="shared" ca="1" si="467"/>
        <v>0</v>
      </c>
      <c r="HA450" s="99">
        <f t="shared" ca="1" si="467"/>
        <v>0</v>
      </c>
      <c r="HB450" s="99">
        <f t="shared" ca="1" si="467"/>
        <v>0</v>
      </c>
      <c r="HC450" s="99">
        <f t="shared" ca="1" si="467"/>
        <v>0</v>
      </c>
      <c r="HD450" s="99">
        <f t="shared" ca="1" si="467"/>
        <v>0</v>
      </c>
      <c r="HE450" s="99">
        <f t="shared" ca="1" si="467"/>
        <v>0</v>
      </c>
      <c r="HF450" s="99">
        <f t="shared" ca="1" si="467"/>
        <v>0</v>
      </c>
      <c r="HG450" s="99">
        <f t="shared" ca="1" si="467"/>
        <v>0</v>
      </c>
      <c r="HH450" s="99">
        <f t="shared" ca="1" si="467"/>
        <v>0</v>
      </c>
      <c r="HI450" s="99">
        <f t="shared" ca="1" si="467"/>
        <v>0</v>
      </c>
      <c r="HJ450" s="99">
        <f t="shared" ca="1" si="467"/>
        <v>0</v>
      </c>
      <c r="HK450" s="99">
        <f t="shared" ca="1" si="467"/>
        <v>0</v>
      </c>
    </row>
    <row r="451" spans="1:219" x14ac:dyDescent="0.2">
      <c r="A451" s="96">
        <f t="shared" ca="1" si="470"/>
        <v>1.4782289508183613</v>
      </c>
      <c r="B451" s="97">
        <f t="shared" ca="1" si="471"/>
        <v>1.0859489881186596E-3</v>
      </c>
      <c r="C451" s="92">
        <f t="shared" ca="1" si="472"/>
        <v>0.44239855405487755</v>
      </c>
      <c r="D451" s="166">
        <f t="shared" ca="1" si="473"/>
        <v>1.5760871911332845</v>
      </c>
      <c r="E451" s="100">
        <f t="shared" ca="1" si="474"/>
        <v>1451.3455128898454</v>
      </c>
      <c r="F451" s="100">
        <f t="shared" ca="1" si="475"/>
        <v>565.55146135071107</v>
      </c>
      <c r="G451" s="100">
        <f t="shared" ca="1" si="476"/>
        <v>1479.8980020812812</v>
      </c>
      <c r="H451" s="99">
        <f t="shared" ca="1" si="477"/>
        <v>914.34654073057015</v>
      </c>
      <c r="I451" s="92">
        <f t="shared" ca="1" si="478"/>
        <v>0.61416003718283385</v>
      </c>
      <c r="J451" s="12" t="s">
        <v>478</v>
      </c>
      <c r="K451" s="98">
        <f t="shared" ca="1" si="465"/>
        <v>0.29888544450311849</v>
      </c>
      <c r="L451" s="98">
        <f t="shared" ca="1" si="465"/>
        <v>-0.73992756657132575</v>
      </c>
      <c r="M451" s="98">
        <f t="shared" ca="1" si="465"/>
        <v>-0.22140342077627362</v>
      </c>
      <c r="N451" s="98">
        <f t="shared" ca="1" si="465"/>
        <v>-0.73992756657132575</v>
      </c>
      <c r="O451" s="98">
        <f t="shared" ca="1" si="465"/>
        <v>-0.20967214614503482</v>
      </c>
      <c r="P451" s="98">
        <f t="shared" ca="1" si="465"/>
        <v>-0.19968186191675996</v>
      </c>
      <c r="Q451" s="98">
        <f t="shared" ca="1" si="465"/>
        <v>-0.17972388892729629</v>
      </c>
      <c r="R451" s="98">
        <f t="shared" ca="1" si="465"/>
        <v>-0.22593459910359093</v>
      </c>
      <c r="S451" s="98">
        <f t="shared" ca="1" si="465"/>
        <v>0.25049910603626258</v>
      </c>
      <c r="T451" s="98">
        <f t="shared" ca="1" si="465"/>
        <v>0.25049910603626258</v>
      </c>
      <c r="U451" s="98">
        <f t="shared" ca="1" si="465"/>
        <v>0.69553890214948422</v>
      </c>
      <c r="V451" s="98">
        <f t="shared" ca="1" si="465"/>
        <v>-0.73992756657132575</v>
      </c>
      <c r="W451" s="98">
        <f t="shared" ca="1" si="465"/>
        <v>0.47240009692301621</v>
      </c>
      <c r="X451" s="98">
        <f t="shared" ca="1" si="465"/>
        <v>0.25049910603626258</v>
      </c>
      <c r="Y451" s="98">
        <f t="shared" ca="1" si="465"/>
        <v>0.36053724483293015</v>
      </c>
      <c r="Z451" s="98">
        <f t="shared" ca="1" si="465"/>
        <v>0.29888544450311849</v>
      </c>
      <c r="AA451" s="98">
        <f t="shared" ca="1" si="463"/>
        <v>0.49234395099605333</v>
      </c>
      <c r="AB451" s="98">
        <f t="shared" ca="1" si="463"/>
        <v>0.29888544450311849</v>
      </c>
      <c r="AC451" s="98">
        <f t="shared" ca="1" si="463"/>
        <v>-0.20967214614503482</v>
      </c>
      <c r="AD451" s="98">
        <f t="shared" ca="1" si="463"/>
        <v>0.31582938809333427</v>
      </c>
      <c r="AE451" s="98" t="str">
        <f t="shared" ca="1" si="463"/>
        <v/>
      </c>
      <c r="AF451" s="98" t="str">
        <f t="shared" ca="1" si="463"/>
        <v/>
      </c>
      <c r="AG451" s="98" t="str">
        <f t="shared" ca="1" si="463"/>
        <v/>
      </c>
      <c r="AH451" s="98" t="str">
        <f t="shared" ca="1" si="463"/>
        <v/>
      </c>
      <c r="AI451" s="98" t="str">
        <f t="shared" ca="1" si="463"/>
        <v/>
      </c>
      <c r="AJ451" s="98" t="str">
        <f t="shared" ca="1" si="463"/>
        <v/>
      </c>
      <c r="AK451" s="98" t="str">
        <f t="shared" ca="1" si="463"/>
        <v/>
      </c>
      <c r="AL451" s="98" t="str">
        <f t="shared" ca="1" si="463"/>
        <v/>
      </c>
      <c r="AM451" s="98" t="str">
        <f t="shared" ca="1" si="463"/>
        <v/>
      </c>
      <c r="AN451" s="98" t="str">
        <f t="shared" ca="1" si="463"/>
        <v/>
      </c>
      <c r="AO451" s="98" t="str">
        <f t="shared" ca="1" si="463"/>
        <v/>
      </c>
      <c r="AP451" s="98" t="str">
        <f t="shared" ca="1" si="479"/>
        <v/>
      </c>
      <c r="AQ451" s="98" t="str">
        <f t="shared" ca="1" si="479"/>
        <v/>
      </c>
      <c r="AR451" s="98" t="str">
        <f t="shared" ca="1" si="479"/>
        <v/>
      </c>
      <c r="AS451" s="98" t="str">
        <f t="shared" ca="1" si="479"/>
        <v/>
      </c>
      <c r="AT451" s="98" t="str">
        <f t="shared" ca="1" si="479"/>
        <v/>
      </c>
      <c r="AU451" s="98" t="str">
        <f t="shared" ca="1" si="479"/>
        <v/>
      </c>
      <c r="AV451" s="98" t="str">
        <f t="shared" ca="1" si="479"/>
        <v/>
      </c>
      <c r="AW451" s="98" t="str">
        <f t="shared" ca="1" si="479"/>
        <v/>
      </c>
      <c r="AX451" s="98" t="str">
        <f t="shared" ca="1" si="479"/>
        <v/>
      </c>
      <c r="AY451" s="98" t="str">
        <f t="shared" ca="1" si="479"/>
        <v/>
      </c>
      <c r="AZ451" s="98" t="str">
        <f t="shared" ca="1" si="462"/>
        <v/>
      </c>
      <c r="BA451" s="98" t="str">
        <f t="shared" ca="1" si="462"/>
        <v/>
      </c>
      <c r="BB451" s="98" t="str">
        <f t="shared" ca="1" si="462"/>
        <v/>
      </c>
      <c r="BC451" s="98" t="str">
        <f t="shared" ca="1" si="462"/>
        <v/>
      </c>
      <c r="BD451" s="98" t="str">
        <f t="shared" ca="1" si="462"/>
        <v/>
      </c>
      <c r="BE451" s="98" t="str">
        <f t="shared" ca="1" si="462"/>
        <v/>
      </c>
      <c r="BF451" s="98" t="str">
        <f t="shared" ca="1" si="462"/>
        <v/>
      </c>
      <c r="BG451" s="98" t="str">
        <f t="shared" ca="1" si="417"/>
        <v/>
      </c>
      <c r="BH451" s="98" t="str">
        <f t="shared" ca="1" si="417"/>
        <v/>
      </c>
      <c r="BJ451" s="98">
        <f t="shared" ca="1" si="447"/>
        <v>0.26345991524893264</v>
      </c>
      <c r="BK451" s="98">
        <f t="shared" ca="1" si="447"/>
        <v>9.2011726853841957E-2</v>
      </c>
      <c r="BL451" s="98">
        <f t="shared" ca="1" si="447"/>
        <v>0.50611808993552376</v>
      </c>
      <c r="BM451" s="98">
        <f t="shared" ca="1" si="445"/>
        <v>7.0160223055697468E-3</v>
      </c>
      <c r="BN451" s="98">
        <f t="shared" ca="1" si="445"/>
        <v>0.56522577698349996</v>
      </c>
      <c r="BO451" s="98">
        <f t="shared" ca="1" si="445"/>
        <v>0.79567793629620664</v>
      </c>
      <c r="BP451" s="98">
        <f t="shared" ca="1" si="445"/>
        <v>0.67452927885049829</v>
      </c>
      <c r="BQ451" s="98">
        <f t="shared" ca="1" si="445"/>
        <v>0.52141263150766004</v>
      </c>
      <c r="BR451" s="98">
        <f t="shared" ca="1" si="445"/>
        <v>1.1250250777746706</v>
      </c>
      <c r="BS451" s="98">
        <f t="shared" ca="1" si="445"/>
        <v>1.1086495985258911</v>
      </c>
      <c r="BT451" s="98">
        <f t="shared" ca="1" si="445"/>
        <v>1.5738012310659082</v>
      </c>
      <c r="BU451" s="98">
        <f t="shared" ca="1" si="445"/>
        <v>0.12374445062811246</v>
      </c>
      <c r="BV451" s="98">
        <f t="shared" ca="1" si="459"/>
        <v>1.3906874673425063</v>
      </c>
      <c r="BW451" s="98">
        <f t="shared" ca="1" si="459"/>
        <v>1.0483223670241195</v>
      </c>
      <c r="BX451" s="98">
        <f t="shared" ca="1" si="459"/>
        <v>1.3503789580861252</v>
      </c>
      <c r="BY451" s="98">
        <f t="shared" ca="1" si="459"/>
        <v>1.3279036860022733</v>
      </c>
      <c r="BZ451" s="98">
        <f t="shared" ca="1" si="459"/>
        <v>1.3948743743362004</v>
      </c>
      <c r="CA451" s="98">
        <f t="shared" ca="1" si="459"/>
        <v>1.1477003994569053</v>
      </c>
      <c r="CB451" s="98">
        <f t="shared" ca="1" si="459"/>
        <v>0.5852856515482534</v>
      </c>
      <c r="CC451" s="98">
        <f t="shared" ca="1" si="459"/>
        <v>0.82767346367905192</v>
      </c>
      <c r="CD451" s="98" t="str">
        <f t="shared" si="459"/>
        <v/>
      </c>
      <c r="CE451" s="98" t="str">
        <f t="shared" si="459"/>
        <v/>
      </c>
      <c r="CF451" s="98" t="str">
        <f t="shared" si="459"/>
        <v/>
      </c>
      <c r="CG451" s="98" t="str">
        <f t="shared" si="459"/>
        <v/>
      </c>
      <c r="CH451" s="98" t="str">
        <f t="shared" si="459"/>
        <v/>
      </c>
      <c r="CI451" s="98" t="str">
        <f t="shared" si="456"/>
        <v/>
      </c>
      <c r="CJ451" s="98" t="str">
        <f t="shared" si="456"/>
        <v/>
      </c>
      <c r="CK451" s="98" t="str">
        <f t="shared" si="456"/>
        <v/>
      </c>
      <c r="CL451" s="98" t="str">
        <f t="shared" si="456"/>
        <v/>
      </c>
      <c r="CM451" s="98" t="str">
        <f t="shared" si="456"/>
        <v/>
      </c>
      <c r="CN451" s="98" t="str">
        <f t="shared" si="456"/>
        <v/>
      </c>
      <c r="CO451" s="98" t="str">
        <f t="shared" si="456"/>
        <v/>
      </c>
      <c r="CP451" s="98" t="str">
        <f t="shared" si="456"/>
        <v/>
      </c>
      <c r="CQ451" s="98" t="str">
        <f t="shared" si="456"/>
        <v/>
      </c>
      <c r="CR451" s="98" t="str">
        <f t="shared" si="456"/>
        <v/>
      </c>
      <c r="CS451" s="98" t="str">
        <f t="shared" si="456"/>
        <v/>
      </c>
      <c r="CT451" s="98" t="str">
        <f t="shared" si="456"/>
        <v/>
      </c>
      <c r="CU451" s="98" t="str">
        <f t="shared" si="456"/>
        <v/>
      </c>
      <c r="CV451" s="98" t="str">
        <f t="shared" si="456"/>
        <v/>
      </c>
      <c r="CW451" s="98" t="str">
        <f t="shared" si="443"/>
        <v/>
      </c>
      <c r="CX451" s="98" t="str">
        <f t="shared" si="443"/>
        <v/>
      </c>
      <c r="CY451" s="98" t="str">
        <f t="shared" si="443"/>
        <v/>
      </c>
      <c r="CZ451" s="98" t="str">
        <f t="shared" si="443"/>
        <v/>
      </c>
      <c r="DA451" s="98" t="str">
        <f t="shared" si="443"/>
        <v/>
      </c>
      <c r="DB451" s="98" t="str">
        <f t="shared" si="461"/>
        <v/>
      </c>
      <c r="DC451" s="98" t="str">
        <f t="shared" si="461"/>
        <v/>
      </c>
      <c r="DD451" s="98" t="str">
        <f t="shared" si="461"/>
        <v/>
      </c>
      <c r="DE451" s="98" t="str">
        <f t="shared" si="444"/>
        <v/>
      </c>
      <c r="DF451" s="98" t="str">
        <f t="shared" si="444"/>
        <v/>
      </c>
      <c r="DG451" s="98" t="str">
        <f t="shared" si="444"/>
        <v/>
      </c>
      <c r="EE451" s="100">
        <f t="shared" ca="1" si="466"/>
        <v>0</v>
      </c>
      <c r="EF451" s="100">
        <f t="shared" ca="1" si="466"/>
        <v>183.80266613151304</v>
      </c>
      <c r="EG451" s="100">
        <f t="shared" ca="1" si="466"/>
        <v>342.04506465742475</v>
      </c>
      <c r="EH451" s="100">
        <f t="shared" ca="1" si="466"/>
        <v>476.81014710778447</v>
      </c>
      <c r="EI451" s="100">
        <f t="shared" ca="1" si="466"/>
        <v>590.02998197830857</v>
      </c>
      <c r="EJ451" s="100">
        <f t="shared" ca="1" si="466"/>
        <v>683.49600116872216</v>
      </c>
      <c r="EK451" s="100">
        <f t="shared" ca="1" si="466"/>
        <v>758.86857842075733</v>
      </c>
      <c r="EL451" s="100">
        <f t="shared" ca="1" si="466"/>
        <v>817.68598209533388</v>
      </c>
      <c r="EM451" s="100">
        <f t="shared" ca="1" si="466"/>
        <v>861.37274199962758</v>
      </c>
      <c r="EN451" s="100">
        <f t="shared" ca="1" si="466"/>
        <v>891.24746750659222</v>
      </c>
      <c r="EO451" s="100">
        <f t="shared" ca="1" si="466"/>
        <v>908.53015189231337</v>
      </c>
      <c r="EP451" s="100">
        <f t="shared" ca="1" si="466"/>
        <v>914.34899564125806</v>
      </c>
      <c r="EQ451" s="100">
        <f t="shared" ca="1" si="466"/>
        <v>909.7467794274412</v>
      </c>
      <c r="ER451" s="100">
        <f t="shared" ca="1" si="466"/>
        <v>895.68681556268723</v>
      </c>
      <c r="ES451" s="100">
        <f t="shared" ca="1" si="466"/>
        <v>873.05850490399962</v>
      </c>
      <c r="ET451" s="100">
        <f t="shared" ca="1" si="466"/>
        <v>842.68252452335435</v>
      </c>
      <c r="EU451" s="100">
        <f t="shared" ca="1" si="464"/>
        <v>805.31566985839845</v>
      </c>
      <c r="EV451" s="100">
        <f t="shared" ca="1" si="464"/>
        <v>761.65537357517189</v>
      </c>
      <c r="EW451" s="100">
        <f t="shared" ca="1" si="464"/>
        <v>712.34392197826583</v>
      </c>
      <c r="EX451" s="100">
        <f t="shared" ca="1" si="464"/>
        <v>657.97238849411167</v>
      </c>
      <c r="EY451" s="100">
        <f t="shared" ca="1" si="464"/>
        <v>599.08430252422136</v>
      </c>
      <c r="FA451" s="99">
        <f t="shared" ca="1" si="469"/>
        <v>0</v>
      </c>
      <c r="FB451" s="99">
        <f t="shared" ca="1" si="469"/>
        <v>0</v>
      </c>
      <c r="FC451" s="99">
        <f t="shared" ca="1" si="469"/>
        <v>0</v>
      </c>
      <c r="FD451" s="99">
        <f t="shared" ca="1" si="469"/>
        <v>0</v>
      </c>
      <c r="FE451" s="99">
        <f t="shared" ca="1" si="469"/>
        <v>0</v>
      </c>
      <c r="FF451" s="99">
        <f t="shared" ca="1" si="469"/>
        <v>0</v>
      </c>
      <c r="FG451" s="99">
        <f t="shared" ca="1" si="469"/>
        <v>0</v>
      </c>
      <c r="FH451" s="99">
        <f t="shared" ca="1" si="469"/>
        <v>0</v>
      </c>
      <c r="FI451" s="99">
        <f t="shared" ca="1" si="469"/>
        <v>0</v>
      </c>
      <c r="FJ451" s="99">
        <f t="shared" ca="1" si="469"/>
        <v>0</v>
      </c>
      <c r="FK451" s="99">
        <f t="shared" ca="1" si="469"/>
        <v>0</v>
      </c>
      <c r="FL451" s="99">
        <f t="shared" ca="1" si="469"/>
        <v>1</v>
      </c>
      <c r="FM451" s="99">
        <f t="shared" ca="1" si="469"/>
        <v>1</v>
      </c>
      <c r="FN451" s="99">
        <f t="shared" ca="1" si="469"/>
        <v>1</v>
      </c>
      <c r="FO451" s="99">
        <f t="shared" ca="1" si="469"/>
        <v>1</v>
      </c>
      <c r="FP451" s="99">
        <f t="shared" ca="1" si="469"/>
        <v>1</v>
      </c>
      <c r="FQ451" s="99">
        <f t="shared" ca="1" si="468"/>
        <v>1</v>
      </c>
      <c r="FR451" s="99">
        <f t="shared" ca="1" si="468"/>
        <v>1</v>
      </c>
      <c r="FS451" s="99">
        <f t="shared" ca="1" si="468"/>
        <v>1</v>
      </c>
      <c r="FT451" s="99">
        <f t="shared" ca="1" si="468"/>
        <v>1</v>
      </c>
      <c r="FU451" s="99">
        <f t="shared" ca="1" si="468"/>
        <v>1</v>
      </c>
      <c r="FV451" s="99">
        <f t="shared" ca="1" si="468"/>
        <v>1</v>
      </c>
      <c r="FW451" s="99">
        <f t="shared" ca="1" si="468"/>
        <v>1</v>
      </c>
      <c r="FX451" s="99">
        <f t="shared" ca="1" si="468"/>
        <v>1</v>
      </c>
      <c r="FY451" s="99">
        <f t="shared" ca="1" si="468"/>
        <v>0</v>
      </c>
      <c r="FZ451" s="99">
        <f t="shared" ca="1" si="468"/>
        <v>0</v>
      </c>
      <c r="GA451" s="99">
        <f t="shared" ca="1" si="468"/>
        <v>0</v>
      </c>
      <c r="GB451" s="99">
        <f t="shared" ca="1" si="468"/>
        <v>0</v>
      </c>
      <c r="GC451" s="99">
        <f t="shared" ca="1" si="468"/>
        <v>0</v>
      </c>
      <c r="GD451" s="99">
        <f t="shared" ca="1" si="468"/>
        <v>0</v>
      </c>
      <c r="GE451" s="99">
        <f t="shared" ca="1" si="468"/>
        <v>0</v>
      </c>
      <c r="GG451" s="99">
        <v>1</v>
      </c>
      <c r="GH451" s="99">
        <f t="shared" ca="1" si="480"/>
        <v>1</v>
      </c>
      <c r="GI451" s="99">
        <f t="shared" ca="1" si="467"/>
        <v>1</v>
      </c>
      <c r="GJ451" s="99">
        <f t="shared" ca="1" si="467"/>
        <v>1</v>
      </c>
      <c r="GK451" s="99">
        <f t="shared" ca="1" si="467"/>
        <v>1</v>
      </c>
      <c r="GL451" s="99">
        <f t="shared" ca="1" si="467"/>
        <v>1</v>
      </c>
      <c r="GM451" s="99">
        <f t="shared" ca="1" si="467"/>
        <v>1</v>
      </c>
      <c r="GN451" s="99">
        <f t="shared" ca="1" si="467"/>
        <v>1</v>
      </c>
      <c r="GO451" s="99">
        <f t="shared" ca="1" si="467"/>
        <v>1</v>
      </c>
      <c r="GP451" s="99">
        <f t="shared" ca="1" si="467"/>
        <v>1</v>
      </c>
      <c r="GQ451" s="99">
        <f t="shared" ca="1" si="467"/>
        <v>1</v>
      </c>
      <c r="GR451" s="99">
        <f t="shared" ca="1" si="467"/>
        <v>0</v>
      </c>
      <c r="GS451" s="99">
        <f t="shared" ca="1" si="467"/>
        <v>0</v>
      </c>
      <c r="GT451" s="99">
        <f t="shared" ca="1" si="467"/>
        <v>0</v>
      </c>
      <c r="GU451" s="99">
        <f t="shared" ca="1" si="467"/>
        <v>0</v>
      </c>
      <c r="GV451" s="99">
        <f t="shared" ca="1" si="467"/>
        <v>0</v>
      </c>
      <c r="GW451" s="99">
        <f t="shared" ca="1" si="467"/>
        <v>0</v>
      </c>
      <c r="GX451" s="99">
        <f t="shared" ca="1" si="467"/>
        <v>0</v>
      </c>
      <c r="GY451" s="99">
        <f t="shared" ca="1" si="467"/>
        <v>0</v>
      </c>
      <c r="GZ451" s="99">
        <f t="shared" ca="1" si="467"/>
        <v>0</v>
      </c>
      <c r="HA451" s="99">
        <f t="shared" ca="1" si="467"/>
        <v>0</v>
      </c>
      <c r="HB451" s="99">
        <f t="shared" ca="1" si="467"/>
        <v>0</v>
      </c>
      <c r="HC451" s="99">
        <f t="shared" ca="1" si="467"/>
        <v>0</v>
      </c>
      <c r="HD451" s="99">
        <f t="shared" ca="1" si="467"/>
        <v>0</v>
      </c>
      <c r="HE451" s="99">
        <f t="shared" ca="1" si="467"/>
        <v>0</v>
      </c>
      <c r="HF451" s="99">
        <f t="shared" ca="1" si="467"/>
        <v>0</v>
      </c>
      <c r="HG451" s="99">
        <f t="shared" ca="1" si="467"/>
        <v>0</v>
      </c>
      <c r="HH451" s="99">
        <f t="shared" ca="1" si="467"/>
        <v>0</v>
      </c>
      <c r="HI451" s="99">
        <f t="shared" ca="1" si="467"/>
        <v>0</v>
      </c>
      <c r="HJ451" s="99">
        <f t="shared" ca="1" si="467"/>
        <v>0</v>
      </c>
      <c r="HK451" s="99">
        <f t="shared" ca="1" si="467"/>
        <v>0</v>
      </c>
    </row>
    <row r="452" spans="1:219" x14ac:dyDescent="0.2">
      <c r="A452" s="96">
        <f t="shared" ca="1" si="470"/>
        <v>1.862016557208912</v>
      </c>
      <c r="B452" s="97">
        <f t="shared" ca="1" si="471"/>
        <v>1.6192990548515947E-3</v>
      </c>
      <c r="C452" s="92">
        <f t="shared" ca="1" si="472"/>
        <v>0.35647248924071645</v>
      </c>
      <c r="D452" s="166">
        <f t="shared" ca="1" si="473"/>
        <v>1.9255528750016484</v>
      </c>
      <c r="E452" s="100">
        <f t="shared" ca="1" si="474"/>
        <v>1189.1274000515743</v>
      </c>
      <c r="F452" s="100">
        <f t="shared" ca="1" si="475"/>
        <v>434.28276215190903</v>
      </c>
      <c r="G452" s="100">
        <f t="shared" ca="1" si="476"/>
        <v>1474.412753615798</v>
      </c>
      <c r="H452" s="99">
        <f t="shared" ca="1" si="477"/>
        <v>1040.1299914638889</v>
      </c>
      <c r="I452" s="92">
        <f t="shared" ca="1" si="478"/>
        <v>0.7032336662909261</v>
      </c>
      <c r="J452" s="12" t="s">
        <v>479</v>
      </c>
      <c r="K452" s="98">
        <f t="shared" ca="1" si="465"/>
        <v>-0.22140342077627362</v>
      </c>
      <c r="L452" s="98">
        <f t="shared" ca="1" si="465"/>
        <v>-0.22593459910359093</v>
      </c>
      <c r="M452" s="98">
        <f t="shared" ca="1" si="465"/>
        <v>-0.30548730242062305</v>
      </c>
      <c r="N452" s="98">
        <f t="shared" ca="1" si="465"/>
        <v>0.47240009692301621</v>
      </c>
      <c r="O452" s="98">
        <f t="shared" ca="1" si="465"/>
        <v>-8.9535807650987675E-2</v>
      </c>
      <c r="P452" s="98">
        <f t="shared" ca="1" si="465"/>
        <v>-0.22593459910359093</v>
      </c>
      <c r="Q452" s="98">
        <f t="shared" ca="1" si="465"/>
        <v>4.0557972064697578E-2</v>
      </c>
      <c r="R452" s="98">
        <f t="shared" ca="1" si="465"/>
        <v>0.31582938809333427</v>
      </c>
      <c r="S452" s="98">
        <f t="shared" ca="1" si="465"/>
        <v>-0.34336226058606156</v>
      </c>
      <c r="T452" s="98">
        <f t="shared" ca="1" si="465"/>
        <v>0.69553890214948422</v>
      </c>
      <c r="U452" s="98">
        <f t="shared" ca="1" si="465"/>
        <v>-0.19968186191675996</v>
      </c>
      <c r="V452" s="98">
        <f t="shared" ca="1" si="465"/>
        <v>-0.22140342077627362</v>
      </c>
      <c r="W452" s="98">
        <f t="shared" ca="1" si="465"/>
        <v>0.36053724483293015</v>
      </c>
      <c r="X452" s="98">
        <f t="shared" ca="1" si="465"/>
        <v>0.69553890214948422</v>
      </c>
      <c r="Y452" s="98">
        <f t="shared" ca="1" si="465"/>
        <v>4.0557972064697578E-2</v>
      </c>
      <c r="Z452" s="98">
        <f t="shared" ca="1" si="465"/>
        <v>0.69553890214948422</v>
      </c>
      <c r="AA452" s="98">
        <f t="shared" ca="1" si="463"/>
        <v>0.29888544450311849</v>
      </c>
      <c r="AB452" s="98">
        <f t="shared" ca="1" si="463"/>
        <v>0.31582938809333427</v>
      </c>
      <c r="AC452" s="98">
        <f t="shared" ca="1" si="463"/>
        <v>-0.17972388892729629</v>
      </c>
      <c r="AD452" s="98">
        <f t="shared" ca="1" si="463"/>
        <v>-0.17519078138363231</v>
      </c>
      <c r="AE452" s="98" t="str">
        <f t="shared" ca="1" si="463"/>
        <v/>
      </c>
      <c r="AF452" s="98" t="str">
        <f t="shared" ca="1" si="463"/>
        <v/>
      </c>
      <c r="AG452" s="98" t="str">
        <f t="shared" ca="1" si="463"/>
        <v/>
      </c>
      <c r="AH452" s="98" t="str">
        <f t="shared" ca="1" si="463"/>
        <v/>
      </c>
      <c r="AI452" s="98" t="str">
        <f t="shared" ca="1" si="463"/>
        <v/>
      </c>
      <c r="AJ452" s="98" t="str">
        <f t="shared" ca="1" si="463"/>
        <v/>
      </c>
      <c r="AK452" s="98" t="str">
        <f t="shared" ca="1" si="463"/>
        <v/>
      </c>
      <c r="AL452" s="98" t="str">
        <f t="shared" ca="1" si="463"/>
        <v/>
      </c>
      <c r="AM452" s="98" t="str">
        <f t="shared" ca="1" si="463"/>
        <v/>
      </c>
      <c r="AN452" s="98" t="str">
        <f t="shared" ca="1" si="463"/>
        <v/>
      </c>
      <c r="AO452" s="98" t="str">
        <f t="shared" ca="1" si="463"/>
        <v/>
      </c>
      <c r="AP452" s="98" t="str">
        <f t="shared" ca="1" si="479"/>
        <v/>
      </c>
      <c r="AQ452" s="98" t="str">
        <f t="shared" ca="1" si="479"/>
        <v/>
      </c>
      <c r="AR452" s="98" t="str">
        <f t="shared" ca="1" si="479"/>
        <v/>
      </c>
      <c r="AS452" s="98" t="str">
        <f t="shared" ca="1" si="479"/>
        <v/>
      </c>
      <c r="AT452" s="98" t="str">
        <f t="shared" ca="1" si="479"/>
        <v/>
      </c>
      <c r="AU452" s="98" t="str">
        <f t="shared" ca="1" si="479"/>
        <v/>
      </c>
      <c r="AV452" s="98" t="str">
        <f t="shared" ca="1" si="479"/>
        <v/>
      </c>
      <c r="AW452" s="98" t="str">
        <f t="shared" ca="1" si="479"/>
        <v/>
      </c>
      <c r="AX452" s="98" t="str">
        <f t="shared" ca="1" si="479"/>
        <v/>
      </c>
      <c r="AY452" s="98" t="str">
        <f t="shared" ca="1" si="479"/>
        <v/>
      </c>
      <c r="AZ452" s="98" t="str">
        <f t="shared" ca="1" si="462"/>
        <v/>
      </c>
      <c r="BA452" s="98" t="str">
        <f t="shared" ca="1" si="462"/>
        <v/>
      </c>
      <c r="BB452" s="98" t="str">
        <f t="shared" ca="1" si="462"/>
        <v/>
      </c>
      <c r="BC452" s="98" t="str">
        <f t="shared" ca="1" si="462"/>
        <v/>
      </c>
      <c r="BD452" s="98" t="str">
        <f t="shared" ca="1" si="462"/>
        <v/>
      </c>
      <c r="BE452" s="98" t="str">
        <f t="shared" ca="1" si="462"/>
        <v/>
      </c>
      <c r="BF452" s="98" t="str">
        <f t="shared" ca="1" si="462"/>
        <v/>
      </c>
      <c r="BG452" s="98" t="str">
        <f t="shared" ca="1" si="417"/>
        <v/>
      </c>
      <c r="BH452" s="98" t="str">
        <f t="shared" ca="1" si="417"/>
        <v/>
      </c>
      <c r="BJ452" s="98">
        <f t="shared" ca="1" si="447"/>
        <v>-0.25682895003045947</v>
      </c>
      <c r="BK452" s="98">
        <f t="shared" ca="1" si="447"/>
        <v>0.60600469432157678</v>
      </c>
      <c r="BL452" s="98">
        <f t="shared" ca="1" si="447"/>
        <v>0.42203420829117433</v>
      </c>
      <c r="BM452" s="98">
        <f t="shared" ca="1" si="445"/>
        <v>1.2193436857999118</v>
      </c>
      <c r="BN452" s="98">
        <f t="shared" ca="1" si="445"/>
        <v>0.68536211547754711</v>
      </c>
      <c r="BO452" s="98">
        <f t="shared" ca="1" si="445"/>
        <v>0.76942519910937568</v>
      </c>
      <c r="BP452" s="98">
        <f t="shared" ca="1" si="445"/>
        <v>0.89481113984249216</v>
      </c>
      <c r="BQ452" s="98">
        <f t="shared" ca="1" si="445"/>
        <v>1.0631766187045852</v>
      </c>
      <c r="BR452" s="98">
        <f t="shared" ca="1" si="445"/>
        <v>0.5311637111523464</v>
      </c>
      <c r="BS452" s="98">
        <f t="shared" ca="1" si="445"/>
        <v>1.5536893946391128</v>
      </c>
      <c r="BT452" s="98">
        <f t="shared" ca="1" si="445"/>
        <v>0.6785804669996639</v>
      </c>
      <c r="BU452" s="98">
        <f t="shared" ca="1" si="445"/>
        <v>0.64226859642316458</v>
      </c>
      <c r="BV452" s="98">
        <f t="shared" ca="1" si="459"/>
        <v>1.2788246152524203</v>
      </c>
      <c r="BW452" s="98">
        <f t="shared" ca="1" si="459"/>
        <v>1.4933621631373413</v>
      </c>
      <c r="BX452" s="98">
        <f t="shared" ca="1" si="459"/>
        <v>1.0303996853178925</v>
      </c>
      <c r="BY452" s="98">
        <f t="shared" ca="1" si="459"/>
        <v>1.7245571436486391</v>
      </c>
      <c r="BZ452" s="98">
        <f t="shared" ca="1" si="459"/>
        <v>1.2014158678432656</v>
      </c>
      <c r="CA452" s="98">
        <f t="shared" ca="1" si="459"/>
        <v>1.1646443430471209</v>
      </c>
      <c r="CB452" s="98">
        <f t="shared" ca="1" si="459"/>
        <v>0.61523390876599193</v>
      </c>
      <c r="CC452" s="98">
        <f t="shared" ca="1" si="459"/>
        <v>0.33665329420208534</v>
      </c>
      <c r="CD452" s="98" t="str">
        <f t="shared" si="459"/>
        <v/>
      </c>
      <c r="CE452" s="98" t="str">
        <f t="shared" si="459"/>
        <v/>
      </c>
      <c r="CF452" s="98" t="str">
        <f t="shared" si="459"/>
        <v/>
      </c>
      <c r="CG452" s="98" t="str">
        <f t="shared" si="459"/>
        <v/>
      </c>
      <c r="CH452" s="98" t="str">
        <f t="shared" si="459"/>
        <v/>
      </c>
      <c r="CI452" s="98" t="str">
        <f t="shared" si="456"/>
        <v/>
      </c>
      <c r="CJ452" s="98" t="str">
        <f t="shared" si="456"/>
        <v/>
      </c>
      <c r="CK452" s="98" t="str">
        <f t="shared" si="456"/>
        <v/>
      </c>
      <c r="CL452" s="98" t="str">
        <f t="shared" si="456"/>
        <v/>
      </c>
      <c r="CM452" s="98" t="str">
        <f t="shared" si="456"/>
        <v/>
      </c>
      <c r="CN452" s="98" t="str">
        <f t="shared" si="456"/>
        <v/>
      </c>
      <c r="CO452" s="98" t="str">
        <f t="shared" si="456"/>
        <v/>
      </c>
      <c r="CP452" s="98" t="str">
        <f t="shared" si="456"/>
        <v/>
      </c>
      <c r="CQ452" s="98" t="str">
        <f t="shared" ref="CI452:CV471" si="481">IF(CQ$61&gt;0,AR$63+AR452,"")</f>
        <v/>
      </c>
      <c r="CR452" s="98" t="str">
        <f t="shared" si="481"/>
        <v/>
      </c>
      <c r="CS452" s="98" t="str">
        <f t="shared" si="481"/>
        <v/>
      </c>
      <c r="CT452" s="98" t="str">
        <f t="shared" si="481"/>
        <v/>
      </c>
      <c r="CU452" s="98" t="str">
        <f t="shared" si="481"/>
        <v/>
      </c>
      <c r="CV452" s="98" t="str">
        <f t="shared" si="481"/>
        <v/>
      </c>
      <c r="CW452" s="98" t="str">
        <f t="shared" si="443"/>
        <v/>
      </c>
      <c r="CX452" s="98" t="str">
        <f t="shared" si="443"/>
        <v/>
      </c>
      <c r="CY452" s="98" t="str">
        <f t="shared" si="443"/>
        <v/>
      </c>
      <c r="CZ452" s="98" t="str">
        <f t="shared" si="443"/>
        <v/>
      </c>
      <c r="DA452" s="98" t="str">
        <f t="shared" si="443"/>
        <v/>
      </c>
      <c r="DB452" s="98" t="str">
        <f t="shared" si="461"/>
        <v/>
      </c>
      <c r="DC452" s="98" t="str">
        <f t="shared" si="461"/>
        <v/>
      </c>
      <c r="DD452" s="98" t="str">
        <f t="shared" si="461"/>
        <v/>
      </c>
      <c r="DE452" s="98" t="str">
        <f t="shared" si="444"/>
        <v/>
      </c>
      <c r="DF452" s="98" t="str">
        <f t="shared" si="444"/>
        <v/>
      </c>
      <c r="DG452" s="98" t="str">
        <f t="shared" si="444"/>
        <v/>
      </c>
      <c r="EE452" s="100">
        <f t="shared" ca="1" si="466"/>
        <v>0</v>
      </c>
      <c r="EF452" s="100">
        <f t="shared" ca="1" si="466"/>
        <v>273.17720428630611</v>
      </c>
      <c r="EG452" s="100">
        <f t="shared" ca="1" si="466"/>
        <v>494.4683020052596</v>
      </c>
      <c r="EH452" s="100">
        <f t="shared" ca="1" si="466"/>
        <v>670.09334803486433</v>
      </c>
      <c r="EI452" s="100">
        <f t="shared" ca="1" si="466"/>
        <v>805.6095937013547</v>
      </c>
      <c r="EJ452" s="100">
        <f t="shared" ca="1" si="466"/>
        <v>905.97770030496793</v>
      </c>
      <c r="EK452" s="100">
        <f t="shared" ca="1" si="466"/>
        <v>975.62160255639765</v>
      </c>
      <c r="EL452" s="100">
        <f t="shared" ca="1" si="466"/>
        <v>1018.4826140013449</v>
      </c>
      <c r="EM452" s="100">
        <f t="shared" ca="1" si="466"/>
        <v>1038.0683124323743</v>
      </c>
      <c r="EN452" s="100">
        <f t="shared" ca="1" si="466"/>
        <v>1037.4966940712047</v>
      </c>
      <c r="EO452" s="100">
        <f t="shared" ca="1" si="466"/>
        <v>1019.5360405188608</v>
      </c>
      <c r="EP452" s="100">
        <f t="shared" ca="1" si="466"/>
        <v>986.64090172198314</v>
      </c>
      <c r="EQ452" s="100">
        <f t="shared" ca="1" si="466"/>
        <v>940.98456113191992</v>
      </c>
      <c r="ER452" s="100">
        <f t="shared" ca="1" si="466"/>
        <v>884.48831551141473</v>
      </c>
      <c r="ES452" s="100">
        <f t="shared" ca="1" si="466"/>
        <v>818.8478711731666</v>
      </c>
      <c r="ET452" s="100">
        <f t="shared" ca="1" si="466"/>
        <v>745.55713054290311</v>
      </c>
      <c r="EU452" s="100">
        <f t="shared" ca="1" si="464"/>
        <v>665.92961757860917</v>
      </c>
      <c r="EV452" s="100">
        <f t="shared" ca="1" si="464"/>
        <v>581.11776752084472</v>
      </c>
      <c r="EW452" s="100">
        <f t="shared" ca="1" si="464"/>
        <v>492.13028549033538</v>
      </c>
      <c r="EX452" s="100">
        <f t="shared" ca="1" si="464"/>
        <v>399.84775940015641</v>
      </c>
      <c r="EY452" s="100">
        <f t="shared" ca="1" si="464"/>
        <v>305.03669533944253</v>
      </c>
      <c r="FA452" s="99">
        <f t="shared" ca="1" si="469"/>
        <v>0</v>
      </c>
      <c r="FB452" s="99">
        <f t="shared" ca="1" si="469"/>
        <v>0</v>
      </c>
      <c r="FC452" s="99">
        <f t="shared" ca="1" si="469"/>
        <v>0</v>
      </c>
      <c r="FD452" s="99">
        <f t="shared" ca="1" si="469"/>
        <v>0</v>
      </c>
      <c r="FE452" s="99">
        <f t="shared" ca="1" si="469"/>
        <v>0</v>
      </c>
      <c r="FF452" s="99">
        <f t="shared" ca="1" si="469"/>
        <v>0</v>
      </c>
      <c r="FG452" s="99">
        <f t="shared" ca="1" si="469"/>
        <v>0</v>
      </c>
      <c r="FH452" s="99">
        <f t="shared" ca="1" si="469"/>
        <v>0</v>
      </c>
      <c r="FI452" s="99">
        <f t="shared" ca="1" si="469"/>
        <v>0</v>
      </c>
      <c r="FJ452" s="99">
        <f t="shared" ca="1" si="469"/>
        <v>1</v>
      </c>
      <c r="FK452" s="99">
        <f t="shared" ca="1" si="469"/>
        <v>1</v>
      </c>
      <c r="FL452" s="99">
        <f t="shared" ca="1" si="469"/>
        <v>1</v>
      </c>
      <c r="FM452" s="99">
        <f t="shared" ca="1" si="469"/>
        <v>1</v>
      </c>
      <c r="FN452" s="99">
        <f t="shared" ca="1" si="469"/>
        <v>1</v>
      </c>
      <c r="FO452" s="99">
        <f t="shared" ca="1" si="469"/>
        <v>1</v>
      </c>
      <c r="FP452" s="99">
        <f t="shared" ca="1" si="469"/>
        <v>1</v>
      </c>
      <c r="FQ452" s="99">
        <f t="shared" ca="1" si="468"/>
        <v>1</v>
      </c>
      <c r="FR452" s="99">
        <f t="shared" ca="1" si="468"/>
        <v>1</v>
      </c>
      <c r="FS452" s="99">
        <f t="shared" ca="1" si="468"/>
        <v>1</v>
      </c>
      <c r="FT452" s="99">
        <f t="shared" ca="1" si="468"/>
        <v>0</v>
      </c>
      <c r="FU452" s="99">
        <f t="shared" ca="1" si="468"/>
        <v>0</v>
      </c>
      <c r="FV452" s="99">
        <f t="shared" ca="1" si="468"/>
        <v>0</v>
      </c>
      <c r="FW452" s="99">
        <f t="shared" ca="1" si="468"/>
        <v>0</v>
      </c>
      <c r="FX452" s="99">
        <f t="shared" ca="1" si="468"/>
        <v>0</v>
      </c>
      <c r="FY452" s="99">
        <f t="shared" ca="1" si="468"/>
        <v>0</v>
      </c>
      <c r="FZ452" s="99">
        <f t="shared" ca="1" si="468"/>
        <v>0</v>
      </c>
      <c r="GA452" s="99">
        <f t="shared" ca="1" si="468"/>
        <v>0</v>
      </c>
      <c r="GB452" s="99">
        <f t="shared" ca="1" si="468"/>
        <v>0</v>
      </c>
      <c r="GC452" s="99">
        <f t="shared" ca="1" si="468"/>
        <v>0</v>
      </c>
      <c r="GD452" s="99">
        <f t="shared" ca="1" si="468"/>
        <v>0</v>
      </c>
      <c r="GE452" s="99">
        <f t="shared" ca="1" si="468"/>
        <v>0</v>
      </c>
      <c r="GG452" s="99">
        <v>1</v>
      </c>
      <c r="GH452" s="99">
        <f t="shared" ca="1" si="480"/>
        <v>1</v>
      </c>
      <c r="GI452" s="99">
        <f t="shared" ca="1" si="467"/>
        <v>1</v>
      </c>
      <c r="GJ452" s="99">
        <f t="shared" ca="1" si="467"/>
        <v>1</v>
      </c>
      <c r="GK452" s="99">
        <f t="shared" ca="1" si="467"/>
        <v>1</v>
      </c>
      <c r="GL452" s="99">
        <f t="shared" ca="1" si="467"/>
        <v>1</v>
      </c>
      <c r="GM452" s="99">
        <f t="shared" ca="1" si="467"/>
        <v>1</v>
      </c>
      <c r="GN452" s="99">
        <f t="shared" ca="1" si="467"/>
        <v>1</v>
      </c>
      <c r="GO452" s="99">
        <f t="shared" ca="1" si="467"/>
        <v>1</v>
      </c>
      <c r="GP452" s="99">
        <f t="shared" ca="1" si="467"/>
        <v>0</v>
      </c>
      <c r="GQ452" s="99">
        <f t="shared" ca="1" si="467"/>
        <v>0</v>
      </c>
      <c r="GR452" s="99">
        <f t="shared" ca="1" si="467"/>
        <v>0</v>
      </c>
      <c r="GS452" s="99">
        <f t="shared" ca="1" si="467"/>
        <v>0</v>
      </c>
      <c r="GT452" s="99">
        <f t="shared" ca="1" si="467"/>
        <v>0</v>
      </c>
      <c r="GU452" s="99">
        <f t="shared" ca="1" si="467"/>
        <v>0</v>
      </c>
      <c r="GV452" s="99">
        <f t="shared" ca="1" si="467"/>
        <v>0</v>
      </c>
      <c r="GW452" s="99">
        <f t="shared" ca="1" si="467"/>
        <v>0</v>
      </c>
      <c r="GX452" s="99">
        <f t="shared" ca="1" si="467"/>
        <v>0</v>
      </c>
      <c r="GY452" s="99">
        <f t="shared" ca="1" si="467"/>
        <v>0</v>
      </c>
      <c r="GZ452" s="99">
        <f t="shared" ca="1" si="467"/>
        <v>0</v>
      </c>
      <c r="HA452" s="99">
        <f t="shared" ca="1" si="467"/>
        <v>0</v>
      </c>
      <c r="HB452" s="99">
        <f t="shared" ca="1" si="467"/>
        <v>0</v>
      </c>
      <c r="HC452" s="99">
        <f t="shared" ca="1" si="467"/>
        <v>0</v>
      </c>
      <c r="HD452" s="99">
        <f t="shared" ca="1" si="467"/>
        <v>0</v>
      </c>
      <c r="HE452" s="99">
        <f t="shared" ca="1" si="467"/>
        <v>0</v>
      </c>
      <c r="HF452" s="99">
        <f t="shared" ca="1" si="467"/>
        <v>0</v>
      </c>
      <c r="HG452" s="99">
        <f t="shared" ca="1" si="467"/>
        <v>0</v>
      </c>
      <c r="HH452" s="99">
        <f t="shared" ca="1" si="467"/>
        <v>0</v>
      </c>
      <c r="HI452" s="99">
        <f t="shared" ca="1" si="467"/>
        <v>0</v>
      </c>
      <c r="HJ452" s="99">
        <f t="shared" ca="1" si="467"/>
        <v>0</v>
      </c>
      <c r="HK452" s="99">
        <f t="shared" ca="1" si="467"/>
        <v>0</v>
      </c>
    </row>
    <row r="453" spans="1:219" x14ac:dyDescent="0.2">
      <c r="A453" s="96">
        <f t="shared" ca="1" si="470"/>
        <v>1.4978032952651739</v>
      </c>
      <c r="B453" s="97">
        <f t="shared" ca="1" si="471"/>
        <v>1.1053072944022045E-3</v>
      </c>
      <c r="C453" s="92">
        <f t="shared" ca="1" si="472"/>
        <v>0.35031718887308599</v>
      </c>
      <c r="D453" s="166">
        <f t="shared" ca="1" si="473"/>
        <v>1.5591643616751445</v>
      </c>
      <c r="E453" s="100">
        <f t="shared" ca="1" si="474"/>
        <v>1410.6161875267499</v>
      </c>
      <c r="F453" s="100">
        <f t="shared" ca="1" si="475"/>
        <v>551.35131963181095</v>
      </c>
      <c r="G453" s="100">
        <f t="shared" ca="1" si="476"/>
        <v>1425.2805292584667</v>
      </c>
      <c r="H453" s="99">
        <f t="shared" ca="1" si="477"/>
        <v>873.92920962665573</v>
      </c>
      <c r="I453" s="92">
        <f t="shared" ca="1" si="478"/>
        <v>0.60941263536732193</v>
      </c>
      <c r="J453" s="12" t="s">
        <v>480</v>
      </c>
      <c r="K453" s="98">
        <f t="shared" ca="1" si="465"/>
        <v>-0.22593459910359093</v>
      </c>
      <c r="L453" s="98">
        <f t="shared" ca="1" si="465"/>
        <v>-0.20967214614503482</v>
      </c>
      <c r="M453" s="98">
        <f t="shared" ca="1" si="465"/>
        <v>0.69553890214948422</v>
      </c>
      <c r="N453" s="98">
        <f t="shared" ca="1" si="465"/>
        <v>0.49234395099605333</v>
      </c>
      <c r="O453" s="98">
        <f t="shared" ca="1" si="465"/>
        <v>0.47240009692301621</v>
      </c>
      <c r="P453" s="98">
        <f t="shared" ca="1" si="465"/>
        <v>0.29888544450311849</v>
      </c>
      <c r="Q453" s="98">
        <f t="shared" ca="1" si="465"/>
        <v>0.36053724483293015</v>
      </c>
      <c r="R453" s="98">
        <f t="shared" ca="1" si="465"/>
        <v>0.25049910603626258</v>
      </c>
      <c r="S453" s="98">
        <f t="shared" ca="1" si="465"/>
        <v>-0.22140342077627362</v>
      </c>
      <c r="T453" s="98">
        <f t="shared" ca="1" si="465"/>
        <v>-0.34336226058606156</v>
      </c>
      <c r="U453" s="98">
        <f t="shared" ca="1" si="465"/>
        <v>-0.46439625153315622</v>
      </c>
      <c r="V453" s="98">
        <f t="shared" ca="1" si="465"/>
        <v>-0.17972388892729629</v>
      </c>
      <c r="W453" s="98">
        <f t="shared" ca="1" si="465"/>
        <v>-0.34336226058606156</v>
      </c>
      <c r="X453" s="98">
        <f t="shared" ca="1" si="465"/>
        <v>-8.9535807650987675E-2</v>
      </c>
      <c r="Y453" s="98">
        <f t="shared" ca="1" si="465"/>
        <v>-8.9535807650987675E-2</v>
      </c>
      <c r="Z453" s="98">
        <f t="shared" ca="1" si="465"/>
        <v>0.29888544450311849</v>
      </c>
      <c r="AA453" s="98">
        <f t="shared" ca="1" si="463"/>
        <v>-0.22140342077627362</v>
      </c>
      <c r="AB453" s="98">
        <f t="shared" ca="1" si="463"/>
        <v>-0.30548730242062305</v>
      </c>
      <c r="AC453" s="98">
        <f t="shared" ca="1" si="463"/>
        <v>0.25049910603626258</v>
      </c>
      <c r="AD453" s="98">
        <f t="shared" ca="1" si="463"/>
        <v>0.25049910603626258</v>
      </c>
      <c r="AE453" s="98" t="str">
        <f t="shared" ca="1" si="463"/>
        <v/>
      </c>
      <c r="AF453" s="98" t="str">
        <f t="shared" ca="1" si="463"/>
        <v/>
      </c>
      <c r="AG453" s="98" t="str">
        <f t="shared" ca="1" si="463"/>
        <v/>
      </c>
      <c r="AH453" s="98" t="str">
        <f t="shared" ca="1" si="463"/>
        <v/>
      </c>
      <c r="AI453" s="98" t="str">
        <f t="shared" ca="1" si="463"/>
        <v/>
      </c>
      <c r="AJ453" s="98" t="str">
        <f t="shared" ca="1" si="463"/>
        <v/>
      </c>
      <c r="AK453" s="98" t="str">
        <f t="shared" ca="1" si="463"/>
        <v/>
      </c>
      <c r="AL453" s="98" t="str">
        <f t="shared" ca="1" si="463"/>
        <v/>
      </c>
      <c r="AM453" s="98" t="str">
        <f t="shared" ca="1" si="463"/>
        <v/>
      </c>
      <c r="AN453" s="98" t="str">
        <f t="shared" ca="1" si="463"/>
        <v/>
      </c>
      <c r="AO453" s="98" t="str">
        <f t="shared" ca="1" si="463"/>
        <v/>
      </c>
      <c r="AP453" s="98" t="str">
        <f t="shared" ca="1" si="479"/>
        <v/>
      </c>
      <c r="AQ453" s="98" t="str">
        <f t="shared" ca="1" si="479"/>
        <v/>
      </c>
      <c r="AR453" s="98" t="str">
        <f t="shared" ca="1" si="479"/>
        <v/>
      </c>
      <c r="AS453" s="98" t="str">
        <f t="shared" ca="1" si="479"/>
        <v/>
      </c>
      <c r="AT453" s="98" t="str">
        <f t="shared" ca="1" si="479"/>
        <v/>
      </c>
      <c r="AU453" s="98" t="str">
        <f t="shared" ca="1" si="479"/>
        <v/>
      </c>
      <c r="AV453" s="98" t="str">
        <f t="shared" ca="1" si="479"/>
        <v/>
      </c>
      <c r="AW453" s="98" t="str">
        <f t="shared" ca="1" si="479"/>
        <v/>
      </c>
      <c r="AX453" s="98" t="str">
        <f t="shared" ca="1" si="479"/>
        <v/>
      </c>
      <c r="AY453" s="98" t="str">
        <f t="shared" ca="1" si="479"/>
        <v/>
      </c>
      <c r="AZ453" s="98" t="str">
        <f t="shared" ca="1" si="462"/>
        <v/>
      </c>
      <c r="BA453" s="98" t="str">
        <f t="shared" ca="1" si="462"/>
        <v/>
      </c>
      <c r="BB453" s="98" t="str">
        <f t="shared" ca="1" si="462"/>
        <v/>
      </c>
      <c r="BC453" s="98" t="str">
        <f t="shared" ca="1" si="462"/>
        <v/>
      </c>
      <c r="BD453" s="98" t="str">
        <f t="shared" ca="1" si="462"/>
        <v/>
      </c>
      <c r="BE453" s="98" t="str">
        <f t="shared" ca="1" si="462"/>
        <v/>
      </c>
      <c r="BF453" s="98" t="str">
        <f t="shared" ca="1" si="462"/>
        <v/>
      </c>
      <c r="BG453" s="98" t="str">
        <f t="shared" ca="1" si="462"/>
        <v/>
      </c>
      <c r="BH453" s="98" t="str">
        <f t="shared" ca="1" si="462"/>
        <v/>
      </c>
      <c r="BJ453" s="98">
        <f t="shared" ca="1" si="447"/>
        <v>-0.26136012835777678</v>
      </c>
      <c r="BK453" s="98">
        <f t="shared" ca="1" si="447"/>
        <v>0.62226714728013288</v>
      </c>
      <c r="BL453" s="98">
        <f t="shared" ca="1" si="447"/>
        <v>1.4230604128612816</v>
      </c>
      <c r="BM453" s="98">
        <f t="shared" ca="1" si="445"/>
        <v>1.2392875398729488</v>
      </c>
      <c r="BN453" s="98">
        <f t="shared" ca="1" si="445"/>
        <v>1.2472980200515509</v>
      </c>
      <c r="BO453" s="98">
        <f t="shared" ca="1" si="445"/>
        <v>1.2942452427160851</v>
      </c>
      <c r="BP453" s="98">
        <f t="shared" ca="1" si="445"/>
        <v>1.2147904126107247</v>
      </c>
      <c r="BQ453" s="98">
        <f t="shared" ca="1" si="445"/>
        <v>0.99784633664751354</v>
      </c>
      <c r="BR453" s="98">
        <f t="shared" ca="1" si="445"/>
        <v>0.65312255096213434</v>
      </c>
      <c r="BS453" s="98">
        <f t="shared" ca="1" si="445"/>
        <v>0.51478823190356693</v>
      </c>
      <c r="BT453" s="98">
        <f t="shared" ca="1" si="445"/>
        <v>0.41386607738326764</v>
      </c>
      <c r="BU453" s="98">
        <f t="shared" ca="1" si="445"/>
        <v>0.68394812827214191</v>
      </c>
      <c r="BV453" s="98">
        <f t="shared" ca="1" si="459"/>
        <v>0.57492510983342848</v>
      </c>
      <c r="BW453" s="98">
        <f t="shared" ca="1" si="459"/>
        <v>0.70828745333686927</v>
      </c>
      <c r="BX453" s="98">
        <f t="shared" ca="1" si="459"/>
        <v>0.90030590560220725</v>
      </c>
      <c r="BY453" s="98">
        <f t="shared" ca="1" si="459"/>
        <v>1.3279036860022733</v>
      </c>
      <c r="BZ453" s="98">
        <f t="shared" ca="1" si="459"/>
        <v>0.6811270025638736</v>
      </c>
      <c r="CA453" s="98">
        <f t="shared" ca="1" si="459"/>
        <v>0.54332765253316373</v>
      </c>
      <c r="CB453" s="98">
        <f t="shared" ca="1" si="459"/>
        <v>1.0454569037295509</v>
      </c>
      <c r="CC453" s="98">
        <f t="shared" ca="1" si="459"/>
        <v>0.76234318162198023</v>
      </c>
      <c r="CD453" s="98" t="str">
        <f t="shared" si="459"/>
        <v/>
      </c>
      <c r="CE453" s="98" t="str">
        <f t="shared" si="459"/>
        <v/>
      </c>
      <c r="CF453" s="98" t="str">
        <f t="shared" si="459"/>
        <v/>
      </c>
      <c r="CG453" s="98" t="str">
        <f t="shared" si="459"/>
        <v/>
      </c>
      <c r="CH453" s="98" t="str">
        <f t="shared" si="459"/>
        <v/>
      </c>
      <c r="CI453" s="98" t="str">
        <f t="shared" si="481"/>
        <v/>
      </c>
      <c r="CJ453" s="98" t="str">
        <f t="shared" si="481"/>
        <v/>
      </c>
      <c r="CK453" s="98" t="str">
        <f t="shared" si="481"/>
        <v/>
      </c>
      <c r="CL453" s="98" t="str">
        <f t="shared" si="481"/>
        <v/>
      </c>
      <c r="CM453" s="98" t="str">
        <f t="shared" si="481"/>
        <v/>
      </c>
      <c r="CN453" s="98" t="str">
        <f t="shared" si="481"/>
        <v/>
      </c>
      <c r="CO453" s="98" t="str">
        <f t="shared" si="481"/>
        <v/>
      </c>
      <c r="CP453" s="98" t="str">
        <f t="shared" si="481"/>
        <v/>
      </c>
      <c r="CQ453" s="98" t="str">
        <f t="shared" si="481"/>
        <v/>
      </c>
      <c r="CR453" s="98" t="str">
        <f t="shared" si="481"/>
        <v/>
      </c>
      <c r="CS453" s="98" t="str">
        <f t="shared" si="481"/>
        <v/>
      </c>
      <c r="CT453" s="98" t="str">
        <f t="shared" si="481"/>
        <v/>
      </c>
      <c r="CU453" s="98" t="str">
        <f t="shared" si="481"/>
        <v/>
      </c>
      <c r="CV453" s="98" t="str">
        <f t="shared" si="481"/>
        <v/>
      </c>
      <c r="CW453" s="98" t="str">
        <f t="shared" si="443"/>
        <v/>
      </c>
      <c r="CX453" s="98" t="str">
        <f t="shared" si="443"/>
        <v/>
      </c>
      <c r="CY453" s="98" t="str">
        <f t="shared" si="443"/>
        <v/>
      </c>
      <c r="CZ453" s="98" t="str">
        <f t="shared" si="443"/>
        <v/>
      </c>
      <c r="DA453" s="98" t="str">
        <f t="shared" si="443"/>
        <v/>
      </c>
      <c r="DB453" s="98" t="str">
        <f t="shared" si="461"/>
        <v/>
      </c>
      <c r="DC453" s="98" t="str">
        <f t="shared" si="461"/>
        <v/>
      </c>
      <c r="DD453" s="98" t="str">
        <f t="shared" si="461"/>
        <v/>
      </c>
      <c r="DE453" s="98" t="str">
        <f t="shared" si="444"/>
        <v/>
      </c>
      <c r="DF453" s="98" t="str">
        <f t="shared" si="444"/>
        <v/>
      </c>
      <c r="DG453" s="98" t="str">
        <f t="shared" si="444"/>
        <v/>
      </c>
      <c r="EE453" s="100">
        <f t="shared" ca="1" si="466"/>
        <v>0</v>
      </c>
      <c r="EF453" s="100">
        <f t="shared" ca="1" si="466"/>
        <v>179.62502150079041</v>
      </c>
      <c r="EG453" s="100">
        <f t="shared" ca="1" si="466"/>
        <v>333.70875060819094</v>
      </c>
      <c r="EH453" s="100">
        <f t="shared" ca="1" si="466"/>
        <v>464.36865140569012</v>
      </c>
      <c r="EI453" s="100">
        <f t="shared" ca="1" si="466"/>
        <v>573.56614769934572</v>
      </c>
      <c r="EJ453" s="100">
        <f t="shared" ca="1" si="466"/>
        <v>663.1174032632922</v>
      </c>
      <c r="EK453" s="100">
        <f t="shared" ca="1" si="466"/>
        <v>734.70338710865326</v>
      </c>
      <c r="EL453" s="100">
        <f t="shared" ca="1" si="466"/>
        <v>789.87926987795322</v>
      </c>
      <c r="EM453" s="100">
        <f t="shared" ca="1" si="466"/>
        <v>830.08319455507467</v>
      </c>
      <c r="EN453" s="100">
        <f t="shared" ca="1" si="466"/>
        <v>856.64446194987829</v>
      </c>
      <c r="EO453" s="100">
        <f t="shared" ca="1" si="466"/>
        <v>870.79116885556664</v>
      </c>
      <c r="EP453" s="100">
        <f t="shared" ca="1" si="466"/>
        <v>873.6573343753704</v>
      </c>
      <c r="EQ453" s="100">
        <f t="shared" ca="1" si="466"/>
        <v>866.28954766331185</v>
      </c>
      <c r="ER453" s="100">
        <f t="shared" ca="1" si="466"/>
        <v>849.65316821246222</v>
      </c>
      <c r="ES453" s="100">
        <f t="shared" ca="1" si="466"/>
        <v>824.63810784459974</v>
      </c>
      <c r="ET453" s="100">
        <f t="shared" ca="1" si="466"/>
        <v>792.06422169937616</v>
      </c>
      <c r="EU453" s="100">
        <f t="shared" ca="1" si="464"/>
        <v>752.68633378138952</v>
      </c>
      <c r="EV453" s="100">
        <f t="shared" ca="1" si="464"/>
        <v>707.19892099274773</v>
      </c>
      <c r="EW453" s="100">
        <f t="shared" ca="1" si="464"/>
        <v>656.24047805011469</v>
      </c>
      <c r="EX453" s="100">
        <f t="shared" ca="1" si="464"/>
        <v>600.39758425249613</v>
      </c>
      <c r="EY453" s="100">
        <f t="shared" ca="1" si="464"/>
        <v>540.20869172324183</v>
      </c>
      <c r="FA453" s="99">
        <f t="shared" ca="1" si="469"/>
        <v>0</v>
      </c>
      <c r="FB453" s="99">
        <f t="shared" ca="1" si="469"/>
        <v>0</v>
      </c>
      <c r="FC453" s="99">
        <f t="shared" ca="1" si="469"/>
        <v>0</v>
      </c>
      <c r="FD453" s="99">
        <f t="shared" ca="1" si="469"/>
        <v>0</v>
      </c>
      <c r="FE453" s="99">
        <f t="shared" ca="1" si="469"/>
        <v>0</v>
      </c>
      <c r="FF453" s="99">
        <f t="shared" ca="1" si="469"/>
        <v>0</v>
      </c>
      <c r="FG453" s="99">
        <f t="shared" ca="1" si="469"/>
        <v>0</v>
      </c>
      <c r="FH453" s="99">
        <f t="shared" ca="1" si="469"/>
        <v>0</v>
      </c>
      <c r="FI453" s="99">
        <f t="shared" ca="1" si="469"/>
        <v>0</v>
      </c>
      <c r="FJ453" s="99">
        <f t="shared" ca="1" si="469"/>
        <v>0</v>
      </c>
      <c r="FK453" s="99">
        <f t="shared" ca="1" si="469"/>
        <v>0</v>
      </c>
      <c r="FL453" s="99">
        <f t="shared" ca="1" si="469"/>
        <v>1</v>
      </c>
      <c r="FM453" s="99">
        <f t="shared" ca="1" si="469"/>
        <v>1</v>
      </c>
      <c r="FN453" s="99">
        <f t="shared" ca="1" si="469"/>
        <v>1</v>
      </c>
      <c r="FO453" s="99">
        <f t="shared" ca="1" si="469"/>
        <v>1</v>
      </c>
      <c r="FP453" s="99">
        <f t="shared" ca="1" si="469"/>
        <v>1</v>
      </c>
      <c r="FQ453" s="99">
        <f t="shared" ca="1" si="468"/>
        <v>1</v>
      </c>
      <c r="FR453" s="99">
        <f t="shared" ca="1" si="468"/>
        <v>1</v>
      </c>
      <c r="FS453" s="99">
        <f t="shared" ca="1" si="468"/>
        <v>1</v>
      </c>
      <c r="FT453" s="99">
        <f t="shared" ca="1" si="468"/>
        <v>1</v>
      </c>
      <c r="FU453" s="99">
        <f t="shared" ca="1" si="468"/>
        <v>1</v>
      </c>
      <c r="FV453" s="99">
        <f t="shared" ca="1" si="468"/>
        <v>1</v>
      </c>
      <c r="FW453" s="99">
        <f t="shared" ca="1" si="468"/>
        <v>1</v>
      </c>
      <c r="FX453" s="99">
        <f t="shared" ca="1" si="468"/>
        <v>0</v>
      </c>
      <c r="FY453" s="99">
        <f t="shared" ca="1" si="468"/>
        <v>0</v>
      </c>
      <c r="FZ453" s="99">
        <f t="shared" ca="1" si="468"/>
        <v>0</v>
      </c>
      <c r="GA453" s="99">
        <f t="shared" ca="1" si="468"/>
        <v>0</v>
      </c>
      <c r="GB453" s="99">
        <f t="shared" ca="1" si="468"/>
        <v>0</v>
      </c>
      <c r="GC453" s="99">
        <f t="shared" ca="1" si="468"/>
        <v>0</v>
      </c>
      <c r="GD453" s="99">
        <f t="shared" ca="1" si="468"/>
        <v>0</v>
      </c>
      <c r="GE453" s="99">
        <f t="shared" ca="1" si="468"/>
        <v>0</v>
      </c>
      <c r="GG453" s="99">
        <v>1</v>
      </c>
      <c r="GH453" s="99">
        <f t="shared" ca="1" si="480"/>
        <v>1</v>
      </c>
      <c r="GI453" s="99">
        <f t="shared" ca="1" si="467"/>
        <v>1</v>
      </c>
      <c r="GJ453" s="99">
        <f t="shared" ca="1" si="467"/>
        <v>1</v>
      </c>
      <c r="GK453" s="99">
        <f t="shared" ca="1" si="467"/>
        <v>1</v>
      </c>
      <c r="GL453" s="99">
        <f t="shared" ca="1" si="467"/>
        <v>1</v>
      </c>
      <c r="GM453" s="99">
        <f t="shared" ca="1" si="467"/>
        <v>1</v>
      </c>
      <c r="GN453" s="99">
        <f t="shared" ca="1" si="467"/>
        <v>1</v>
      </c>
      <c r="GO453" s="99">
        <f t="shared" ca="1" si="467"/>
        <v>1</v>
      </c>
      <c r="GP453" s="99">
        <f t="shared" ca="1" si="467"/>
        <v>1</v>
      </c>
      <c r="GQ453" s="99">
        <f t="shared" ca="1" si="467"/>
        <v>1</v>
      </c>
      <c r="GR453" s="99">
        <f t="shared" ca="1" si="467"/>
        <v>0</v>
      </c>
      <c r="GS453" s="99">
        <f t="shared" ca="1" si="467"/>
        <v>0</v>
      </c>
      <c r="GT453" s="99">
        <f t="shared" ca="1" si="467"/>
        <v>0</v>
      </c>
      <c r="GU453" s="99">
        <f t="shared" ca="1" si="467"/>
        <v>0</v>
      </c>
      <c r="GV453" s="99">
        <f t="shared" ca="1" si="467"/>
        <v>0</v>
      </c>
      <c r="GW453" s="99">
        <f t="shared" ca="1" si="467"/>
        <v>0</v>
      </c>
      <c r="GX453" s="99">
        <f t="shared" ca="1" si="467"/>
        <v>0</v>
      </c>
      <c r="GY453" s="99">
        <f t="shared" ca="1" si="467"/>
        <v>0</v>
      </c>
      <c r="GZ453" s="99">
        <f t="shared" ca="1" si="467"/>
        <v>0</v>
      </c>
      <c r="HA453" s="99">
        <f t="shared" ca="1" si="467"/>
        <v>0</v>
      </c>
      <c r="HB453" s="99">
        <f t="shared" ca="1" si="467"/>
        <v>0</v>
      </c>
      <c r="HC453" s="99">
        <f t="shared" ca="1" si="467"/>
        <v>0</v>
      </c>
      <c r="HD453" s="99">
        <f t="shared" ca="1" si="467"/>
        <v>0</v>
      </c>
      <c r="HE453" s="99">
        <f t="shared" ca="1" si="467"/>
        <v>0</v>
      </c>
      <c r="HF453" s="99">
        <f t="shared" ca="1" si="467"/>
        <v>0</v>
      </c>
      <c r="HG453" s="99">
        <f t="shared" ca="1" si="467"/>
        <v>0</v>
      </c>
      <c r="HH453" s="99">
        <f t="shared" ca="1" si="467"/>
        <v>0</v>
      </c>
      <c r="HI453" s="99">
        <f t="shared" ca="1" si="467"/>
        <v>0</v>
      </c>
      <c r="HJ453" s="99">
        <f t="shared" ca="1" si="467"/>
        <v>0</v>
      </c>
      <c r="HK453" s="99">
        <f t="shared" ca="1" si="467"/>
        <v>0</v>
      </c>
    </row>
    <row r="454" spans="1:219" x14ac:dyDescent="0.2">
      <c r="A454" s="96">
        <f t="shared" ca="1" si="470"/>
        <v>1.5942702782233704</v>
      </c>
      <c r="B454" s="97">
        <f t="shared" ca="1" si="471"/>
        <v>1.3345813433037279E-3</v>
      </c>
      <c r="C454" s="92">
        <f t="shared" ca="1" si="472"/>
        <v>0.37373321542237309</v>
      </c>
      <c r="D454" s="166">
        <f t="shared" ca="1" si="473"/>
        <v>1.6641085363783434</v>
      </c>
      <c r="E454" s="100">
        <f t="shared" ca="1" si="474"/>
        <v>1246.9142811923909</v>
      </c>
      <c r="F454" s="100">
        <f t="shared" ca="1" si="475"/>
        <v>478.20709163369276</v>
      </c>
      <c r="G454" s="100">
        <f t="shared" ca="1" si="476"/>
        <v>1334.0119152557943</v>
      </c>
      <c r="H454" s="99">
        <f t="shared" ca="1" si="477"/>
        <v>855.80482362210159</v>
      </c>
      <c r="I454" s="92">
        <f t="shared" ca="1" si="478"/>
        <v>0.63820626272986258</v>
      </c>
      <c r="J454" s="12" t="s">
        <v>481</v>
      </c>
      <c r="K454" s="98">
        <f t="shared" ca="1" si="465"/>
        <v>-0.22140342077627362</v>
      </c>
      <c r="L454" s="98">
        <f t="shared" ca="1" si="465"/>
        <v>-0.19968186191675996</v>
      </c>
      <c r="M454" s="98">
        <f t="shared" ca="1" si="465"/>
        <v>0.31582938809333427</v>
      </c>
      <c r="N454" s="98">
        <f t="shared" ca="1" si="465"/>
        <v>-0.22140342077627362</v>
      </c>
      <c r="O454" s="98">
        <f t="shared" ca="1" si="465"/>
        <v>-0.30548730242062305</v>
      </c>
      <c r="P454" s="98">
        <f t="shared" ca="1" si="465"/>
        <v>-0.46439625153315622</v>
      </c>
      <c r="Q454" s="98">
        <f t="shared" ca="1" si="465"/>
        <v>-0.20967214614503482</v>
      </c>
      <c r="R454" s="98">
        <f t="shared" ca="1" si="465"/>
        <v>-0.22140342077627362</v>
      </c>
      <c r="S454" s="98">
        <f t="shared" ca="1" si="465"/>
        <v>0.69553890214948422</v>
      </c>
      <c r="T454" s="98">
        <f t="shared" ca="1" si="465"/>
        <v>-0.30548730242062305</v>
      </c>
      <c r="U454" s="98">
        <f t="shared" ca="1" si="465"/>
        <v>0.31582938809333427</v>
      </c>
      <c r="V454" s="98">
        <f t="shared" ca="1" si="465"/>
        <v>0.47240009692301621</v>
      </c>
      <c r="W454" s="98">
        <f t="shared" ca="1" si="465"/>
        <v>-0.46439625153315622</v>
      </c>
      <c r="X454" s="98">
        <f t="shared" ca="1" si="465"/>
        <v>-0.19968186191675996</v>
      </c>
      <c r="Y454" s="98">
        <f t="shared" ca="1" si="465"/>
        <v>-0.19968186191675996</v>
      </c>
      <c r="Z454" s="98">
        <f t="shared" ca="1" si="465"/>
        <v>-8.9535807650987675E-2</v>
      </c>
      <c r="AA454" s="98">
        <f t="shared" ca="1" si="463"/>
        <v>0.29888544450311849</v>
      </c>
      <c r="AB454" s="98">
        <f t="shared" ca="1" si="463"/>
        <v>0.69553890214948422</v>
      </c>
      <c r="AC454" s="98">
        <f t="shared" ca="1" si="463"/>
        <v>0.31582938809333427</v>
      </c>
      <c r="AD454" s="98">
        <f t="shared" ca="1" si="463"/>
        <v>-0.17519078138363231</v>
      </c>
      <c r="AE454" s="98" t="str">
        <f t="shared" ca="1" si="463"/>
        <v/>
      </c>
      <c r="AF454" s="98" t="str">
        <f t="shared" ca="1" si="463"/>
        <v/>
      </c>
      <c r="AG454" s="98" t="str">
        <f t="shared" ca="1" si="463"/>
        <v/>
      </c>
      <c r="AH454" s="98" t="str">
        <f t="shared" ca="1" si="463"/>
        <v/>
      </c>
      <c r="AI454" s="98" t="str">
        <f t="shared" ca="1" si="463"/>
        <v/>
      </c>
      <c r="AJ454" s="98" t="str">
        <f t="shared" ca="1" si="463"/>
        <v/>
      </c>
      <c r="AK454" s="98" t="str">
        <f t="shared" ca="1" si="463"/>
        <v/>
      </c>
      <c r="AL454" s="98" t="str">
        <f t="shared" ca="1" si="463"/>
        <v/>
      </c>
      <c r="AM454" s="98" t="str">
        <f t="shared" ca="1" si="463"/>
        <v/>
      </c>
      <c r="AN454" s="98" t="str">
        <f t="shared" ca="1" si="463"/>
        <v/>
      </c>
      <c r="AO454" s="98" t="str">
        <f t="shared" ca="1" si="463"/>
        <v/>
      </c>
      <c r="AP454" s="98" t="str">
        <f t="shared" ca="1" si="479"/>
        <v/>
      </c>
      <c r="AQ454" s="98" t="str">
        <f t="shared" ca="1" si="479"/>
        <v/>
      </c>
      <c r="AR454" s="98" t="str">
        <f t="shared" ca="1" si="479"/>
        <v/>
      </c>
      <c r="AS454" s="98" t="str">
        <f t="shared" ca="1" si="479"/>
        <v/>
      </c>
      <c r="AT454" s="98" t="str">
        <f t="shared" ca="1" si="479"/>
        <v/>
      </c>
      <c r="AU454" s="98" t="str">
        <f t="shared" ca="1" si="479"/>
        <v/>
      </c>
      <c r="AV454" s="98" t="str">
        <f t="shared" ca="1" si="479"/>
        <v/>
      </c>
      <c r="AW454" s="98" t="str">
        <f t="shared" ca="1" si="479"/>
        <v/>
      </c>
      <c r="AX454" s="98" t="str">
        <f t="shared" ca="1" si="479"/>
        <v/>
      </c>
      <c r="AY454" s="98" t="str">
        <f t="shared" ca="1" si="479"/>
        <v/>
      </c>
      <c r="AZ454" s="98" t="str">
        <f t="shared" ca="1" si="462"/>
        <v/>
      </c>
      <c r="BA454" s="98" t="str">
        <f t="shared" ca="1" si="462"/>
        <v/>
      </c>
      <c r="BB454" s="98" t="str">
        <f t="shared" ca="1" si="462"/>
        <v/>
      </c>
      <c r="BC454" s="98" t="str">
        <f t="shared" ca="1" si="462"/>
        <v/>
      </c>
      <c r="BD454" s="98" t="str">
        <f t="shared" ca="1" si="462"/>
        <v/>
      </c>
      <c r="BE454" s="98" t="str">
        <f t="shared" ca="1" si="462"/>
        <v/>
      </c>
      <c r="BF454" s="98" t="str">
        <f t="shared" ca="1" si="462"/>
        <v/>
      </c>
      <c r="BG454" s="98" t="str">
        <f t="shared" ca="1" si="462"/>
        <v/>
      </c>
      <c r="BH454" s="98" t="str">
        <f t="shared" ca="1" si="462"/>
        <v/>
      </c>
      <c r="BJ454" s="98">
        <f t="shared" ca="1" si="447"/>
        <v>-0.25682895003045947</v>
      </c>
      <c r="BK454" s="98">
        <f t="shared" ca="1" si="447"/>
        <v>0.63225743150840774</v>
      </c>
      <c r="BL454" s="98">
        <f t="shared" ca="1" si="447"/>
        <v>1.0433508988051317</v>
      </c>
      <c r="BM454" s="98">
        <f t="shared" ca="1" si="445"/>
        <v>0.52554016810062187</v>
      </c>
      <c r="BN454" s="98">
        <f t="shared" ca="1" si="445"/>
        <v>0.46941062070791173</v>
      </c>
      <c r="BO454" s="98">
        <f t="shared" ca="1" si="445"/>
        <v>0.53096354667981038</v>
      </c>
      <c r="BP454" s="98">
        <f t="shared" ca="1" si="445"/>
        <v>0.64458102163275977</v>
      </c>
      <c r="BQ454" s="98">
        <f t="shared" ca="1" si="445"/>
        <v>0.52594380983497735</v>
      </c>
      <c r="BR454" s="98">
        <f t="shared" ca="1" si="445"/>
        <v>1.5700648738878922</v>
      </c>
      <c r="BS454" s="98">
        <f t="shared" ca="1" si="445"/>
        <v>0.55266319006900544</v>
      </c>
      <c r="BT454" s="98">
        <f t="shared" ca="1" si="445"/>
        <v>1.194091717009758</v>
      </c>
      <c r="BU454" s="98">
        <f t="shared" ca="1" si="445"/>
        <v>1.3360721141224543</v>
      </c>
      <c r="BV454" s="98">
        <f t="shared" ca="1" si="459"/>
        <v>0.45389111888633382</v>
      </c>
      <c r="BW454" s="98">
        <f t="shared" ca="1" si="459"/>
        <v>0.59814139907109698</v>
      </c>
      <c r="BX454" s="98">
        <f t="shared" ca="1" si="459"/>
        <v>0.79015985133643496</v>
      </c>
      <c r="BY454" s="98">
        <f t="shared" ca="1" si="459"/>
        <v>0.93948243384816721</v>
      </c>
      <c r="BZ454" s="98">
        <f t="shared" ca="1" si="459"/>
        <v>1.2014158678432656</v>
      </c>
      <c r="CA454" s="98">
        <f t="shared" ca="1" si="459"/>
        <v>1.5443538571032711</v>
      </c>
      <c r="CB454" s="98">
        <f t="shared" ca="1" si="459"/>
        <v>1.1107871857866225</v>
      </c>
      <c r="CC454" s="98">
        <f t="shared" ca="1" si="459"/>
        <v>0.33665329420208534</v>
      </c>
      <c r="CD454" s="98" t="str">
        <f t="shared" si="459"/>
        <v/>
      </c>
      <c r="CE454" s="98" t="str">
        <f t="shared" si="459"/>
        <v/>
      </c>
      <c r="CF454" s="98" t="str">
        <f t="shared" si="459"/>
        <v/>
      </c>
      <c r="CG454" s="98" t="str">
        <f t="shared" si="459"/>
        <v/>
      </c>
      <c r="CH454" s="98" t="str">
        <f t="shared" si="459"/>
        <v/>
      </c>
      <c r="CI454" s="98" t="str">
        <f t="shared" si="481"/>
        <v/>
      </c>
      <c r="CJ454" s="98" t="str">
        <f t="shared" si="481"/>
        <v/>
      </c>
      <c r="CK454" s="98" t="str">
        <f t="shared" si="481"/>
        <v/>
      </c>
      <c r="CL454" s="98" t="str">
        <f t="shared" si="481"/>
        <v/>
      </c>
      <c r="CM454" s="98" t="str">
        <f t="shared" si="481"/>
        <v/>
      </c>
      <c r="CN454" s="98" t="str">
        <f t="shared" si="481"/>
        <v/>
      </c>
      <c r="CO454" s="98" t="str">
        <f t="shared" si="481"/>
        <v/>
      </c>
      <c r="CP454" s="98" t="str">
        <f t="shared" si="481"/>
        <v/>
      </c>
      <c r="CQ454" s="98" t="str">
        <f t="shared" si="481"/>
        <v/>
      </c>
      <c r="CR454" s="98" t="str">
        <f t="shared" si="481"/>
        <v/>
      </c>
      <c r="CS454" s="98" t="str">
        <f t="shared" si="481"/>
        <v/>
      </c>
      <c r="CT454" s="98" t="str">
        <f t="shared" si="481"/>
        <v/>
      </c>
      <c r="CU454" s="98" t="str">
        <f t="shared" si="481"/>
        <v/>
      </c>
      <c r="CV454" s="98" t="str">
        <f t="shared" si="481"/>
        <v/>
      </c>
      <c r="CW454" s="98" t="str">
        <f t="shared" si="443"/>
        <v/>
      </c>
      <c r="CX454" s="98" t="str">
        <f t="shared" si="443"/>
        <v/>
      </c>
      <c r="CY454" s="98" t="str">
        <f t="shared" si="443"/>
        <v/>
      </c>
      <c r="CZ454" s="98" t="str">
        <f t="shared" si="443"/>
        <v/>
      </c>
      <c r="DA454" s="98" t="str">
        <f t="shared" si="443"/>
        <v/>
      </c>
      <c r="DB454" s="98" t="str">
        <f t="shared" si="461"/>
        <v/>
      </c>
      <c r="DC454" s="98" t="str">
        <f t="shared" si="461"/>
        <v/>
      </c>
      <c r="DD454" s="98" t="str">
        <f t="shared" si="461"/>
        <v/>
      </c>
      <c r="DE454" s="98" t="str">
        <f t="shared" si="444"/>
        <v/>
      </c>
      <c r="DF454" s="98" t="str">
        <f t="shared" si="444"/>
        <v/>
      </c>
      <c r="DG454" s="98" t="str">
        <f t="shared" si="444"/>
        <v/>
      </c>
      <c r="EE454" s="100">
        <f t="shared" ca="1" si="466"/>
        <v>0</v>
      </c>
      <c r="EF454" s="100">
        <f t="shared" ca="1" si="466"/>
        <v>202.18307217510215</v>
      </c>
      <c r="EG454" s="100">
        <f t="shared" ca="1" si="466"/>
        <v>370.71300464787817</v>
      </c>
      <c r="EH454" s="100">
        <f t="shared" ca="1" si="466"/>
        <v>508.93888611927719</v>
      </c>
      <c r="EI454" s="100">
        <f t="shared" ca="1" si="466"/>
        <v>619.91354380945268</v>
      </c>
      <c r="EJ454" s="100">
        <f t="shared" ca="1" si="466"/>
        <v>706.41811288344536</v>
      </c>
      <c r="EK454" s="100">
        <f t="shared" ca="1" si="466"/>
        <v>770.98464979938217</v>
      </c>
      <c r="EL454" s="100">
        <f t="shared" ca="1" si="466"/>
        <v>815.91694098504422</v>
      </c>
      <c r="EM454" s="100">
        <f t="shared" ca="1" si="466"/>
        <v>843.30964676857457</v>
      </c>
      <c r="EN454" s="100">
        <f t="shared" ca="1" si="466"/>
        <v>855.06590986590584</v>
      </c>
      <c r="EO454" s="100">
        <f t="shared" ca="1" si="466"/>
        <v>852.91354789793786</v>
      </c>
      <c r="EP454" s="100">
        <f t="shared" ca="1" si="466"/>
        <v>838.41994031613388</v>
      </c>
      <c r="EQ454" s="100">
        <f t="shared" ca="1" si="466"/>
        <v>813.00571170164858</v>
      </c>
      <c r="ER454" s="100">
        <f t="shared" ca="1" si="466"/>
        <v>777.95730562012238</v>
      </c>
      <c r="ES454" s="100">
        <f t="shared" ca="1" si="466"/>
        <v>734.43853601519095</v>
      </c>
      <c r="ET454" s="100">
        <f t="shared" ca="1" si="466"/>
        <v>683.50119646537121</v>
      </c>
      <c r="EU454" s="100">
        <f t="shared" ca="1" si="464"/>
        <v>626.09480147121894</v>
      </c>
      <c r="EV454" s="100">
        <f t="shared" ca="1" si="464"/>
        <v>563.07552824541551</v>
      </c>
      <c r="EW454" s="100">
        <f t="shared" ca="1" si="464"/>
        <v>495.21442221329448</v>
      </c>
      <c r="EX454" s="100">
        <f t="shared" ca="1" si="464"/>
        <v>423.20492456343538</v>
      </c>
      <c r="EY454" s="100">
        <f t="shared" ca="1" si="464"/>
        <v>347.66977568774792</v>
      </c>
      <c r="FA454" s="99">
        <f t="shared" ca="1" si="469"/>
        <v>0</v>
      </c>
      <c r="FB454" s="99">
        <f t="shared" ca="1" si="469"/>
        <v>0</v>
      </c>
      <c r="FC454" s="99">
        <f t="shared" ca="1" si="469"/>
        <v>0</v>
      </c>
      <c r="FD454" s="99">
        <f t="shared" ca="1" si="469"/>
        <v>0</v>
      </c>
      <c r="FE454" s="99">
        <f t="shared" ca="1" si="469"/>
        <v>0</v>
      </c>
      <c r="FF454" s="99">
        <f t="shared" ca="1" si="469"/>
        <v>0</v>
      </c>
      <c r="FG454" s="99">
        <f t="shared" ca="1" si="469"/>
        <v>0</v>
      </c>
      <c r="FH454" s="99">
        <f t="shared" ca="1" si="469"/>
        <v>0</v>
      </c>
      <c r="FI454" s="99">
        <f t="shared" ca="1" si="469"/>
        <v>0</v>
      </c>
      <c r="FJ454" s="99">
        <f t="shared" ca="1" si="469"/>
        <v>1</v>
      </c>
      <c r="FK454" s="99">
        <f t="shared" ca="1" si="469"/>
        <v>1</v>
      </c>
      <c r="FL454" s="99">
        <f t="shared" ca="1" si="469"/>
        <v>1</v>
      </c>
      <c r="FM454" s="99">
        <f t="shared" ca="1" si="469"/>
        <v>1</v>
      </c>
      <c r="FN454" s="99">
        <f t="shared" ca="1" si="469"/>
        <v>1</v>
      </c>
      <c r="FO454" s="99">
        <f t="shared" ca="1" si="469"/>
        <v>1</v>
      </c>
      <c r="FP454" s="99">
        <f t="shared" ca="1" si="469"/>
        <v>1</v>
      </c>
      <c r="FQ454" s="99">
        <f t="shared" ca="1" si="468"/>
        <v>1</v>
      </c>
      <c r="FR454" s="99">
        <f t="shared" ca="1" si="468"/>
        <v>1</v>
      </c>
      <c r="FS454" s="99">
        <f t="shared" ca="1" si="468"/>
        <v>1</v>
      </c>
      <c r="FT454" s="99">
        <f t="shared" ca="1" si="468"/>
        <v>1</v>
      </c>
      <c r="FU454" s="99">
        <f t="shared" ca="1" si="468"/>
        <v>0</v>
      </c>
      <c r="FV454" s="99">
        <f t="shared" ca="1" si="468"/>
        <v>0</v>
      </c>
      <c r="FW454" s="99">
        <f t="shared" ca="1" si="468"/>
        <v>0</v>
      </c>
      <c r="FX454" s="99">
        <f t="shared" ca="1" si="468"/>
        <v>0</v>
      </c>
      <c r="FY454" s="99">
        <f t="shared" ca="1" si="468"/>
        <v>0</v>
      </c>
      <c r="FZ454" s="99">
        <f t="shared" ca="1" si="468"/>
        <v>0</v>
      </c>
      <c r="GA454" s="99">
        <f t="shared" ca="1" si="468"/>
        <v>0</v>
      </c>
      <c r="GB454" s="99">
        <f t="shared" ca="1" si="468"/>
        <v>0</v>
      </c>
      <c r="GC454" s="99">
        <f t="shared" ca="1" si="468"/>
        <v>0</v>
      </c>
      <c r="GD454" s="99">
        <f t="shared" ca="1" si="468"/>
        <v>0</v>
      </c>
      <c r="GE454" s="99">
        <f t="shared" ca="1" si="468"/>
        <v>0</v>
      </c>
      <c r="GG454" s="99">
        <v>1</v>
      </c>
      <c r="GH454" s="99">
        <f t="shared" ca="1" si="480"/>
        <v>1</v>
      </c>
      <c r="GI454" s="99">
        <f t="shared" ca="1" si="467"/>
        <v>1</v>
      </c>
      <c r="GJ454" s="99">
        <f t="shared" ca="1" si="467"/>
        <v>1</v>
      </c>
      <c r="GK454" s="99">
        <f t="shared" ca="1" si="467"/>
        <v>1</v>
      </c>
      <c r="GL454" s="99">
        <f t="shared" ca="1" si="467"/>
        <v>1</v>
      </c>
      <c r="GM454" s="99">
        <f t="shared" ca="1" si="467"/>
        <v>1</v>
      </c>
      <c r="GN454" s="99">
        <f t="shared" ca="1" si="467"/>
        <v>1</v>
      </c>
      <c r="GO454" s="99">
        <f t="shared" ca="1" si="467"/>
        <v>1</v>
      </c>
      <c r="GP454" s="99">
        <f t="shared" ca="1" si="467"/>
        <v>0</v>
      </c>
      <c r="GQ454" s="99">
        <f t="shared" ca="1" si="467"/>
        <v>0</v>
      </c>
      <c r="GR454" s="99">
        <f t="shared" ca="1" si="467"/>
        <v>0</v>
      </c>
      <c r="GS454" s="99">
        <f t="shared" ca="1" si="467"/>
        <v>0</v>
      </c>
      <c r="GT454" s="99">
        <f t="shared" ca="1" si="467"/>
        <v>0</v>
      </c>
      <c r="GU454" s="99">
        <f t="shared" ca="1" si="467"/>
        <v>0</v>
      </c>
      <c r="GV454" s="99">
        <f t="shared" ca="1" si="467"/>
        <v>0</v>
      </c>
      <c r="GW454" s="99">
        <f t="shared" ca="1" si="467"/>
        <v>0</v>
      </c>
      <c r="GX454" s="99">
        <f t="shared" ca="1" si="467"/>
        <v>0</v>
      </c>
      <c r="GY454" s="99">
        <f t="shared" ca="1" si="467"/>
        <v>0</v>
      </c>
      <c r="GZ454" s="99">
        <f t="shared" ca="1" si="467"/>
        <v>0</v>
      </c>
      <c r="HA454" s="99">
        <f t="shared" ca="1" si="467"/>
        <v>0</v>
      </c>
      <c r="HB454" s="99">
        <f t="shared" ca="1" si="467"/>
        <v>0</v>
      </c>
      <c r="HC454" s="99">
        <f t="shared" ca="1" si="467"/>
        <v>0</v>
      </c>
      <c r="HD454" s="99">
        <f t="shared" ca="1" si="467"/>
        <v>0</v>
      </c>
      <c r="HE454" s="99">
        <f t="shared" ca="1" si="467"/>
        <v>0</v>
      </c>
      <c r="HF454" s="99">
        <f t="shared" ca="1" si="467"/>
        <v>0</v>
      </c>
      <c r="HG454" s="99">
        <f t="shared" ca="1" si="467"/>
        <v>0</v>
      </c>
      <c r="HH454" s="99">
        <f t="shared" ca="1" si="467"/>
        <v>0</v>
      </c>
      <c r="HI454" s="99">
        <f t="shared" ca="1" si="467"/>
        <v>0</v>
      </c>
      <c r="HJ454" s="99">
        <f t="shared" ca="1" si="467"/>
        <v>0</v>
      </c>
      <c r="HK454" s="99">
        <f t="shared" ca="1" si="467"/>
        <v>0</v>
      </c>
    </row>
    <row r="455" spans="1:219" x14ac:dyDescent="0.2">
      <c r="A455" s="96">
        <f t="shared" ca="1" si="470"/>
        <v>1.2810820912832694</v>
      </c>
      <c r="B455" s="97">
        <f t="shared" ca="1" si="471"/>
        <v>7.2985513108059013E-4</v>
      </c>
      <c r="C455" s="92">
        <f t="shared" ca="1" si="472"/>
        <v>0.37185397347425925</v>
      </c>
      <c r="D455" s="166">
        <f t="shared" ca="1" si="473"/>
        <v>1.350219780077567</v>
      </c>
      <c r="E455" s="100">
        <f t="shared" ca="1" si="474"/>
        <v>1849.9832673348385</v>
      </c>
      <c r="F455" s="100">
        <f t="shared" ca="1" si="475"/>
        <v>750.13975364165753</v>
      </c>
      <c r="G455" s="100">
        <f t="shared" ca="1" si="476"/>
        <v>1674.0246216504204</v>
      </c>
      <c r="H455" s="99">
        <f t="shared" ca="1" si="477"/>
        <v>923.88486800876285</v>
      </c>
      <c r="I455" s="92">
        <f t="shared" ca="1" si="478"/>
        <v>0.54749334822289364</v>
      </c>
      <c r="J455" s="12" t="s">
        <v>482</v>
      </c>
      <c r="K455" s="98">
        <f t="shared" ca="1" si="465"/>
        <v>0.25049910603626258</v>
      </c>
      <c r="L455" s="98">
        <f t="shared" ca="1" si="465"/>
        <v>-0.17519078138363231</v>
      </c>
      <c r="M455" s="98">
        <f t="shared" ca="1" si="465"/>
        <v>-0.46439625153315622</v>
      </c>
      <c r="N455" s="98">
        <f t="shared" ca="1" si="465"/>
        <v>0.69553890214948422</v>
      </c>
      <c r="O455" s="98">
        <f t="shared" ca="1" si="465"/>
        <v>-0.34336226058606156</v>
      </c>
      <c r="P455" s="98">
        <f t="shared" ca="1" si="465"/>
        <v>-8.9535807650987675E-2</v>
      </c>
      <c r="Q455" s="98">
        <f t="shared" ca="1" si="465"/>
        <v>-0.19968186191675996</v>
      </c>
      <c r="R455" s="98">
        <f t="shared" ca="1" si="465"/>
        <v>0.36053724483293015</v>
      </c>
      <c r="S455" s="98">
        <f t="shared" ca="1" si="465"/>
        <v>0.25049910603626258</v>
      </c>
      <c r="T455" s="98">
        <f t="shared" ca="1" si="465"/>
        <v>0.47240009692301621</v>
      </c>
      <c r="U455" s="98">
        <f t="shared" ca="1" si="465"/>
        <v>-0.22593459910359093</v>
      </c>
      <c r="V455" s="98">
        <f t="shared" ca="1" si="465"/>
        <v>-0.17519078138363231</v>
      </c>
      <c r="W455" s="98">
        <f t="shared" ca="1" si="465"/>
        <v>0.69553890214948422</v>
      </c>
      <c r="X455" s="98">
        <f t="shared" ca="1" si="465"/>
        <v>4.0557972064697578E-2</v>
      </c>
      <c r="Y455" s="98">
        <f t="shared" ca="1" si="465"/>
        <v>0.2277237814158416</v>
      </c>
      <c r="Z455" s="98">
        <f t="shared" ca="1" si="465"/>
        <v>-0.34336226058606156</v>
      </c>
      <c r="AA455" s="98">
        <f t="shared" ca="1" si="463"/>
        <v>-0.46439625153315622</v>
      </c>
      <c r="AB455" s="98">
        <f t="shared" ca="1" si="463"/>
        <v>-0.30548730242062305</v>
      </c>
      <c r="AC455" s="98">
        <f t="shared" ca="1" si="463"/>
        <v>0.36053724483293015</v>
      </c>
      <c r="AD455" s="98">
        <f t="shared" ca="1" si="463"/>
        <v>0.31582938809333427</v>
      </c>
      <c r="AE455" s="98" t="str">
        <f t="shared" ca="1" si="463"/>
        <v/>
      </c>
      <c r="AF455" s="98" t="str">
        <f t="shared" ca="1" si="463"/>
        <v/>
      </c>
      <c r="AG455" s="98" t="str">
        <f t="shared" ca="1" si="463"/>
        <v/>
      </c>
      <c r="AH455" s="98" t="str">
        <f t="shared" ca="1" si="463"/>
        <v/>
      </c>
      <c r="AI455" s="98" t="str">
        <f t="shared" ca="1" si="463"/>
        <v/>
      </c>
      <c r="AJ455" s="98" t="str">
        <f t="shared" ca="1" si="463"/>
        <v/>
      </c>
      <c r="AK455" s="98" t="str">
        <f t="shared" ca="1" si="463"/>
        <v/>
      </c>
      <c r="AL455" s="98" t="str">
        <f t="shared" ca="1" si="463"/>
        <v/>
      </c>
      <c r="AM455" s="98" t="str">
        <f t="shared" ca="1" si="463"/>
        <v/>
      </c>
      <c r="AN455" s="98" t="str">
        <f t="shared" ca="1" si="463"/>
        <v/>
      </c>
      <c r="AO455" s="98" t="str">
        <f t="shared" ca="1" si="463"/>
        <v/>
      </c>
      <c r="AP455" s="98" t="str">
        <f t="shared" ca="1" si="479"/>
        <v/>
      </c>
      <c r="AQ455" s="98" t="str">
        <f t="shared" ca="1" si="479"/>
        <v/>
      </c>
      <c r="AR455" s="98" t="str">
        <f t="shared" ca="1" si="479"/>
        <v/>
      </c>
      <c r="AS455" s="98" t="str">
        <f t="shared" ca="1" si="479"/>
        <v/>
      </c>
      <c r="AT455" s="98" t="str">
        <f t="shared" ca="1" si="479"/>
        <v/>
      </c>
      <c r="AU455" s="98" t="str">
        <f t="shared" ca="1" si="479"/>
        <v/>
      </c>
      <c r="AV455" s="98" t="str">
        <f t="shared" ca="1" si="479"/>
        <v/>
      </c>
      <c r="AW455" s="98" t="str">
        <f t="shared" ca="1" si="479"/>
        <v/>
      </c>
      <c r="AX455" s="98" t="str">
        <f t="shared" ca="1" si="479"/>
        <v/>
      </c>
      <c r="AY455" s="98" t="str">
        <f t="shared" ca="1" si="479"/>
        <v/>
      </c>
      <c r="AZ455" s="98" t="str">
        <f t="shared" ca="1" si="462"/>
        <v/>
      </c>
      <c r="BA455" s="98" t="str">
        <f t="shared" ca="1" si="462"/>
        <v/>
      </c>
      <c r="BB455" s="98" t="str">
        <f t="shared" ca="1" si="462"/>
        <v/>
      </c>
      <c r="BC455" s="98" t="str">
        <f t="shared" ca="1" si="462"/>
        <v/>
      </c>
      <c r="BD455" s="98" t="str">
        <f t="shared" ca="1" si="462"/>
        <v/>
      </c>
      <c r="BE455" s="98" t="str">
        <f t="shared" ca="1" si="462"/>
        <v/>
      </c>
      <c r="BF455" s="98" t="str">
        <f t="shared" ca="1" si="462"/>
        <v/>
      </c>
      <c r="BG455" s="98" t="str">
        <f t="shared" ca="1" si="462"/>
        <v/>
      </c>
      <c r="BH455" s="98" t="str">
        <f t="shared" ca="1" si="462"/>
        <v/>
      </c>
      <c r="BJ455" s="98">
        <f t="shared" ca="1" si="447"/>
        <v>0.21507357678207673</v>
      </c>
      <c r="BK455" s="98">
        <f t="shared" ca="1" si="447"/>
        <v>0.65674851204153539</v>
      </c>
      <c r="BL455" s="98">
        <f t="shared" ca="1" si="447"/>
        <v>0.26312525917864116</v>
      </c>
      <c r="BM455" s="98">
        <f t="shared" ca="1" si="445"/>
        <v>1.4424824910263796</v>
      </c>
      <c r="BN455" s="98">
        <f t="shared" ca="1" si="445"/>
        <v>0.43153566254247322</v>
      </c>
      <c r="BO455" s="98">
        <f t="shared" ca="1" si="445"/>
        <v>0.90582399056197893</v>
      </c>
      <c r="BP455" s="98">
        <f t="shared" ca="1" si="445"/>
        <v>0.65457130586103462</v>
      </c>
      <c r="BQ455" s="98">
        <f t="shared" ca="1" si="445"/>
        <v>1.1078844754441812</v>
      </c>
      <c r="BR455" s="98">
        <f t="shared" ca="1" si="445"/>
        <v>1.1250250777746706</v>
      </c>
      <c r="BS455" s="98">
        <f t="shared" ca="1" si="445"/>
        <v>1.3305505894126446</v>
      </c>
      <c r="BT455" s="98">
        <f t="shared" ca="1" si="445"/>
        <v>0.65232772981283293</v>
      </c>
      <c r="BU455" s="98">
        <f t="shared" ca="1" si="445"/>
        <v>0.68848123581580589</v>
      </c>
      <c r="BV455" s="98">
        <f t="shared" ca="1" si="459"/>
        <v>1.6138262725689743</v>
      </c>
      <c r="BW455" s="98">
        <f t="shared" ca="1" si="459"/>
        <v>0.83838123305255452</v>
      </c>
      <c r="BX455" s="98">
        <f t="shared" ca="1" si="459"/>
        <v>1.2175654946690364</v>
      </c>
      <c r="BY455" s="98">
        <f t="shared" ca="1" si="459"/>
        <v>0.68565598091309332</v>
      </c>
      <c r="BZ455" s="98">
        <f t="shared" ca="1" si="459"/>
        <v>0.43813417180699099</v>
      </c>
      <c r="CA455" s="98">
        <f t="shared" ca="1" si="459"/>
        <v>0.54332765253316373</v>
      </c>
      <c r="CB455" s="98">
        <f t="shared" ca="1" si="459"/>
        <v>1.1554950425262183</v>
      </c>
      <c r="CC455" s="98">
        <f t="shared" ca="1" si="459"/>
        <v>0.82767346367905192</v>
      </c>
      <c r="CD455" s="98" t="str">
        <f t="shared" si="459"/>
        <v/>
      </c>
      <c r="CE455" s="98" t="str">
        <f t="shared" si="459"/>
        <v/>
      </c>
      <c r="CF455" s="98" t="str">
        <f t="shared" si="459"/>
        <v/>
      </c>
      <c r="CG455" s="98" t="str">
        <f t="shared" si="459"/>
        <v/>
      </c>
      <c r="CH455" s="98" t="str">
        <f t="shared" si="459"/>
        <v/>
      </c>
      <c r="CI455" s="98" t="str">
        <f t="shared" si="481"/>
        <v/>
      </c>
      <c r="CJ455" s="98" t="str">
        <f t="shared" si="481"/>
        <v/>
      </c>
      <c r="CK455" s="98" t="str">
        <f t="shared" si="481"/>
        <v/>
      </c>
      <c r="CL455" s="98" t="str">
        <f t="shared" si="481"/>
        <v/>
      </c>
      <c r="CM455" s="98" t="str">
        <f t="shared" si="481"/>
        <v/>
      </c>
      <c r="CN455" s="98" t="str">
        <f t="shared" si="481"/>
        <v/>
      </c>
      <c r="CO455" s="98" t="str">
        <f t="shared" si="481"/>
        <v/>
      </c>
      <c r="CP455" s="98" t="str">
        <f t="shared" si="481"/>
        <v/>
      </c>
      <c r="CQ455" s="98" t="str">
        <f t="shared" si="481"/>
        <v/>
      </c>
      <c r="CR455" s="98" t="str">
        <f t="shared" si="481"/>
        <v/>
      </c>
      <c r="CS455" s="98" t="str">
        <f t="shared" si="481"/>
        <v/>
      </c>
      <c r="CT455" s="98" t="str">
        <f t="shared" si="481"/>
        <v/>
      </c>
      <c r="CU455" s="98" t="str">
        <f t="shared" si="481"/>
        <v/>
      </c>
      <c r="CV455" s="98" t="str">
        <f t="shared" si="481"/>
        <v/>
      </c>
      <c r="CW455" s="98" t="str">
        <f t="shared" si="443"/>
        <v/>
      </c>
      <c r="CX455" s="98" t="str">
        <f t="shared" si="443"/>
        <v/>
      </c>
      <c r="CY455" s="98" t="str">
        <f t="shared" si="443"/>
        <v/>
      </c>
      <c r="CZ455" s="98" t="str">
        <f t="shared" si="443"/>
        <v/>
      </c>
      <c r="DA455" s="98" t="str">
        <f t="shared" si="443"/>
        <v/>
      </c>
      <c r="DB455" s="98" t="str">
        <f t="shared" si="461"/>
        <v/>
      </c>
      <c r="DC455" s="98" t="str">
        <f t="shared" si="461"/>
        <v/>
      </c>
      <c r="DD455" s="98" t="str">
        <f t="shared" si="461"/>
        <v/>
      </c>
      <c r="DE455" s="98" t="str">
        <f t="shared" si="444"/>
        <v/>
      </c>
      <c r="DF455" s="98" t="str">
        <f t="shared" si="444"/>
        <v/>
      </c>
      <c r="DG455" s="98" t="str">
        <f t="shared" si="444"/>
        <v/>
      </c>
      <c r="EE455" s="100">
        <f t="shared" ca="1" si="466"/>
        <v>0</v>
      </c>
      <c r="EF455" s="100">
        <f t="shared" ca="1" si="466"/>
        <v>139.71196552748307</v>
      </c>
      <c r="EG455" s="100">
        <f t="shared" ca="1" si="466"/>
        <v>265.33749687968032</v>
      </c>
      <c r="EH455" s="100">
        <f t="shared" ca="1" si="466"/>
        <v>377.65514775982467</v>
      </c>
      <c r="EI455" s="100">
        <f t="shared" ca="1" si="466"/>
        <v>477.40522256538935</v>
      </c>
      <c r="EJ455" s="100">
        <f t="shared" ca="1" si="466"/>
        <v>565.29153807941134</v>
      </c>
      <c r="EK455" s="100">
        <f t="shared" ca="1" si="466"/>
        <v>641.98310726722343</v>
      </c>
      <c r="EL455" s="100">
        <f t="shared" ca="1" si="466"/>
        <v>708.11574852709441</v>
      </c>
      <c r="EM455" s="100">
        <f t="shared" ca="1" si="466"/>
        <v>764.29362360227151</v>
      </c>
      <c r="EN455" s="100">
        <f t="shared" ca="1" si="466"/>
        <v>811.09070722675722</v>
      </c>
      <c r="EO455" s="100">
        <f t="shared" ca="1" si="466"/>
        <v>849.0521914475994</v>
      </c>
      <c r="EP455" s="100">
        <f t="shared" ca="1" si="466"/>
        <v>878.69582744229081</v>
      </c>
      <c r="EQ455" s="100">
        <f t="shared" ca="1" si="466"/>
        <v>900.5132075308527</v>
      </c>
      <c r="ER455" s="100">
        <f t="shared" ca="1" si="466"/>
        <v>914.97098996809871</v>
      </c>
      <c r="ES455" s="100">
        <f t="shared" ca="1" si="466"/>
        <v>922.51206899223303</v>
      </c>
      <c r="ET455" s="100">
        <f t="shared" ca="1" si="466"/>
        <v>923.55669250115977</v>
      </c>
      <c r="EU455" s="100">
        <f t="shared" ca="1" si="464"/>
        <v>918.50352962742841</v>
      </c>
      <c r="EV455" s="100">
        <f t="shared" ca="1" si="464"/>
        <v>907.73069038651727</v>
      </c>
      <c r="EW455" s="100">
        <f t="shared" ca="1" si="464"/>
        <v>891.59669948089777</v>
      </c>
      <c r="EX455" s="100">
        <f t="shared" ca="1" si="464"/>
        <v>870.44142625394113</v>
      </c>
      <c r="EY455" s="100">
        <f t="shared" ca="1" si="464"/>
        <v>844.58697270301946</v>
      </c>
      <c r="FA455" s="99">
        <f t="shared" ca="1" si="469"/>
        <v>0</v>
      </c>
      <c r="FB455" s="99">
        <f t="shared" ca="1" si="469"/>
        <v>0</v>
      </c>
      <c r="FC455" s="99">
        <f t="shared" ca="1" si="469"/>
        <v>0</v>
      </c>
      <c r="FD455" s="99">
        <f t="shared" ca="1" si="469"/>
        <v>0</v>
      </c>
      <c r="FE455" s="99">
        <f t="shared" ca="1" si="469"/>
        <v>0</v>
      </c>
      <c r="FF455" s="99">
        <f t="shared" ca="1" si="469"/>
        <v>0</v>
      </c>
      <c r="FG455" s="99">
        <f t="shared" ca="1" si="469"/>
        <v>0</v>
      </c>
      <c r="FH455" s="99">
        <f t="shared" ca="1" si="469"/>
        <v>0</v>
      </c>
      <c r="FI455" s="99">
        <f t="shared" ca="1" si="469"/>
        <v>0</v>
      </c>
      <c r="FJ455" s="99">
        <f t="shared" ca="1" si="469"/>
        <v>0</v>
      </c>
      <c r="FK455" s="99">
        <f t="shared" ca="1" si="469"/>
        <v>0</v>
      </c>
      <c r="FL455" s="99">
        <f t="shared" ca="1" si="469"/>
        <v>0</v>
      </c>
      <c r="FM455" s="99">
        <f t="shared" ca="1" si="469"/>
        <v>0</v>
      </c>
      <c r="FN455" s="99">
        <f t="shared" ca="1" si="469"/>
        <v>0</v>
      </c>
      <c r="FO455" s="99">
        <f t="shared" ca="1" si="469"/>
        <v>0</v>
      </c>
      <c r="FP455" s="99">
        <f t="shared" ca="1" si="469"/>
        <v>1</v>
      </c>
      <c r="FQ455" s="99">
        <f t="shared" ca="1" si="468"/>
        <v>1</v>
      </c>
      <c r="FR455" s="99">
        <f t="shared" ca="1" si="468"/>
        <v>1</v>
      </c>
      <c r="FS455" s="99">
        <f t="shared" ca="1" si="468"/>
        <v>1</v>
      </c>
      <c r="FT455" s="99">
        <f t="shared" ca="1" si="468"/>
        <v>1</v>
      </c>
      <c r="FU455" s="99">
        <f t="shared" ca="1" si="468"/>
        <v>1</v>
      </c>
      <c r="FV455" s="99">
        <f t="shared" ca="1" si="468"/>
        <v>1</v>
      </c>
      <c r="FW455" s="99">
        <f t="shared" ca="1" si="468"/>
        <v>1</v>
      </c>
      <c r="FX455" s="99">
        <f t="shared" ca="1" si="468"/>
        <v>1</v>
      </c>
      <c r="FY455" s="99">
        <f t="shared" ca="1" si="468"/>
        <v>1</v>
      </c>
      <c r="FZ455" s="99">
        <f t="shared" ca="1" si="468"/>
        <v>1</v>
      </c>
      <c r="GA455" s="99">
        <f t="shared" ca="1" si="468"/>
        <v>1</v>
      </c>
      <c r="GB455" s="99">
        <f t="shared" ca="1" si="468"/>
        <v>1</v>
      </c>
      <c r="GC455" s="99">
        <f t="shared" ca="1" si="468"/>
        <v>1</v>
      </c>
      <c r="GD455" s="99">
        <f t="shared" ca="1" si="468"/>
        <v>1</v>
      </c>
      <c r="GE455" s="99">
        <f t="shared" ca="1" si="468"/>
        <v>1</v>
      </c>
      <c r="GG455" s="99">
        <v>1</v>
      </c>
      <c r="GH455" s="99">
        <f t="shared" ca="1" si="480"/>
        <v>1</v>
      </c>
      <c r="GI455" s="99">
        <f t="shared" ca="1" si="467"/>
        <v>1</v>
      </c>
      <c r="GJ455" s="99">
        <f t="shared" ca="1" si="467"/>
        <v>1</v>
      </c>
      <c r="GK455" s="99">
        <f t="shared" ca="1" si="467"/>
        <v>1</v>
      </c>
      <c r="GL455" s="99">
        <f t="shared" ca="1" si="467"/>
        <v>1</v>
      </c>
      <c r="GM455" s="99">
        <f t="shared" ca="1" si="467"/>
        <v>1</v>
      </c>
      <c r="GN455" s="99">
        <f t="shared" ca="1" si="467"/>
        <v>1</v>
      </c>
      <c r="GO455" s="99">
        <f t="shared" ca="1" si="467"/>
        <v>1</v>
      </c>
      <c r="GP455" s="99">
        <f t="shared" ca="1" si="467"/>
        <v>1</v>
      </c>
      <c r="GQ455" s="99">
        <f t="shared" ca="1" si="467"/>
        <v>1</v>
      </c>
      <c r="GR455" s="99">
        <f t="shared" ca="1" si="467"/>
        <v>1</v>
      </c>
      <c r="GS455" s="99">
        <f t="shared" ca="1" si="467"/>
        <v>1</v>
      </c>
      <c r="GT455" s="99">
        <f t="shared" ca="1" si="467"/>
        <v>1</v>
      </c>
      <c r="GU455" s="99">
        <f t="shared" ca="1" si="467"/>
        <v>1</v>
      </c>
      <c r="GV455" s="99">
        <f t="shared" ca="1" si="467"/>
        <v>0</v>
      </c>
      <c r="GW455" s="99">
        <f t="shared" ca="1" si="467"/>
        <v>0</v>
      </c>
      <c r="GX455" s="99">
        <f t="shared" ref="GI455:HK464" ca="1" si="482">IF(AND($A455&gt;0,$B455&gt;0),IF(OR((GX$61*EXP($D455-$B455*GX$61)-GX$61)&gt;$R$5*$H455,GW455=0),0,1),"")</f>
        <v>0</v>
      </c>
      <c r="GY455" s="99">
        <f t="shared" ca="1" si="482"/>
        <v>0</v>
      </c>
      <c r="GZ455" s="99">
        <f t="shared" ca="1" si="482"/>
        <v>0</v>
      </c>
      <c r="HA455" s="99">
        <f t="shared" ca="1" si="482"/>
        <v>0</v>
      </c>
      <c r="HB455" s="99">
        <f t="shared" ca="1" si="482"/>
        <v>0</v>
      </c>
      <c r="HC455" s="99">
        <f t="shared" ca="1" si="482"/>
        <v>0</v>
      </c>
      <c r="HD455" s="99">
        <f t="shared" ca="1" si="482"/>
        <v>0</v>
      </c>
      <c r="HE455" s="99">
        <f t="shared" ca="1" si="482"/>
        <v>0</v>
      </c>
      <c r="HF455" s="99">
        <f t="shared" ca="1" si="482"/>
        <v>0</v>
      </c>
      <c r="HG455" s="99">
        <f t="shared" ca="1" si="482"/>
        <v>0</v>
      </c>
      <c r="HH455" s="99">
        <f t="shared" ca="1" si="482"/>
        <v>0</v>
      </c>
      <c r="HI455" s="99">
        <f t="shared" ca="1" si="482"/>
        <v>0</v>
      </c>
      <c r="HJ455" s="99">
        <f t="shared" ca="1" si="482"/>
        <v>0</v>
      </c>
      <c r="HK455" s="99">
        <f t="shared" ca="1" si="482"/>
        <v>0</v>
      </c>
    </row>
    <row r="456" spans="1:219" x14ac:dyDescent="0.2">
      <c r="A456" s="96">
        <f t="shared" ca="1" si="470"/>
        <v>1.1950131569850693</v>
      </c>
      <c r="B456" s="97">
        <f t="shared" ca="1" si="471"/>
        <v>7.2856412427748209E-4</v>
      </c>
      <c r="C456" s="92">
        <f t="shared" ca="1" si="472"/>
        <v>0.3359856134201275</v>
      </c>
      <c r="D456" s="166">
        <f t="shared" ca="1" si="473"/>
        <v>1.2514563231977189</v>
      </c>
      <c r="E456" s="100">
        <f t="shared" ca="1" si="474"/>
        <v>1717.702370314747</v>
      </c>
      <c r="F456" s="100">
        <f t="shared" ca="1" si="475"/>
        <v>708.37712066822644</v>
      </c>
      <c r="G456" s="100">
        <f t="shared" ca="1" si="476"/>
        <v>1477.8369461402583</v>
      </c>
      <c r="H456" s="99">
        <f t="shared" ca="1" si="477"/>
        <v>769.45982547203187</v>
      </c>
      <c r="I456" s="92">
        <f t="shared" ca="1" si="478"/>
        <v>0.51609815657785063</v>
      </c>
      <c r="J456" s="12" t="s">
        <v>483</v>
      </c>
      <c r="K456" s="98">
        <f t="shared" ca="1" si="465"/>
        <v>0.47240009692301621</v>
      </c>
      <c r="L456" s="98">
        <f t="shared" ca="1" si="465"/>
        <v>4.0557972064697578E-2</v>
      </c>
      <c r="M456" s="98">
        <f t="shared" ca="1" si="465"/>
        <v>-8.9535807650987675E-2</v>
      </c>
      <c r="N456" s="98">
        <f t="shared" ca="1" si="465"/>
        <v>-8.9535807650987675E-2</v>
      </c>
      <c r="O456" s="98">
        <f t="shared" ca="1" si="465"/>
        <v>-0.22140342077627362</v>
      </c>
      <c r="P456" s="98">
        <f t="shared" ca="1" si="465"/>
        <v>4.0557972064697578E-2</v>
      </c>
      <c r="Q456" s="98">
        <f t="shared" ca="1" si="465"/>
        <v>0.49234395099605333</v>
      </c>
      <c r="R456" s="98">
        <f t="shared" ca="1" si="465"/>
        <v>-0.30548730242062305</v>
      </c>
      <c r="S456" s="98">
        <f t="shared" ca="1" si="465"/>
        <v>-8.9535807650987675E-2</v>
      </c>
      <c r="T456" s="98">
        <f t="shared" ca="1" si="465"/>
        <v>0.47240009692301621</v>
      </c>
      <c r="U456" s="98">
        <f t="shared" ca="1" si="465"/>
        <v>-0.22140342077627362</v>
      </c>
      <c r="V456" s="98">
        <f t="shared" ca="1" si="465"/>
        <v>0.36053724483293015</v>
      </c>
      <c r="W456" s="98">
        <f t="shared" ca="1" si="465"/>
        <v>-0.20967214614503482</v>
      </c>
      <c r="X456" s="98">
        <f t="shared" ca="1" si="465"/>
        <v>-0.20967214614503482</v>
      </c>
      <c r="Y456" s="98">
        <f t="shared" ca="1" si="465"/>
        <v>-8.9535807650987675E-2</v>
      </c>
      <c r="Z456" s="98">
        <f t="shared" ca="1" si="465"/>
        <v>-0.34336226058606156</v>
      </c>
      <c r="AA456" s="98">
        <f t="shared" ca="1" si="463"/>
        <v>0.47240009692301621</v>
      </c>
      <c r="AB456" s="98">
        <f t="shared" ca="1" si="463"/>
        <v>-0.73992756657132575</v>
      </c>
      <c r="AC456" s="98">
        <f t="shared" ca="1" si="463"/>
        <v>-0.34336226058606156</v>
      </c>
      <c r="AD456" s="98">
        <f t="shared" ca="1" si="463"/>
        <v>-0.22140342077627362</v>
      </c>
      <c r="AE456" s="98" t="str">
        <f t="shared" ca="1" si="463"/>
        <v/>
      </c>
      <c r="AF456" s="98" t="str">
        <f t="shared" ca="1" si="463"/>
        <v/>
      </c>
      <c r="AG456" s="98" t="str">
        <f t="shared" ca="1" si="463"/>
        <v/>
      </c>
      <c r="AH456" s="98" t="str">
        <f t="shared" ca="1" si="463"/>
        <v/>
      </c>
      <c r="AI456" s="98" t="str">
        <f t="shared" ca="1" si="463"/>
        <v/>
      </c>
      <c r="AJ456" s="98" t="str">
        <f t="shared" ca="1" si="463"/>
        <v/>
      </c>
      <c r="AK456" s="98" t="str">
        <f t="shared" ca="1" si="463"/>
        <v/>
      </c>
      <c r="AL456" s="98" t="str">
        <f t="shared" ca="1" si="463"/>
        <v/>
      </c>
      <c r="AM456" s="98" t="str">
        <f t="shared" ca="1" si="463"/>
        <v/>
      </c>
      <c r="AN456" s="98" t="str">
        <f t="shared" ca="1" si="463"/>
        <v/>
      </c>
      <c r="AO456" s="98" t="str">
        <f t="shared" ca="1" si="463"/>
        <v/>
      </c>
      <c r="AP456" s="98" t="str">
        <f t="shared" ca="1" si="479"/>
        <v/>
      </c>
      <c r="AQ456" s="98" t="str">
        <f t="shared" ca="1" si="479"/>
        <v/>
      </c>
      <c r="AR456" s="98" t="str">
        <f t="shared" ca="1" si="479"/>
        <v/>
      </c>
      <c r="AS456" s="98" t="str">
        <f t="shared" ca="1" si="479"/>
        <v/>
      </c>
      <c r="AT456" s="98" t="str">
        <f t="shared" ca="1" si="479"/>
        <v/>
      </c>
      <c r="AU456" s="98" t="str">
        <f t="shared" ca="1" si="479"/>
        <v/>
      </c>
      <c r="AV456" s="98" t="str">
        <f t="shared" ca="1" si="479"/>
        <v/>
      </c>
      <c r="AW456" s="98" t="str">
        <f t="shared" ca="1" si="479"/>
        <v/>
      </c>
      <c r="AX456" s="98" t="str">
        <f t="shared" ca="1" si="479"/>
        <v/>
      </c>
      <c r="AY456" s="98" t="str">
        <f t="shared" ca="1" si="479"/>
        <v/>
      </c>
      <c r="AZ456" s="98" t="str">
        <f t="shared" ca="1" si="462"/>
        <v/>
      </c>
      <c r="BA456" s="98" t="str">
        <f t="shared" ca="1" si="462"/>
        <v/>
      </c>
      <c r="BB456" s="98" t="str">
        <f t="shared" ca="1" si="462"/>
        <v/>
      </c>
      <c r="BC456" s="98" t="str">
        <f t="shared" ca="1" si="462"/>
        <v/>
      </c>
      <c r="BD456" s="98" t="str">
        <f t="shared" ca="1" si="462"/>
        <v/>
      </c>
      <c r="BE456" s="98" t="str">
        <f t="shared" ca="1" si="462"/>
        <v/>
      </c>
      <c r="BF456" s="98" t="str">
        <f t="shared" ca="1" si="462"/>
        <v/>
      </c>
      <c r="BG456" s="98" t="str">
        <f t="shared" ca="1" si="462"/>
        <v/>
      </c>
      <c r="BH456" s="98" t="str">
        <f t="shared" ca="1" si="462"/>
        <v/>
      </c>
      <c r="BJ456" s="98">
        <f t="shared" ca="1" si="447"/>
        <v>0.43697456766883036</v>
      </c>
      <c r="BK456" s="98">
        <f t="shared" ca="1" si="447"/>
        <v>0.87249726548986528</v>
      </c>
      <c r="BL456" s="98">
        <f t="shared" ca="1" si="447"/>
        <v>0.63798570306080971</v>
      </c>
      <c r="BM456" s="98">
        <f t="shared" ca="1" si="445"/>
        <v>0.65740778122590782</v>
      </c>
      <c r="BN456" s="98">
        <f t="shared" ca="1" si="445"/>
        <v>0.55349450235226116</v>
      </c>
      <c r="BO456" s="98">
        <f t="shared" ref="BO456:CA477" ca="1" si="483">IF(BO$61&gt;0,P$63+P456,"")</f>
        <v>1.0359177702776643</v>
      </c>
      <c r="BP456" s="98">
        <f t="shared" ca="1" si="483"/>
        <v>1.3465971187738479</v>
      </c>
      <c r="BQ456" s="98">
        <f t="shared" ca="1" si="483"/>
        <v>0.44185992819062792</v>
      </c>
      <c r="BR456" s="98">
        <f t="shared" ca="1" si="483"/>
        <v>0.78499016408742028</v>
      </c>
      <c r="BS456" s="98">
        <f t="shared" ca="1" si="483"/>
        <v>1.3305505894126446</v>
      </c>
      <c r="BT456" s="98">
        <f t="shared" ca="1" si="483"/>
        <v>0.65685890814015024</v>
      </c>
      <c r="BU456" s="98">
        <f t="shared" ca="1" si="483"/>
        <v>1.2242092620323684</v>
      </c>
      <c r="BV456" s="98">
        <f t="shared" ca="1" si="459"/>
        <v>0.70861522427445522</v>
      </c>
      <c r="BW456" s="98">
        <f t="shared" ca="1" si="459"/>
        <v>0.58815111484282212</v>
      </c>
      <c r="BX456" s="98">
        <f t="shared" ca="1" si="459"/>
        <v>0.90030590560220725</v>
      </c>
      <c r="BY456" s="98">
        <f t="shared" ca="1" si="459"/>
        <v>0.68565598091309332</v>
      </c>
      <c r="BZ456" s="98">
        <f t="shared" ca="1" si="459"/>
        <v>1.3749305202631634</v>
      </c>
      <c r="CA456" s="98">
        <f t="shared" ca="1" si="459"/>
        <v>0.10888738838246104</v>
      </c>
      <c r="CB456" s="98">
        <f t="shared" ca="1" si="459"/>
        <v>0.45159553710722666</v>
      </c>
      <c r="CC456" s="98">
        <f t="shared" ca="1" si="459"/>
        <v>0.29044065480944403</v>
      </c>
      <c r="CD456" s="98" t="str">
        <f t="shared" si="459"/>
        <v/>
      </c>
      <c r="CE456" s="98" t="str">
        <f t="shared" si="459"/>
        <v/>
      </c>
      <c r="CF456" s="98" t="str">
        <f t="shared" si="459"/>
        <v/>
      </c>
      <c r="CG456" s="98" t="str">
        <f t="shared" si="459"/>
        <v/>
      </c>
      <c r="CH456" s="98" t="str">
        <f t="shared" si="459"/>
        <v/>
      </c>
      <c r="CI456" s="98" t="str">
        <f t="shared" si="481"/>
        <v/>
      </c>
      <c r="CJ456" s="98" t="str">
        <f t="shared" si="481"/>
        <v/>
      </c>
      <c r="CK456" s="98" t="str">
        <f t="shared" si="481"/>
        <v/>
      </c>
      <c r="CL456" s="98" t="str">
        <f t="shared" si="481"/>
        <v/>
      </c>
      <c r="CM456" s="98" t="str">
        <f t="shared" si="481"/>
        <v/>
      </c>
      <c r="CN456" s="98" t="str">
        <f t="shared" si="481"/>
        <v/>
      </c>
      <c r="CO456" s="98" t="str">
        <f t="shared" si="481"/>
        <v/>
      </c>
      <c r="CP456" s="98" t="str">
        <f t="shared" si="481"/>
        <v/>
      </c>
      <c r="CQ456" s="98" t="str">
        <f t="shared" si="481"/>
        <v/>
      </c>
      <c r="CR456" s="98" t="str">
        <f t="shared" si="481"/>
        <v/>
      </c>
      <c r="CS456" s="98" t="str">
        <f t="shared" si="481"/>
        <v/>
      </c>
      <c r="CT456" s="98" t="str">
        <f t="shared" si="481"/>
        <v/>
      </c>
      <c r="CU456" s="98" t="str">
        <f t="shared" si="481"/>
        <v/>
      </c>
      <c r="CV456" s="98" t="str">
        <f t="shared" si="481"/>
        <v/>
      </c>
      <c r="CW456" s="98" t="str">
        <f t="shared" si="443"/>
        <v/>
      </c>
      <c r="CX456" s="98" t="str">
        <f t="shared" si="443"/>
        <v/>
      </c>
      <c r="CY456" s="98" t="str">
        <f t="shared" si="443"/>
        <v/>
      </c>
      <c r="CZ456" s="98" t="str">
        <f t="shared" si="443"/>
        <v/>
      </c>
      <c r="DA456" s="98" t="str">
        <f t="shared" si="443"/>
        <v/>
      </c>
      <c r="DB456" s="98" t="str">
        <f t="shared" si="461"/>
        <v/>
      </c>
      <c r="DC456" s="98" t="str">
        <f t="shared" si="461"/>
        <v/>
      </c>
      <c r="DD456" s="98" t="str">
        <f t="shared" si="461"/>
        <v/>
      </c>
      <c r="DE456" s="98" t="str">
        <f t="shared" si="444"/>
        <v/>
      </c>
      <c r="DF456" s="98" t="str">
        <f t="shared" si="444"/>
        <v/>
      </c>
      <c r="DG456" s="98" t="str">
        <f t="shared" si="444"/>
        <v/>
      </c>
      <c r="EE456" s="100">
        <f t="shared" ca="1" si="466"/>
        <v>0</v>
      </c>
      <c r="EF456" s="100">
        <f t="shared" ca="1" si="466"/>
        <v>121.74712093219598</v>
      </c>
      <c r="EG456" s="100">
        <f t="shared" ca="1" si="466"/>
        <v>230.75384570293303</v>
      </c>
      <c r="EH456" s="100">
        <f t="shared" ca="1" si="466"/>
        <v>327.72311047061231</v>
      </c>
      <c r="EI456" s="100">
        <f t="shared" ca="1" si="466"/>
        <v>413.32337702571618</v>
      </c>
      <c r="EJ456" s="100">
        <f t="shared" ca="1" si="466"/>
        <v>488.19021785924235</v>
      </c>
      <c r="EK456" s="100">
        <f t="shared" ca="1" si="466"/>
        <v>552.92783126772952</v>
      </c>
      <c r="EL456" s="100">
        <f t="shared" ca="1" si="466"/>
        <v>608.11048949721248</v>
      </c>
      <c r="EM456" s="100">
        <f t="shared" ca="1" si="466"/>
        <v>654.28392280223443</v>
      </c>
      <c r="EN456" s="100">
        <f t="shared" ca="1" si="466"/>
        <v>691.96664217505315</v>
      </c>
      <c r="EO456" s="100">
        <f t="shared" ca="1" si="466"/>
        <v>721.65120338420979</v>
      </c>
      <c r="EP456" s="100">
        <f t="shared" ca="1" si="466"/>
        <v>743.80541485043921</v>
      </c>
      <c r="EQ456" s="100">
        <f t="shared" ca="1" si="466"/>
        <v>758.87349178135196</v>
      </c>
      <c r="ER456" s="100">
        <f t="shared" ca="1" si="466"/>
        <v>767.2771588841639</v>
      </c>
      <c r="ES456" s="100">
        <f t="shared" ca="1" si="466"/>
        <v>769.41670387783097</v>
      </c>
      <c r="ET456" s="100">
        <f t="shared" ca="1" si="466"/>
        <v>765.67198393212891</v>
      </c>
      <c r="EU456" s="100">
        <f t="shared" ca="1" si="464"/>
        <v>756.40338707124283</v>
      </c>
      <c r="EV456" s="100">
        <f t="shared" ca="1" si="464"/>
        <v>741.95275049324607</v>
      </c>
      <c r="EW456" s="100">
        <f t="shared" ca="1" si="464"/>
        <v>722.64423767421818</v>
      </c>
      <c r="EX456" s="100">
        <f t="shared" ca="1" si="464"/>
        <v>698.78517604656338</v>
      </c>
      <c r="EY456" s="100">
        <f t="shared" ca="1" si="464"/>
        <v>670.6668569652154</v>
      </c>
      <c r="FA456" s="99">
        <f t="shared" ca="1" si="469"/>
        <v>0</v>
      </c>
      <c r="FB456" s="99">
        <f t="shared" ca="1" si="469"/>
        <v>0</v>
      </c>
      <c r="FC456" s="99">
        <f t="shared" ca="1" si="469"/>
        <v>0</v>
      </c>
      <c r="FD456" s="99">
        <f t="shared" ca="1" si="469"/>
        <v>0</v>
      </c>
      <c r="FE456" s="99">
        <f t="shared" ca="1" si="469"/>
        <v>0</v>
      </c>
      <c r="FF456" s="99">
        <f t="shared" ca="1" si="469"/>
        <v>0</v>
      </c>
      <c r="FG456" s="99">
        <f t="shared" ca="1" si="469"/>
        <v>0</v>
      </c>
      <c r="FH456" s="99">
        <f t="shared" ca="1" si="469"/>
        <v>0</v>
      </c>
      <c r="FI456" s="99">
        <f t="shared" ca="1" si="469"/>
        <v>0</v>
      </c>
      <c r="FJ456" s="99">
        <f t="shared" ca="1" si="469"/>
        <v>0</v>
      </c>
      <c r="FK456" s="99">
        <f t="shared" ca="1" si="469"/>
        <v>0</v>
      </c>
      <c r="FL456" s="99">
        <f t="shared" ca="1" si="469"/>
        <v>0</v>
      </c>
      <c r="FM456" s="99">
        <f t="shared" ca="1" si="469"/>
        <v>0</v>
      </c>
      <c r="FN456" s="99">
        <f t="shared" ca="1" si="469"/>
        <v>0</v>
      </c>
      <c r="FO456" s="99">
        <f t="shared" ca="1" si="469"/>
        <v>1</v>
      </c>
      <c r="FP456" s="99">
        <f t="shared" ca="1" si="469"/>
        <v>1</v>
      </c>
      <c r="FQ456" s="99">
        <f t="shared" ca="1" si="468"/>
        <v>1</v>
      </c>
      <c r="FR456" s="99">
        <f t="shared" ca="1" si="468"/>
        <v>1</v>
      </c>
      <c r="FS456" s="99">
        <f t="shared" ca="1" si="468"/>
        <v>1</v>
      </c>
      <c r="FT456" s="99">
        <f t="shared" ca="1" si="468"/>
        <v>1</v>
      </c>
      <c r="FU456" s="99">
        <f t="shared" ca="1" si="468"/>
        <v>1</v>
      </c>
      <c r="FV456" s="99">
        <f t="shared" ca="1" si="468"/>
        <v>1</v>
      </c>
      <c r="FW456" s="99">
        <f t="shared" ca="1" si="468"/>
        <v>1</v>
      </c>
      <c r="FX456" s="99">
        <f t="shared" ca="1" si="468"/>
        <v>1</v>
      </c>
      <c r="FY456" s="99">
        <f t="shared" ca="1" si="468"/>
        <v>1</v>
      </c>
      <c r="FZ456" s="99">
        <f t="shared" ca="1" si="468"/>
        <v>1</v>
      </c>
      <c r="GA456" s="99">
        <f t="shared" ca="1" si="468"/>
        <v>1</v>
      </c>
      <c r="GB456" s="99">
        <f t="shared" ca="1" si="468"/>
        <v>1</v>
      </c>
      <c r="GC456" s="99">
        <f t="shared" ca="1" si="468"/>
        <v>1</v>
      </c>
      <c r="GD456" s="99">
        <f t="shared" ca="1" si="468"/>
        <v>0</v>
      </c>
      <c r="GE456" s="99">
        <f t="shared" ca="1" si="468"/>
        <v>0</v>
      </c>
      <c r="GG456" s="99">
        <v>1</v>
      </c>
      <c r="GH456" s="99">
        <f t="shared" ca="1" si="480"/>
        <v>1</v>
      </c>
      <c r="GI456" s="99">
        <f t="shared" ca="1" si="482"/>
        <v>1</v>
      </c>
      <c r="GJ456" s="99">
        <f t="shared" ca="1" si="482"/>
        <v>1</v>
      </c>
      <c r="GK456" s="99">
        <f t="shared" ca="1" si="482"/>
        <v>1</v>
      </c>
      <c r="GL456" s="99">
        <f t="shared" ca="1" si="482"/>
        <v>1</v>
      </c>
      <c r="GM456" s="99">
        <f t="shared" ca="1" si="482"/>
        <v>1</v>
      </c>
      <c r="GN456" s="99">
        <f t="shared" ca="1" si="482"/>
        <v>1</v>
      </c>
      <c r="GO456" s="99">
        <f t="shared" ca="1" si="482"/>
        <v>1</v>
      </c>
      <c r="GP456" s="99">
        <f t="shared" ca="1" si="482"/>
        <v>1</v>
      </c>
      <c r="GQ456" s="99">
        <f t="shared" ca="1" si="482"/>
        <v>1</v>
      </c>
      <c r="GR456" s="99">
        <f t="shared" ca="1" si="482"/>
        <v>1</v>
      </c>
      <c r="GS456" s="99">
        <f t="shared" ca="1" si="482"/>
        <v>1</v>
      </c>
      <c r="GT456" s="99">
        <f t="shared" ca="1" si="482"/>
        <v>1</v>
      </c>
      <c r="GU456" s="99">
        <f t="shared" ca="1" si="482"/>
        <v>0</v>
      </c>
      <c r="GV456" s="99">
        <f t="shared" ca="1" si="482"/>
        <v>0</v>
      </c>
      <c r="GW456" s="99">
        <f t="shared" ca="1" si="482"/>
        <v>0</v>
      </c>
      <c r="GX456" s="99">
        <f t="shared" ca="1" si="482"/>
        <v>0</v>
      </c>
      <c r="GY456" s="99">
        <f t="shared" ca="1" si="482"/>
        <v>0</v>
      </c>
      <c r="GZ456" s="99">
        <f t="shared" ca="1" si="482"/>
        <v>0</v>
      </c>
      <c r="HA456" s="99">
        <f t="shared" ca="1" si="482"/>
        <v>0</v>
      </c>
      <c r="HB456" s="99">
        <f t="shared" ca="1" si="482"/>
        <v>0</v>
      </c>
      <c r="HC456" s="99">
        <f t="shared" ca="1" si="482"/>
        <v>0</v>
      </c>
      <c r="HD456" s="99">
        <f t="shared" ca="1" si="482"/>
        <v>0</v>
      </c>
      <c r="HE456" s="99">
        <f t="shared" ca="1" si="482"/>
        <v>0</v>
      </c>
      <c r="HF456" s="99">
        <f t="shared" ca="1" si="482"/>
        <v>0</v>
      </c>
      <c r="HG456" s="99">
        <f t="shared" ca="1" si="482"/>
        <v>0</v>
      </c>
      <c r="HH456" s="99">
        <f t="shared" ca="1" si="482"/>
        <v>0</v>
      </c>
      <c r="HI456" s="99">
        <f t="shared" ca="1" si="482"/>
        <v>0</v>
      </c>
      <c r="HJ456" s="99">
        <f t="shared" ca="1" si="482"/>
        <v>0</v>
      </c>
      <c r="HK456" s="99">
        <f t="shared" ca="1" si="482"/>
        <v>0</v>
      </c>
    </row>
    <row r="457" spans="1:219" x14ac:dyDescent="0.2">
      <c r="A457" s="96">
        <f t="shared" ca="1" si="470"/>
        <v>1.2669964198400616</v>
      </c>
      <c r="B457" s="97">
        <f t="shared" ca="1" si="471"/>
        <v>6.9903318353480037E-4</v>
      </c>
      <c r="C457" s="92">
        <f t="shared" ca="1" si="472"/>
        <v>0.30251582491657703</v>
      </c>
      <c r="D457" s="166">
        <f t="shared" ca="1" si="473"/>
        <v>1.3127543320025401</v>
      </c>
      <c r="E457" s="100">
        <f t="shared" ca="1" si="474"/>
        <v>1877.9571026433061</v>
      </c>
      <c r="F457" s="100">
        <f t="shared" ca="1" si="475"/>
        <v>766.40780879495742</v>
      </c>
      <c r="G457" s="100">
        <f t="shared" ca="1" si="476"/>
        <v>1666.9056076595175</v>
      </c>
      <c r="H457" s="99">
        <f t="shared" ca="1" si="477"/>
        <v>900.49779886456008</v>
      </c>
      <c r="I457" s="92">
        <f t="shared" ca="1" si="478"/>
        <v>0.53574449046786965</v>
      </c>
      <c r="J457" s="12" t="s">
        <v>484</v>
      </c>
      <c r="K457" s="98">
        <f t="shared" ca="1" si="465"/>
        <v>0.36053724483293015</v>
      </c>
      <c r="L457" s="98">
        <f t="shared" ca="1" si="465"/>
        <v>-8.9535807650987675E-2</v>
      </c>
      <c r="M457" s="98">
        <f t="shared" ca="1" si="465"/>
        <v>0.36053724483293015</v>
      </c>
      <c r="N457" s="98">
        <f t="shared" ca="1" si="465"/>
        <v>-0.30548730242062305</v>
      </c>
      <c r="O457" s="98">
        <f t="shared" ca="1" si="465"/>
        <v>-0.30548730242062305</v>
      </c>
      <c r="P457" s="98">
        <f t="shared" ca="1" si="465"/>
        <v>4.0557972064697578E-2</v>
      </c>
      <c r="Q457" s="98">
        <f t="shared" ca="1" si="465"/>
        <v>0.49234395099605333</v>
      </c>
      <c r="R457" s="98">
        <f t="shared" ca="1" si="465"/>
        <v>0.47240009692301621</v>
      </c>
      <c r="S457" s="98">
        <f t="shared" ca="1" si="465"/>
        <v>4.0557972064697578E-2</v>
      </c>
      <c r="T457" s="98">
        <f t="shared" ca="1" si="465"/>
        <v>0.31582938809333427</v>
      </c>
      <c r="U457" s="98">
        <f t="shared" ca="1" si="465"/>
        <v>-0.22593459910359093</v>
      </c>
      <c r="V457" s="98">
        <f t="shared" ca="1" si="465"/>
        <v>-0.22140342077627362</v>
      </c>
      <c r="W457" s="98">
        <f t="shared" ca="1" si="465"/>
        <v>-0.30548730242062305</v>
      </c>
      <c r="X457" s="98">
        <f t="shared" ca="1" si="465"/>
        <v>-0.46439625153315622</v>
      </c>
      <c r="Y457" s="98">
        <f t="shared" ca="1" si="465"/>
        <v>0.25049910603626258</v>
      </c>
      <c r="Z457" s="98">
        <f t="shared" ca="1" si="465"/>
        <v>-0.17972388892729629</v>
      </c>
      <c r="AA457" s="98">
        <f t="shared" ca="1" si="463"/>
        <v>0.29888544450311849</v>
      </c>
      <c r="AB457" s="98">
        <f t="shared" ca="1" si="463"/>
        <v>0.31582938809333427</v>
      </c>
      <c r="AC457" s="98">
        <f t="shared" ca="1" si="463"/>
        <v>-0.17519078138363231</v>
      </c>
      <c r="AD457" s="98">
        <f t="shared" ca="1" si="463"/>
        <v>0.29888544450311849</v>
      </c>
      <c r="AE457" s="98" t="str">
        <f t="shared" ca="1" si="463"/>
        <v/>
      </c>
      <c r="AF457" s="98" t="str">
        <f t="shared" ca="1" si="463"/>
        <v/>
      </c>
      <c r="AG457" s="98" t="str">
        <f t="shared" ca="1" si="463"/>
        <v/>
      </c>
      <c r="AH457" s="98" t="str">
        <f t="shared" ca="1" si="463"/>
        <v/>
      </c>
      <c r="AI457" s="98" t="str">
        <f t="shared" ca="1" si="463"/>
        <v/>
      </c>
      <c r="AJ457" s="98" t="str">
        <f t="shared" ca="1" si="463"/>
        <v/>
      </c>
      <c r="AK457" s="98" t="str">
        <f t="shared" ca="1" si="463"/>
        <v/>
      </c>
      <c r="AL457" s="98" t="str">
        <f t="shared" ca="1" si="463"/>
        <v/>
      </c>
      <c r="AM457" s="98" t="str">
        <f t="shared" ca="1" si="463"/>
        <v/>
      </c>
      <c r="AN457" s="98" t="str">
        <f t="shared" ca="1" si="463"/>
        <v/>
      </c>
      <c r="AO457" s="98" t="str">
        <f t="shared" ca="1" si="463"/>
        <v/>
      </c>
      <c r="AP457" s="98" t="str">
        <f t="shared" ca="1" si="479"/>
        <v/>
      </c>
      <c r="AQ457" s="98" t="str">
        <f t="shared" ca="1" si="479"/>
        <v/>
      </c>
      <c r="AR457" s="98" t="str">
        <f t="shared" ca="1" si="479"/>
        <v/>
      </c>
      <c r="AS457" s="98" t="str">
        <f t="shared" ca="1" si="479"/>
        <v/>
      </c>
      <c r="AT457" s="98" t="str">
        <f t="shared" ca="1" si="479"/>
        <v/>
      </c>
      <c r="AU457" s="98" t="str">
        <f t="shared" ca="1" si="479"/>
        <v/>
      </c>
      <c r="AV457" s="98" t="str">
        <f t="shared" ca="1" si="479"/>
        <v/>
      </c>
      <c r="AW457" s="98" t="str">
        <f t="shared" ca="1" si="479"/>
        <v/>
      </c>
      <c r="AX457" s="98" t="str">
        <f t="shared" ca="1" si="479"/>
        <v/>
      </c>
      <c r="AY457" s="98" t="str">
        <f t="shared" ca="1" si="479"/>
        <v/>
      </c>
      <c r="AZ457" s="98" t="str">
        <f t="shared" ca="1" si="462"/>
        <v/>
      </c>
      <c r="BA457" s="98" t="str">
        <f t="shared" ca="1" si="462"/>
        <v/>
      </c>
      <c r="BB457" s="98" t="str">
        <f t="shared" ca="1" si="462"/>
        <v/>
      </c>
      <c r="BC457" s="98" t="str">
        <f t="shared" ca="1" si="462"/>
        <v/>
      </c>
      <c r="BD457" s="98" t="str">
        <f t="shared" ca="1" si="462"/>
        <v/>
      </c>
      <c r="BE457" s="98" t="str">
        <f t="shared" ca="1" si="462"/>
        <v/>
      </c>
      <c r="BF457" s="98" t="str">
        <f t="shared" ca="1" si="462"/>
        <v/>
      </c>
      <c r="BG457" s="98" t="str">
        <f t="shared" ca="1" si="462"/>
        <v/>
      </c>
      <c r="BH457" s="98" t="str">
        <f t="shared" ca="1" si="462"/>
        <v/>
      </c>
      <c r="BJ457" s="98">
        <f t="shared" ca="1" si="447"/>
        <v>0.3251117155787443</v>
      </c>
      <c r="BK457" s="98">
        <f t="shared" ca="1" si="447"/>
        <v>0.74240348577418003</v>
      </c>
      <c r="BL457" s="98">
        <f t="shared" ca="1" si="447"/>
        <v>1.0880587555447274</v>
      </c>
      <c r="BM457" s="98">
        <f t="shared" ca="1" si="447"/>
        <v>0.44145628645627244</v>
      </c>
      <c r="BN457" s="98">
        <f t="shared" ca="1" si="447"/>
        <v>0.46941062070791173</v>
      </c>
      <c r="BO457" s="98">
        <f t="shared" ca="1" si="483"/>
        <v>1.0359177702776643</v>
      </c>
      <c r="BP457" s="98">
        <f t="shared" ca="1" si="483"/>
        <v>1.3465971187738479</v>
      </c>
      <c r="BQ457" s="98">
        <f t="shared" ca="1" si="483"/>
        <v>1.2197473275342672</v>
      </c>
      <c r="BR457" s="98">
        <f t="shared" ca="1" si="483"/>
        <v>0.91508394380310554</v>
      </c>
      <c r="BS457" s="98">
        <f t="shared" ca="1" si="483"/>
        <v>1.1739798805829627</v>
      </c>
      <c r="BT457" s="98">
        <f t="shared" ca="1" si="483"/>
        <v>0.65232772981283293</v>
      </c>
      <c r="BU457" s="98">
        <f t="shared" ca="1" si="483"/>
        <v>0.64226859642316458</v>
      </c>
      <c r="BV457" s="98">
        <f t="shared" ca="1" si="459"/>
        <v>0.61280006799886699</v>
      </c>
      <c r="BW457" s="98">
        <f t="shared" ca="1" si="459"/>
        <v>0.33342700945470072</v>
      </c>
      <c r="BX457" s="98">
        <f t="shared" ca="1" si="459"/>
        <v>1.2403408192894574</v>
      </c>
      <c r="BY457" s="98">
        <f t="shared" ca="1" si="459"/>
        <v>0.84929435257185859</v>
      </c>
      <c r="BZ457" s="98">
        <f t="shared" ca="1" si="459"/>
        <v>1.2014158678432656</v>
      </c>
      <c r="CA457" s="98">
        <f t="shared" ca="1" si="459"/>
        <v>1.1646443430471209</v>
      </c>
      <c r="CB457" s="98">
        <f t="shared" ca="1" si="459"/>
        <v>0.61976701630965592</v>
      </c>
      <c r="CC457" s="98">
        <f t="shared" ca="1" si="459"/>
        <v>0.81072952008883614</v>
      </c>
      <c r="CD457" s="98" t="str">
        <f t="shared" si="459"/>
        <v/>
      </c>
      <c r="CE457" s="98" t="str">
        <f t="shared" si="459"/>
        <v/>
      </c>
      <c r="CF457" s="98" t="str">
        <f t="shared" si="459"/>
        <v/>
      </c>
      <c r="CG457" s="98" t="str">
        <f t="shared" si="459"/>
        <v/>
      </c>
      <c r="CH457" s="98" t="str">
        <f t="shared" si="459"/>
        <v/>
      </c>
      <c r="CI457" s="98" t="str">
        <f t="shared" si="481"/>
        <v/>
      </c>
      <c r="CJ457" s="98" t="str">
        <f t="shared" si="481"/>
        <v/>
      </c>
      <c r="CK457" s="98" t="str">
        <f t="shared" si="481"/>
        <v/>
      </c>
      <c r="CL457" s="98" t="str">
        <f t="shared" si="481"/>
        <v/>
      </c>
      <c r="CM457" s="98" t="str">
        <f t="shared" si="481"/>
        <v/>
      </c>
      <c r="CN457" s="98" t="str">
        <f t="shared" si="481"/>
        <v/>
      </c>
      <c r="CO457" s="98" t="str">
        <f t="shared" si="481"/>
        <v/>
      </c>
      <c r="CP457" s="98" t="str">
        <f t="shared" si="481"/>
        <v/>
      </c>
      <c r="CQ457" s="98" t="str">
        <f t="shared" si="481"/>
        <v/>
      </c>
      <c r="CR457" s="98" t="str">
        <f t="shared" si="481"/>
        <v/>
      </c>
      <c r="CS457" s="98" t="str">
        <f t="shared" si="481"/>
        <v/>
      </c>
      <c r="CT457" s="98" t="str">
        <f t="shared" si="481"/>
        <v/>
      </c>
      <c r="CU457" s="98" t="str">
        <f t="shared" si="481"/>
        <v/>
      </c>
      <c r="CV457" s="98" t="str">
        <f t="shared" si="481"/>
        <v/>
      </c>
      <c r="CW457" s="98" t="str">
        <f t="shared" si="443"/>
        <v/>
      </c>
      <c r="CX457" s="98" t="str">
        <f t="shared" si="443"/>
        <v/>
      </c>
      <c r="CY457" s="98" t="str">
        <f t="shared" si="443"/>
        <v/>
      </c>
      <c r="CZ457" s="98" t="str">
        <f t="shared" ref="CW457:DG499" si="484">IF(CZ$61&gt;0,BA$63+BA457,"")</f>
        <v/>
      </c>
      <c r="DA457" s="98" t="str">
        <f t="shared" si="484"/>
        <v/>
      </c>
      <c r="DB457" s="98" t="str">
        <f t="shared" si="461"/>
        <v/>
      </c>
      <c r="DC457" s="98" t="str">
        <f t="shared" si="461"/>
        <v/>
      </c>
      <c r="DD457" s="98" t="str">
        <f t="shared" si="461"/>
        <v/>
      </c>
      <c r="DE457" s="98" t="str">
        <f t="shared" si="444"/>
        <v/>
      </c>
      <c r="DF457" s="98" t="str">
        <f t="shared" si="444"/>
        <v/>
      </c>
      <c r="DG457" s="98" t="str">
        <f t="shared" si="444"/>
        <v/>
      </c>
      <c r="EE457" s="100">
        <f t="shared" ca="1" si="466"/>
        <v>0</v>
      </c>
      <c r="EF457" s="100">
        <f t="shared" ca="1" si="466"/>
        <v>132.97507391833489</v>
      </c>
      <c r="EG457" s="100">
        <f t="shared" ca="1" si="466"/>
        <v>252.92382417545926</v>
      </c>
      <c r="EH457" s="100">
        <f t="shared" ca="1" si="466"/>
        <v>360.53635177476463</v>
      </c>
      <c r="EI457" s="100">
        <f t="shared" ca="1" si="466"/>
        <v>456.47026014645365</v>
      </c>
      <c r="EJ457" s="100">
        <f t="shared" ca="1" si="466"/>
        <v>541.35208984549286</v>
      </c>
      <c r="EK457" s="100">
        <f t="shared" ca="1" si="466"/>
        <v>615.7786924442903</v>
      </c>
      <c r="EL457" s="100">
        <f t="shared" ca="1" si="466"/>
        <v>680.31854612555685</v>
      </c>
      <c r="EM457" s="100">
        <f t="shared" ca="1" si="466"/>
        <v>735.51301537968675</v>
      </c>
      <c r="EN457" s="100">
        <f t="shared" ca="1" si="466"/>
        <v>781.87755711387024</v>
      </c>
      <c r="EO457" s="100">
        <f t="shared" ca="1" si="466"/>
        <v>819.902875386912</v>
      </c>
      <c r="EP457" s="100">
        <f t="shared" ca="1" si="466"/>
        <v>850.05602689417822</v>
      </c>
      <c r="EQ457" s="100">
        <f t="shared" ca="1" si="466"/>
        <v>872.78147924112091</v>
      </c>
      <c r="ER457" s="100">
        <f t="shared" ca="1" si="466"/>
        <v>888.50212396127051</v>
      </c>
      <c r="ES457" s="100">
        <f t="shared" ca="1" si="466"/>
        <v>897.62024615532346</v>
      </c>
      <c r="ET457" s="100">
        <f t="shared" ca="1" si="466"/>
        <v>900.51845255183741</v>
      </c>
      <c r="EU457" s="100">
        <f t="shared" ca="1" si="464"/>
        <v>897.5605597169872</v>
      </c>
      <c r="EV457" s="100">
        <f t="shared" ca="1" si="464"/>
        <v>889.09244407065887</v>
      </c>
      <c r="EW457" s="100">
        <f t="shared" ca="1" si="464"/>
        <v>875.44285529882859</v>
      </c>
      <c r="EX457" s="100">
        <f t="shared" ca="1" si="464"/>
        <v>856.92419468747755</v>
      </c>
      <c r="EY457" s="100">
        <f t="shared" ca="1" si="464"/>
        <v>833.83325984124417</v>
      </c>
      <c r="FA457" s="99">
        <f t="shared" ca="1" si="469"/>
        <v>0</v>
      </c>
      <c r="FB457" s="99">
        <f t="shared" ca="1" si="469"/>
        <v>0</v>
      </c>
      <c r="FC457" s="99">
        <f t="shared" ca="1" si="469"/>
        <v>0</v>
      </c>
      <c r="FD457" s="99">
        <f t="shared" ca="1" si="469"/>
        <v>0</v>
      </c>
      <c r="FE457" s="99">
        <f t="shared" ca="1" si="469"/>
        <v>0</v>
      </c>
      <c r="FF457" s="99">
        <f t="shared" ca="1" si="469"/>
        <v>0</v>
      </c>
      <c r="FG457" s="99">
        <f t="shared" ca="1" si="469"/>
        <v>0</v>
      </c>
      <c r="FH457" s="99">
        <f t="shared" ca="1" si="469"/>
        <v>0</v>
      </c>
      <c r="FI457" s="99">
        <f t="shared" ca="1" si="469"/>
        <v>0</v>
      </c>
      <c r="FJ457" s="99">
        <f t="shared" ca="1" si="469"/>
        <v>0</v>
      </c>
      <c r="FK457" s="99">
        <f t="shared" ca="1" si="469"/>
        <v>0</v>
      </c>
      <c r="FL457" s="99">
        <f t="shared" ca="1" si="469"/>
        <v>0</v>
      </c>
      <c r="FM457" s="99">
        <f t="shared" ca="1" si="469"/>
        <v>0</v>
      </c>
      <c r="FN457" s="99">
        <f t="shared" ca="1" si="469"/>
        <v>0</v>
      </c>
      <c r="FO457" s="99">
        <f t="shared" ca="1" si="469"/>
        <v>0</v>
      </c>
      <c r="FP457" s="99">
        <f t="shared" ca="1" si="469"/>
        <v>1</v>
      </c>
      <c r="FQ457" s="99">
        <f t="shared" ca="1" si="468"/>
        <v>1</v>
      </c>
      <c r="FR457" s="99">
        <f t="shared" ca="1" si="468"/>
        <v>1</v>
      </c>
      <c r="FS457" s="99">
        <f t="shared" ca="1" si="468"/>
        <v>1</v>
      </c>
      <c r="FT457" s="99">
        <f t="shared" ca="1" si="468"/>
        <v>1</v>
      </c>
      <c r="FU457" s="99">
        <f t="shared" ca="1" si="468"/>
        <v>1</v>
      </c>
      <c r="FV457" s="99">
        <f t="shared" ca="1" si="468"/>
        <v>1</v>
      </c>
      <c r="FW457" s="99">
        <f t="shared" ca="1" si="468"/>
        <v>1</v>
      </c>
      <c r="FX457" s="99">
        <f t="shared" ca="1" si="468"/>
        <v>1</v>
      </c>
      <c r="FY457" s="99">
        <f t="shared" ca="1" si="468"/>
        <v>1</v>
      </c>
      <c r="FZ457" s="99">
        <f t="shared" ca="1" si="468"/>
        <v>1</v>
      </c>
      <c r="GA457" s="99">
        <f t="shared" ca="1" si="468"/>
        <v>1</v>
      </c>
      <c r="GB457" s="99">
        <f t="shared" ca="1" si="468"/>
        <v>1</v>
      </c>
      <c r="GC457" s="99">
        <f t="shared" ca="1" si="468"/>
        <v>1</v>
      </c>
      <c r="GD457" s="99">
        <f t="shared" ca="1" si="468"/>
        <v>1</v>
      </c>
      <c r="GE457" s="99">
        <f t="shared" ca="1" si="468"/>
        <v>1</v>
      </c>
      <c r="GG457" s="99">
        <v>1</v>
      </c>
      <c r="GH457" s="99">
        <f t="shared" ca="1" si="480"/>
        <v>1</v>
      </c>
      <c r="GI457" s="99">
        <f t="shared" ca="1" si="482"/>
        <v>1</v>
      </c>
      <c r="GJ457" s="99">
        <f t="shared" ca="1" si="482"/>
        <v>1</v>
      </c>
      <c r="GK457" s="99">
        <f t="shared" ca="1" si="482"/>
        <v>1</v>
      </c>
      <c r="GL457" s="99">
        <f t="shared" ca="1" si="482"/>
        <v>1</v>
      </c>
      <c r="GM457" s="99">
        <f t="shared" ca="1" si="482"/>
        <v>1</v>
      </c>
      <c r="GN457" s="99">
        <f t="shared" ca="1" si="482"/>
        <v>1</v>
      </c>
      <c r="GO457" s="99">
        <f t="shared" ca="1" si="482"/>
        <v>1</v>
      </c>
      <c r="GP457" s="99">
        <f t="shared" ca="1" si="482"/>
        <v>1</v>
      </c>
      <c r="GQ457" s="99">
        <f t="shared" ca="1" si="482"/>
        <v>1</v>
      </c>
      <c r="GR457" s="99">
        <f t="shared" ca="1" si="482"/>
        <v>1</v>
      </c>
      <c r="GS457" s="99">
        <f t="shared" ca="1" si="482"/>
        <v>1</v>
      </c>
      <c r="GT457" s="99">
        <f t="shared" ca="1" si="482"/>
        <v>1</v>
      </c>
      <c r="GU457" s="99">
        <f t="shared" ca="1" si="482"/>
        <v>1</v>
      </c>
      <c r="GV457" s="99">
        <f t="shared" ca="1" si="482"/>
        <v>0</v>
      </c>
      <c r="GW457" s="99">
        <f t="shared" ca="1" si="482"/>
        <v>0</v>
      </c>
      <c r="GX457" s="99">
        <f t="shared" ca="1" si="482"/>
        <v>0</v>
      </c>
      <c r="GY457" s="99">
        <f t="shared" ca="1" si="482"/>
        <v>0</v>
      </c>
      <c r="GZ457" s="99">
        <f t="shared" ca="1" si="482"/>
        <v>0</v>
      </c>
      <c r="HA457" s="99">
        <f t="shared" ca="1" si="482"/>
        <v>0</v>
      </c>
      <c r="HB457" s="99">
        <f t="shared" ca="1" si="482"/>
        <v>0</v>
      </c>
      <c r="HC457" s="99">
        <f t="shared" ca="1" si="482"/>
        <v>0</v>
      </c>
      <c r="HD457" s="99">
        <f t="shared" ca="1" si="482"/>
        <v>0</v>
      </c>
      <c r="HE457" s="99">
        <f t="shared" ca="1" si="482"/>
        <v>0</v>
      </c>
      <c r="HF457" s="99">
        <f t="shared" ca="1" si="482"/>
        <v>0</v>
      </c>
      <c r="HG457" s="99">
        <f t="shared" ca="1" si="482"/>
        <v>0</v>
      </c>
      <c r="HH457" s="99">
        <f t="shared" ca="1" si="482"/>
        <v>0</v>
      </c>
      <c r="HI457" s="99">
        <f t="shared" ca="1" si="482"/>
        <v>0</v>
      </c>
      <c r="HJ457" s="99">
        <f t="shared" ca="1" si="482"/>
        <v>0</v>
      </c>
      <c r="HK457" s="99">
        <f t="shared" ca="1" si="482"/>
        <v>0</v>
      </c>
    </row>
    <row r="458" spans="1:219" x14ac:dyDescent="0.2">
      <c r="A458" s="96">
        <f t="shared" ca="1" si="470"/>
        <v>1.4970502541676409</v>
      </c>
      <c r="B458" s="97">
        <f t="shared" ca="1" si="471"/>
        <v>1.0228151681854006E-3</v>
      </c>
      <c r="C458" s="92">
        <f t="shared" ca="1" si="472"/>
        <v>0.31804735407320572</v>
      </c>
      <c r="D458" s="166">
        <f t="shared" ca="1" si="473"/>
        <v>1.5476273138841246</v>
      </c>
      <c r="E458" s="100">
        <f t="shared" ca="1" si="474"/>
        <v>1513.1055561385592</v>
      </c>
      <c r="F458" s="100">
        <f t="shared" ca="1" si="475"/>
        <v>592.63213394638922</v>
      </c>
      <c r="G458" s="100">
        <f t="shared" ca="1" si="476"/>
        <v>1519.36541594237</v>
      </c>
      <c r="H458" s="99">
        <f t="shared" ca="1" si="477"/>
        <v>926.73328199598075</v>
      </c>
      <c r="I458" s="92">
        <f t="shared" ca="1" si="478"/>
        <v>0.60615313575444896</v>
      </c>
      <c r="J458" s="12" t="s">
        <v>485</v>
      </c>
      <c r="K458" s="98">
        <f t="shared" ca="1" si="465"/>
        <v>0.2277237814158416</v>
      </c>
      <c r="L458" s="98">
        <f t="shared" ca="1" si="465"/>
        <v>0.47240009692301621</v>
      </c>
      <c r="M458" s="98">
        <f t="shared" ca="1" si="465"/>
        <v>0.49234395099605333</v>
      </c>
      <c r="N458" s="98">
        <f t="shared" ca="1" si="465"/>
        <v>-8.9535807650987675E-2</v>
      </c>
      <c r="O458" s="98">
        <f t="shared" ca="1" si="465"/>
        <v>0.29888544450311849</v>
      </c>
      <c r="P458" s="98">
        <f t="shared" ca="1" si="465"/>
        <v>-0.17972388892729629</v>
      </c>
      <c r="Q458" s="98">
        <f t="shared" ca="1" si="465"/>
        <v>-0.17972388892729629</v>
      </c>
      <c r="R458" s="98">
        <f t="shared" ca="1" si="465"/>
        <v>-0.22140342077627362</v>
      </c>
      <c r="S458" s="98">
        <f t="shared" ca="1" si="465"/>
        <v>0.49234395099605333</v>
      </c>
      <c r="T458" s="98">
        <f t="shared" ca="1" si="465"/>
        <v>0.36053724483293015</v>
      </c>
      <c r="U458" s="98">
        <f t="shared" ca="1" si="465"/>
        <v>0.49234395099605333</v>
      </c>
      <c r="V458" s="98">
        <f t="shared" ca="1" si="465"/>
        <v>-0.22593459910359093</v>
      </c>
      <c r="W458" s="98">
        <f t="shared" ca="1" si="465"/>
        <v>-0.19968186191675996</v>
      </c>
      <c r="X458" s="98">
        <f t="shared" ca="1" si="465"/>
        <v>0.29888544450311849</v>
      </c>
      <c r="Y458" s="98">
        <f t="shared" ca="1" si="465"/>
        <v>-0.19968186191675996</v>
      </c>
      <c r="Z458" s="98">
        <f t="shared" ca="1" si="465"/>
        <v>0.47240009692301621</v>
      </c>
      <c r="AA458" s="98">
        <f t="shared" ca="1" si="463"/>
        <v>-0.34336226058606156</v>
      </c>
      <c r="AB458" s="98">
        <f t="shared" ca="1" si="463"/>
        <v>4.0557972064697578E-2</v>
      </c>
      <c r="AC458" s="98">
        <f t="shared" ca="1" si="463"/>
        <v>-0.17519078138363231</v>
      </c>
      <c r="AD458" s="98">
        <f t="shared" ca="1" si="463"/>
        <v>-0.17519078138363231</v>
      </c>
      <c r="AE458" s="98" t="str">
        <f t="shared" ca="1" si="463"/>
        <v/>
      </c>
      <c r="AF458" s="98" t="str">
        <f t="shared" ca="1" si="463"/>
        <v/>
      </c>
      <c r="AG458" s="98" t="str">
        <f t="shared" ca="1" si="463"/>
        <v/>
      </c>
      <c r="AH458" s="98" t="str">
        <f t="shared" ca="1" si="463"/>
        <v/>
      </c>
      <c r="AI458" s="98" t="str">
        <f t="shared" ca="1" si="463"/>
        <v/>
      </c>
      <c r="AJ458" s="98" t="str">
        <f t="shared" ca="1" si="463"/>
        <v/>
      </c>
      <c r="AK458" s="98" t="str">
        <f t="shared" ca="1" si="463"/>
        <v/>
      </c>
      <c r="AL458" s="98" t="str">
        <f t="shared" ca="1" si="463"/>
        <v/>
      </c>
      <c r="AM458" s="98" t="str">
        <f t="shared" ca="1" si="463"/>
        <v/>
      </c>
      <c r="AN458" s="98" t="str">
        <f t="shared" ca="1" si="463"/>
        <v/>
      </c>
      <c r="AO458" s="98" t="str">
        <f t="shared" ca="1" si="463"/>
        <v/>
      </c>
      <c r="AP458" s="98" t="str">
        <f t="shared" ca="1" si="479"/>
        <v/>
      </c>
      <c r="AQ458" s="98" t="str">
        <f t="shared" ca="1" si="479"/>
        <v/>
      </c>
      <c r="AR458" s="98" t="str">
        <f t="shared" ca="1" si="479"/>
        <v/>
      </c>
      <c r="AS458" s="98" t="str">
        <f t="shared" ca="1" si="479"/>
        <v/>
      </c>
      <c r="AT458" s="98" t="str">
        <f t="shared" ca="1" si="479"/>
        <v/>
      </c>
      <c r="AU458" s="98" t="str">
        <f t="shared" ca="1" si="479"/>
        <v/>
      </c>
      <c r="AV458" s="98" t="str">
        <f t="shared" ca="1" si="479"/>
        <v/>
      </c>
      <c r="AW458" s="98" t="str">
        <f t="shared" ca="1" si="479"/>
        <v/>
      </c>
      <c r="AX458" s="98" t="str">
        <f t="shared" ca="1" si="479"/>
        <v/>
      </c>
      <c r="AY458" s="98" t="str">
        <f t="shared" ca="1" si="479"/>
        <v/>
      </c>
      <c r="AZ458" s="98" t="str">
        <f t="shared" ca="1" si="462"/>
        <v/>
      </c>
      <c r="BA458" s="98" t="str">
        <f t="shared" ca="1" si="462"/>
        <v/>
      </c>
      <c r="BB458" s="98" t="str">
        <f t="shared" ca="1" si="462"/>
        <v/>
      </c>
      <c r="BC458" s="98" t="str">
        <f t="shared" ca="1" si="462"/>
        <v/>
      </c>
      <c r="BD458" s="98" t="str">
        <f t="shared" ca="1" si="462"/>
        <v/>
      </c>
      <c r="BE458" s="98" t="str">
        <f t="shared" ca="1" si="462"/>
        <v/>
      </c>
      <c r="BF458" s="98" t="str">
        <f t="shared" ca="1" si="462"/>
        <v/>
      </c>
      <c r="BG458" s="98" t="str">
        <f t="shared" ca="1" si="462"/>
        <v/>
      </c>
      <c r="BH458" s="98" t="str">
        <f t="shared" ca="1" si="462"/>
        <v/>
      </c>
      <c r="BJ458" s="98">
        <f t="shared" ca="1" si="447"/>
        <v>0.19229825216165575</v>
      </c>
      <c r="BK458" s="98">
        <f t="shared" ca="1" si="447"/>
        <v>1.3043393903481839</v>
      </c>
      <c r="BL458" s="98">
        <f t="shared" ca="1" si="447"/>
        <v>1.2198654617078506</v>
      </c>
      <c r="BM458" s="98">
        <f t="shared" ca="1" si="447"/>
        <v>0.65740778122590782</v>
      </c>
      <c r="BN458" s="98">
        <f t="shared" ca="1" si="447"/>
        <v>1.0737833676316533</v>
      </c>
      <c r="BO458" s="98">
        <f t="shared" ca="1" si="483"/>
        <v>0.81563590928567031</v>
      </c>
      <c r="BP458" s="98">
        <f t="shared" ca="1" si="483"/>
        <v>0.67452927885049829</v>
      </c>
      <c r="BQ458" s="98">
        <f t="shared" ca="1" si="483"/>
        <v>0.52594380983497735</v>
      </c>
      <c r="BR458" s="98">
        <f t="shared" ca="1" si="483"/>
        <v>1.3668699227344612</v>
      </c>
      <c r="BS458" s="98">
        <f t="shared" ca="1" si="483"/>
        <v>1.2186877373225586</v>
      </c>
      <c r="BT458" s="98">
        <f t="shared" ca="1" si="483"/>
        <v>1.3706062799124772</v>
      </c>
      <c r="BU458" s="98">
        <f t="shared" ca="1" si="483"/>
        <v>0.63773741809584727</v>
      </c>
      <c r="BV458" s="98">
        <f t="shared" ca="1" si="459"/>
        <v>0.71860550850273008</v>
      </c>
      <c r="BW458" s="98">
        <f t="shared" ca="1" si="459"/>
        <v>1.0967087054909754</v>
      </c>
      <c r="BX458" s="98">
        <f t="shared" ca="1" si="459"/>
        <v>0.79015985133643496</v>
      </c>
      <c r="BY458" s="98">
        <f t="shared" ca="1" si="459"/>
        <v>1.5014183384221711</v>
      </c>
      <c r="BZ458" s="98">
        <f t="shared" ca="1" si="459"/>
        <v>0.55916816275408565</v>
      </c>
      <c r="CA458" s="98">
        <f t="shared" ca="1" si="459"/>
        <v>0.88937292701848436</v>
      </c>
      <c r="CB458" s="98">
        <f t="shared" ca="1" si="459"/>
        <v>0.61976701630965592</v>
      </c>
      <c r="CC458" s="98">
        <f t="shared" ca="1" si="459"/>
        <v>0.33665329420208534</v>
      </c>
      <c r="CD458" s="98" t="str">
        <f t="shared" si="459"/>
        <v/>
      </c>
      <c r="CE458" s="98" t="str">
        <f t="shared" si="459"/>
        <v/>
      </c>
      <c r="CF458" s="98" t="str">
        <f t="shared" si="459"/>
        <v/>
      </c>
      <c r="CG458" s="98" t="str">
        <f t="shared" si="459"/>
        <v/>
      </c>
      <c r="CH458" s="98" t="str">
        <f t="shared" si="459"/>
        <v/>
      </c>
      <c r="CI458" s="98" t="str">
        <f t="shared" si="481"/>
        <v/>
      </c>
      <c r="CJ458" s="98" t="str">
        <f t="shared" si="481"/>
        <v/>
      </c>
      <c r="CK458" s="98" t="str">
        <f t="shared" si="481"/>
        <v/>
      </c>
      <c r="CL458" s="98" t="str">
        <f t="shared" si="481"/>
        <v/>
      </c>
      <c r="CM458" s="98" t="str">
        <f t="shared" si="481"/>
        <v/>
      </c>
      <c r="CN458" s="98" t="str">
        <f t="shared" si="481"/>
        <v/>
      </c>
      <c r="CO458" s="98" t="str">
        <f t="shared" si="481"/>
        <v/>
      </c>
      <c r="CP458" s="98" t="str">
        <f t="shared" si="481"/>
        <v/>
      </c>
      <c r="CQ458" s="98" t="str">
        <f t="shared" si="481"/>
        <v/>
      </c>
      <c r="CR458" s="98" t="str">
        <f t="shared" si="481"/>
        <v/>
      </c>
      <c r="CS458" s="98" t="str">
        <f t="shared" si="481"/>
        <v/>
      </c>
      <c r="CT458" s="98" t="str">
        <f t="shared" si="481"/>
        <v/>
      </c>
      <c r="CU458" s="98" t="str">
        <f t="shared" si="481"/>
        <v/>
      </c>
      <c r="CV458" s="98" t="str">
        <f t="shared" si="481"/>
        <v/>
      </c>
      <c r="CW458" s="98" t="str">
        <f t="shared" si="484"/>
        <v/>
      </c>
      <c r="CX458" s="98" t="str">
        <f t="shared" si="484"/>
        <v/>
      </c>
      <c r="CY458" s="98" t="str">
        <f t="shared" si="484"/>
        <v/>
      </c>
      <c r="CZ458" s="98" t="str">
        <f t="shared" si="484"/>
        <v/>
      </c>
      <c r="DA458" s="98" t="str">
        <f t="shared" si="484"/>
        <v/>
      </c>
      <c r="DB458" s="98" t="str">
        <f t="shared" si="461"/>
        <v/>
      </c>
      <c r="DC458" s="98" t="str">
        <f t="shared" si="461"/>
        <v/>
      </c>
      <c r="DD458" s="98" t="str">
        <f t="shared" si="461"/>
        <v/>
      </c>
      <c r="DE458" s="98" t="str">
        <f t="shared" si="444"/>
        <v/>
      </c>
      <c r="DF458" s="98" t="str">
        <f t="shared" si="444"/>
        <v/>
      </c>
      <c r="DG458" s="98" t="str">
        <f t="shared" si="444"/>
        <v/>
      </c>
      <c r="EE458" s="100">
        <f t="shared" ca="1" si="466"/>
        <v>0</v>
      </c>
      <c r="EF458" s="100">
        <f t="shared" ca="1" si="466"/>
        <v>177.9458243590359</v>
      </c>
      <c r="EG458" s="100">
        <f t="shared" ca="1" si="466"/>
        <v>332.37895736965254</v>
      </c>
      <c r="EH458" s="100">
        <f t="shared" ca="1" si="466"/>
        <v>465.10700037733932</v>
      </c>
      <c r="EI458" s="100">
        <f t="shared" ca="1" si="466"/>
        <v>577.81403098362443</v>
      </c>
      <c r="EJ458" s="100">
        <f t="shared" ca="1" si="466"/>
        <v>672.0685165625971</v>
      </c>
      <c r="EK458" s="100">
        <f t="shared" ca="1" si="466"/>
        <v>749.33074107914922</v>
      </c>
      <c r="EL458" s="100">
        <f t="shared" ca="1" si="466"/>
        <v>810.95977431045208</v>
      </c>
      <c r="EM458" s="100">
        <f t="shared" ca="1" si="466"/>
        <v>858.22001086761293</v>
      </c>
      <c r="EN458" s="100">
        <f t="shared" ca="1" si="466"/>
        <v>892.28730480815454</v>
      </c>
      <c r="EO458" s="100">
        <f t="shared" ca="1" si="466"/>
        <v>914.25472411636656</v>
      </c>
      <c r="EP458" s="100">
        <f t="shared" ca="1" si="466"/>
        <v>925.13794790234999</v>
      </c>
      <c r="EQ458" s="100">
        <f t="shared" ca="1" si="466"/>
        <v>925.88032782682694</v>
      </c>
      <c r="ER458" s="100">
        <f t="shared" ca="1" si="466"/>
        <v>917.3576339926891</v>
      </c>
      <c r="ES458" s="100">
        <f t="shared" ca="1" si="466"/>
        <v>900.38250435151281</v>
      </c>
      <c r="ET458" s="100">
        <f t="shared" ca="1" si="466"/>
        <v>875.70861554955115</v>
      </c>
      <c r="EU458" s="100">
        <f t="shared" ca="1" si="464"/>
        <v>844.03459207920969</v>
      </c>
      <c r="EV458" s="100">
        <f t="shared" ca="1" si="464"/>
        <v>806.00766960486101</v>
      </c>
      <c r="EW458" s="100">
        <f t="shared" ca="1" si="464"/>
        <v>762.22712739267581</v>
      </c>
      <c r="EX458" s="100">
        <f t="shared" ca="1" si="464"/>
        <v>713.24750388949985</v>
      </c>
      <c r="EY458" s="100">
        <f t="shared" ca="1" si="464"/>
        <v>659.58160866265575</v>
      </c>
      <c r="FA458" s="99">
        <f t="shared" ca="1" si="469"/>
        <v>0</v>
      </c>
      <c r="FB458" s="99">
        <f t="shared" ca="1" si="469"/>
        <v>0</v>
      </c>
      <c r="FC458" s="99">
        <f t="shared" ca="1" si="469"/>
        <v>0</v>
      </c>
      <c r="FD458" s="99">
        <f t="shared" ca="1" si="469"/>
        <v>0</v>
      </c>
      <c r="FE458" s="99">
        <f t="shared" ca="1" si="469"/>
        <v>0</v>
      </c>
      <c r="FF458" s="99">
        <f t="shared" ca="1" si="469"/>
        <v>0</v>
      </c>
      <c r="FG458" s="99">
        <f t="shared" ca="1" si="469"/>
        <v>0</v>
      </c>
      <c r="FH458" s="99">
        <f t="shared" ca="1" si="469"/>
        <v>0</v>
      </c>
      <c r="FI458" s="99">
        <f t="shared" ca="1" si="469"/>
        <v>0</v>
      </c>
      <c r="FJ458" s="99">
        <f t="shared" ca="1" si="469"/>
        <v>0</v>
      </c>
      <c r="FK458" s="99">
        <f t="shared" ca="1" si="469"/>
        <v>0</v>
      </c>
      <c r="FL458" s="99">
        <f t="shared" ca="1" si="469"/>
        <v>0</v>
      </c>
      <c r="FM458" s="99">
        <f t="shared" ca="1" si="469"/>
        <v>1</v>
      </c>
      <c r="FN458" s="99">
        <f t="shared" ca="1" si="469"/>
        <v>1</v>
      </c>
      <c r="FO458" s="99">
        <f t="shared" ca="1" si="469"/>
        <v>1</v>
      </c>
      <c r="FP458" s="99">
        <f t="shared" ca="1" si="469"/>
        <v>1</v>
      </c>
      <c r="FQ458" s="99">
        <f t="shared" ca="1" si="468"/>
        <v>1</v>
      </c>
      <c r="FR458" s="99">
        <f t="shared" ca="1" si="468"/>
        <v>1</v>
      </c>
      <c r="FS458" s="99">
        <f t="shared" ca="1" si="468"/>
        <v>1</v>
      </c>
      <c r="FT458" s="99">
        <f t="shared" ca="1" si="468"/>
        <v>1</v>
      </c>
      <c r="FU458" s="99">
        <f t="shared" ca="1" si="468"/>
        <v>1</v>
      </c>
      <c r="FV458" s="99">
        <f t="shared" ca="1" si="468"/>
        <v>1</v>
      </c>
      <c r="FW458" s="99">
        <f t="shared" ca="1" si="468"/>
        <v>1</v>
      </c>
      <c r="FX458" s="99">
        <f t="shared" ca="1" si="468"/>
        <v>1</v>
      </c>
      <c r="FY458" s="99">
        <f t="shared" ca="1" si="468"/>
        <v>1</v>
      </c>
      <c r="FZ458" s="99">
        <f t="shared" ca="1" si="468"/>
        <v>0</v>
      </c>
      <c r="GA458" s="99">
        <f t="shared" ca="1" si="468"/>
        <v>0</v>
      </c>
      <c r="GB458" s="99">
        <f t="shared" ca="1" si="468"/>
        <v>0</v>
      </c>
      <c r="GC458" s="99">
        <f t="shared" ca="1" si="468"/>
        <v>0</v>
      </c>
      <c r="GD458" s="99">
        <f t="shared" ca="1" si="468"/>
        <v>0</v>
      </c>
      <c r="GE458" s="99">
        <f t="shared" ca="1" si="468"/>
        <v>0</v>
      </c>
      <c r="GG458" s="99">
        <v>1</v>
      </c>
      <c r="GH458" s="99">
        <f t="shared" ca="1" si="480"/>
        <v>1</v>
      </c>
      <c r="GI458" s="99">
        <f t="shared" ca="1" si="482"/>
        <v>1</v>
      </c>
      <c r="GJ458" s="99">
        <f t="shared" ca="1" si="482"/>
        <v>1</v>
      </c>
      <c r="GK458" s="99">
        <f t="shared" ca="1" si="482"/>
        <v>1</v>
      </c>
      <c r="GL458" s="99">
        <f t="shared" ca="1" si="482"/>
        <v>1</v>
      </c>
      <c r="GM458" s="99">
        <f t="shared" ca="1" si="482"/>
        <v>1</v>
      </c>
      <c r="GN458" s="99">
        <f t="shared" ca="1" si="482"/>
        <v>1</v>
      </c>
      <c r="GO458" s="99">
        <f t="shared" ca="1" si="482"/>
        <v>1</v>
      </c>
      <c r="GP458" s="99">
        <f t="shared" ca="1" si="482"/>
        <v>1</v>
      </c>
      <c r="GQ458" s="99">
        <f t="shared" ca="1" si="482"/>
        <v>1</v>
      </c>
      <c r="GR458" s="99">
        <f t="shared" ca="1" si="482"/>
        <v>1</v>
      </c>
      <c r="GS458" s="99">
        <f t="shared" ca="1" si="482"/>
        <v>0</v>
      </c>
      <c r="GT458" s="99">
        <f t="shared" ca="1" si="482"/>
        <v>0</v>
      </c>
      <c r="GU458" s="99">
        <f t="shared" ca="1" si="482"/>
        <v>0</v>
      </c>
      <c r="GV458" s="99">
        <f t="shared" ca="1" si="482"/>
        <v>0</v>
      </c>
      <c r="GW458" s="99">
        <f t="shared" ca="1" si="482"/>
        <v>0</v>
      </c>
      <c r="GX458" s="99">
        <f t="shared" ca="1" si="482"/>
        <v>0</v>
      </c>
      <c r="GY458" s="99">
        <f t="shared" ca="1" si="482"/>
        <v>0</v>
      </c>
      <c r="GZ458" s="99">
        <f t="shared" ca="1" si="482"/>
        <v>0</v>
      </c>
      <c r="HA458" s="99">
        <f t="shared" ca="1" si="482"/>
        <v>0</v>
      </c>
      <c r="HB458" s="99">
        <f t="shared" ca="1" si="482"/>
        <v>0</v>
      </c>
      <c r="HC458" s="99">
        <f t="shared" ca="1" si="482"/>
        <v>0</v>
      </c>
      <c r="HD458" s="99">
        <f t="shared" ca="1" si="482"/>
        <v>0</v>
      </c>
      <c r="HE458" s="99">
        <f t="shared" ca="1" si="482"/>
        <v>0</v>
      </c>
      <c r="HF458" s="99">
        <f t="shared" ca="1" si="482"/>
        <v>0</v>
      </c>
      <c r="HG458" s="99">
        <f t="shared" ca="1" si="482"/>
        <v>0</v>
      </c>
      <c r="HH458" s="99">
        <f t="shared" ca="1" si="482"/>
        <v>0</v>
      </c>
      <c r="HI458" s="99">
        <f t="shared" ca="1" si="482"/>
        <v>0</v>
      </c>
      <c r="HJ458" s="99">
        <f t="shared" ca="1" si="482"/>
        <v>0</v>
      </c>
      <c r="HK458" s="99">
        <f t="shared" ca="1" si="482"/>
        <v>0</v>
      </c>
    </row>
    <row r="459" spans="1:219" x14ac:dyDescent="0.2">
      <c r="A459" s="96">
        <f t="shared" ca="1" si="470"/>
        <v>1.301262207747369</v>
      </c>
      <c r="B459" s="97">
        <f t="shared" ca="1" si="471"/>
        <v>7.4529918895286946E-4</v>
      </c>
      <c r="C459" s="92">
        <f t="shared" ca="1" si="472"/>
        <v>0.38340639035511143</v>
      </c>
      <c r="D459" s="166">
        <f t="shared" ca="1" si="473"/>
        <v>1.374762437829937</v>
      </c>
      <c r="E459" s="100">
        <f t="shared" ca="1" si="474"/>
        <v>1844.577933542972</v>
      </c>
      <c r="F459" s="100">
        <f t="shared" ca="1" si="475"/>
        <v>744.77901480354694</v>
      </c>
      <c r="G459" s="100">
        <f t="shared" ca="1" si="476"/>
        <v>1690.4783109444454</v>
      </c>
      <c r="H459" s="99">
        <f t="shared" ca="1" si="477"/>
        <v>945.69929614089847</v>
      </c>
      <c r="I459" s="92">
        <f t="shared" ca="1" si="478"/>
        <v>0.55508319568220066</v>
      </c>
      <c r="J459" s="12" t="s">
        <v>486</v>
      </c>
      <c r="K459" s="98">
        <f t="shared" ca="1" si="465"/>
        <v>0.49234395099605333</v>
      </c>
      <c r="L459" s="98">
        <f t="shared" ca="1" si="465"/>
        <v>-8.9535807650987675E-2</v>
      </c>
      <c r="M459" s="98">
        <f t="shared" ca="1" si="465"/>
        <v>-0.22140342077627362</v>
      </c>
      <c r="N459" s="98">
        <f t="shared" ca="1" si="465"/>
        <v>0.49234395099605333</v>
      </c>
      <c r="O459" s="98">
        <f t="shared" ca="1" si="465"/>
        <v>-0.17972388892729629</v>
      </c>
      <c r="P459" s="98">
        <f t="shared" ca="1" si="465"/>
        <v>-0.46439625153315622</v>
      </c>
      <c r="Q459" s="98">
        <f t="shared" ca="1" si="465"/>
        <v>0.69553890214948422</v>
      </c>
      <c r="R459" s="98">
        <f t="shared" ca="1" si="465"/>
        <v>-0.17972388892729629</v>
      </c>
      <c r="S459" s="98">
        <f t="shared" ca="1" si="465"/>
        <v>-0.17972388892729629</v>
      </c>
      <c r="T459" s="98">
        <f t="shared" ca="1" si="465"/>
        <v>-0.17519078138363231</v>
      </c>
      <c r="U459" s="98">
        <f t="shared" ca="1" si="465"/>
        <v>0.25049910603626258</v>
      </c>
      <c r="V459" s="98">
        <f t="shared" ca="1" si="465"/>
        <v>-0.17519078138363231</v>
      </c>
      <c r="W459" s="98">
        <f t="shared" ca="1" si="465"/>
        <v>0.69553890214948422</v>
      </c>
      <c r="X459" s="98">
        <f t="shared" ca="1" si="465"/>
        <v>-0.17972388892729629</v>
      </c>
      <c r="Y459" s="98">
        <f t="shared" ca="1" si="465"/>
        <v>-0.17972388892729629</v>
      </c>
      <c r="Z459" s="98">
        <f t="shared" ca="1" si="465"/>
        <v>0.69553890214948422</v>
      </c>
      <c r="AA459" s="98">
        <f t="shared" ca="1" si="463"/>
        <v>-0.46439625153315622</v>
      </c>
      <c r="AB459" s="98">
        <f t="shared" ca="1" si="463"/>
        <v>-8.9535807650987675E-2</v>
      </c>
      <c r="AC459" s="98">
        <f t="shared" ca="1" si="463"/>
        <v>0.31582938809333427</v>
      </c>
      <c r="AD459" s="98">
        <f t="shared" ca="1" si="463"/>
        <v>4.0557972064697578E-2</v>
      </c>
      <c r="AE459" s="98" t="str">
        <f t="shared" ca="1" si="463"/>
        <v/>
      </c>
      <c r="AF459" s="98" t="str">
        <f t="shared" ca="1" si="463"/>
        <v/>
      </c>
      <c r="AG459" s="98" t="str">
        <f t="shared" ca="1" si="463"/>
        <v/>
      </c>
      <c r="AH459" s="98" t="str">
        <f t="shared" ca="1" si="463"/>
        <v/>
      </c>
      <c r="AI459" s="98" t="str">
        <f t="shared" ca="1" si="463"/>
        <v/>
      </c>
      <c r="AJ459" s="98" t="str">
        <f t="shared" ca="1" si="463"/>
        <v/>
      </c>
      <c r="AK459" s="98" t="str">
        <f t="shared" ca="1" si="463"/>
        <v/>
      </c>
      <c r="AL459" s="98" t="str">
        <f t="shared" ca="1" si="463"/>
        <v/>
      </c>
      <c r="AM459" s="98" t="str">
        <f t="shared" ca="1" si="463"/>
        <v/>
      </c>
      <c r="AN459" s="98" t="str">
        <f t="shared" ca="1" si="463"/>
        <v/>
      </c>
      <c r="AO459" s="98" t="str">
        <f t="shared" ca="1" si="463"/>
        <v/>
      </c>
      <c r="AP459" s="98" t="str">
        <f t="shared" ca="1" si="479"/>
        <v/>
      </c>
      <c r="AQ459" s="98" t="str">
        <f t="shared" ca="1" si="479"/>
        <v/>
      </c>
      <c r="AR459" s="98" t="str">
        <f t="shared" ca="1" si="479"/>
        <v/>
      </c>
      <c r="AS459" s="98" t="str">
        <f t="shared" ca="1" si="479"/>
        <v/>
      </c>
      <c r="AT459" s="98" t="str">
        <f t="shared" ca="1" si="479"/>
        <v/>
      </c>
      <c r="AU459" s="98" t="str">
        <f t="shared" ca="1" si="479"/>
        <v/>
      </c>
      <c r="AV459" s="98" t="str">
        <f t="shared" ca="1" si="479"/>
        <v/>
      </c>
      <c r="AW459" s="98" t="str">
        <f t="shared" ca="1" si="479"/>
        <v/>
      </c>
      <c r="AX459" s="98" t="str">
        <f t="shared" ca="1" si="479"/>
        <v/>
      </c>
      <c r="AY459" s="98" t="str">
        <f t="shared" ca="1" si="479"/>
        <v/>
      </c>
      <c r="AZ459" s="98" t="str">
        <f t="shared" ca="1" si="462"/>
        <v/>
      </c>
      <c r="BA459" s="98" t="str">
        <f t="shared" ca="1" si="462"/>
        <v/>
      </c>
      <c r="BB459" s="98" t="str">
        <f t="shared" ca="1" si="462"/>
        <v/>
      </c>
      <c r="BC459" s="98" t="str">
        <f t="shared" ca="1" si="462"/>
        <v/>
      </c>
      <c r="BD459" s="98" t="str">
        <f t="shared" ca="1" si="462"/>
        <v/>
      </c>
      <c r="BE459" s="98" t="str">
        <f t="shared" ca="1" si="462"/>
        <v/>
      </c>
      <c r="BF459" s="98" t="str">
        <f t="shared" ca="1" si="462"/>
        <v/>
      </c>
      <c r="BG459" s="98" t="str">
        <f t="shared" ca="1" si="462"/>
        <v/>
      </c>
      <c r="BH459" s="98" t="str">
        <f t="shared" ca="1" si="462"/>
        <v/>
      </c>
      <c r="BJ459" s="98">
        <f t="shared" ca="1" si="447"/>
        <v>0.45691842174186748</v>
      </c>
      <c r="BK459" s="98">
        <f t="shared" ca="1" si="447"/>
        <v>0.74240348577418003</v>
      </c>
      <c r="BL459" s="98">
        <f t="shared" ca="1" si="447"/>
        <v>0.50611808993552376</v>
      </c>
      <c r="BM459" s="98">
        <f t="shared" ca="1" si="447"/>
        <v>1.2392875398729488</v>
      </c>
      <c r="BN459" s="98">
        <f t="shared" ca="1" si="447"/>
        <v>0.59517403420123849</v>
      </c>
      <c r="BO459" s="98">
        <f t="shared" ca="1" si="483"/>
        <v>0.53096354667981038</v>
      </c>
      <c r="BP459" s="98">
        <f t="shared" ca="1" si="483"/>
        <v>1.5497920699272787</v>
      </c>
      <c r="BQ459" s="98">
        <f t="shared" ca="1" si="483"/>
        <v>0.56762334168395467</v>
      </c>
      <c r="BR459" s="98">
        <f t="shared" ca="1" si="483"/>
        <v>0.69480208281111167</v>
      </c>
      <c r="BS459" s="98">
        <f t="shared" ca="1" si="483"/>
        <v>0.68295971110599618</v>
      </c>
      <c r="BT459" s="98">
        <f t="shared" ca="1" si="483"/>
        <v>1.1287614349526864</v>
      </c>
      <c r="BU459" s="98">
        <f t="shared" ca="1" si="483"/>
        <v>0.68848123581580589</v>
      </c>
      <c r="BV459" s="98">
        <f t="shared" ca="1" si="459"/>
        <v>1.6138262725689743</v>
      </c>
      <c r="BW459" s="98">
        <f t="shared" ca="1" si="459"/>
        <v>0.61809937206056065</v>
      </c>
      <c r="BX459" s="98">
        <f t="shared" ca="1" si="459"/>
        <v>0.81011782432589863</v>
      </c>
      <c r="BY459" s="98">
        <f t="shared" ca="1" si="459"/>
        <v>1.7245571436486391</v>
      </c>
      <c r="BZ459" s="98">
        <f t="shared" ca="1" si="459"/>
        <v>0.43813417180699099</v>
      </c>
      <c r="CA459" s="98">
        <f t="shared" ca="1" si="459"/>
        <v>0.75927914730279911</v>
      </c>
      <c r="CB459" s="98">
        <f t="shared" ref="CB459:CQ481" ca="1" si="485">IF(CB$61&gt;0,AC$63+AC459,"")</f>
        <v>1.1107871857866225</v>
      </c>
      <c r="CC459" s="98">
        <f t="shared" ca="1" si="485"/>
        <v>0.55240204765041523</v>
      </c>
      <c r="CD459" s="98" t="str">
        <f t="shared" si="485"/>
        <v/>
      </c>
      <c r="CE459" s="98" t="str">
        <f t="shared" si="485"/>
        <v/>
      </c>
      <c r="CF459" s="98" t="str">
        <f t="shared" si="485"/>
        <v/>
      </c>
      <c r="CG459" s="98" t="str">
        <f t="shared" si="485"/>
        <v/>
      </c>
      <c r="CH459" s="98" t="str">
        <f t="shared" si="485"/>
        <v/>
      </c>
      <c r="CI459" s="98" t="str">
        <f t="shared" si="481"/>
        <v/>
      </c>
      <c r="CJ459" s="98" t="str">
        <f t="shared" si="481"/>
        <v/>
      </c>
      <c r="CK459" s="98" t="str">
        <f t="shared" si="481"/>
        <v/>
      </c>
      <c r="CL459" s="98" t="str">
        <f t="shared" si="481"/>
        <v/>
      </c>
      <c r="CM459" s="98" t="str">
        <f t="shared" si="481"/>
        <v/>
      </c>
      <c r="CN459" s="98" t="str">
        <f t="shared" si="481"/>
        <v/>
      </c>
      <c r="CO459" s="98" t="str">
        <f t="shared" si="481"/>
        <v/>
      </c>
      <c r="CP459" s="98" t="str">
        <f t="shared" si="481"/>
        <v/>
      </c>
      <c r="CQ459" s="98" t="str">
        <f t="shared" si="481"/>
        <v/>
      </c>
      <c r="CR459" s="98" t="str">
        <f t="shared" si="481"/>
        <v/>
      </c>
      <c r="CS459" s="98" t="str">
        <f t="shared" si="481"/>
        <v/>
      </c>
      <c r="CT459" s="98" t="str">
        <f t="shared" si="481"/>
        <v/>
      </c>
      <c r="CU459" s="98" t="str">
        <f t="shared" si="481"/>
        <v/>
      </c>
      <c r="CV459" s="98" t="str">
        <f t="shared" si="481"/>
        <v/>
      </c>
      <c r="CW459" s="98" t="str">
        <f t="shared" si="484"/>
        <v/>
      </c>
      <c r="CX459" s="98" t="str">
        <f t="shared" si="484"/>
        <v/>
      </c>
      <c r="CY459" s="98" t="str">
        <f t="shared" si="484"/>
        <v/>
      </c>
      <c r="CZ459" s="98" t="str">
        <f t="shared" si="484"/>
        <v/>
      </c>
      <c r="DA459" s="98" t="str">
        <f t="shared" si="484"/>
        <v/>
      </c>
      <c r="DB459" s="98" t="str">
        <f t="shared" si="461"/>
        <v/>
      </c>
      <c r="DC459" s="98" t="str">
        <f t="shared" si="461"/>
        <v/>
      </c>
      <c r="DD459" s="98" t="str">
        <f t="shared" si="461"/>
        <v/>
      </c>
      <c r="DE459" s="98" t="str">
        <f t="shared" si="444"/>
        <v/>
      </c>
      <c r="DF459" s="98" t="str">
        <f t="shared" si="444"/>
        <v/>
      </c>
      <c r="DG459" s="98" t="str">
        <f t="shared" si="444"/>
        <v/>
      </c>
      <c r="EE459" s="100">
        <f t="shared" ca="1" si="466"/>
        <v>0</v>
      </c>
      <c r="EF459" s="100">
        <f t="shared" ca="1" si="466"/>
        <v>144.30577912668235</v>
      </c>
      <c r="EG459" s="100">
        <f t="shared" ca="1" si="466"/>
        <v>273.88716630536487</v>
      </c>
      <c r="EH459" s="100">
        <f t="shared" ca="1" si="466"/>
        <v>389.57486771849403</v>
      </c>
      <c r="EI459" s="100">
        <f t="shared" ca="1" si="466"/>
        <v>492.1579309175566</v>
      </c>
      <c r="EJ459" s="100">
        <f t="shared" ca="1" si="466"/>
        <v>582.38570336928001</v>
      </c>
      <c r="EK459" s="100">
        <f t="shared" ca="1" si="466"/>
        <v>660.96970260557555</v>
      </c>
      <c r="EL459" s="100">
        <f t="shared" ca="1" si="466"/>
        <v>728.58540185604124</v>
      </c>
      <c r="EM459" s="100">
        <f t="shared" ca="1" si="466"/>
        <v>785.8739348751169</v>
      </c>
      <c r="EN459" s="100">
        <f t="shared" ca="1" si="466"/>
        <v>833.4437235163042</v>
      </c>
      <c r="EO459" s="100">
        <f t="shared" ca="1" si="466"/>
        <v>871.87203145295894</v>
      </c>
      <c r="EP459" s="100">
        <f t="shared" ca="1" si="466"/>
        <v>901.7064472987139</v>
      </c>
      <c r="EQ459" s="100">
        <f t="shared" ca="1" si="466"/>
        <v>923.46630024037472</v>
      </c>
      <c r="ER459" s="100">
        <f t="shared" ca="1" si="466"/>
        <v>937.64401116183706</v>
      </c>
      <c r="ES459" s="100">
        <f t="shared" ca="1" si="466"/>
        <v>944.7063821089896</v>
      </c>
      <c r="ET459" s="100">
        <f t="shared" ca="1" si="466"/>
        <v>945.09582682244343</v>
      </c>
      <c r="EU459" s="100">
        <f t="shared" ca="1" si="464"/>
        <v>939.23154494703181</v>
      </c>
      <c r="EV459" s="100">
        <f t="shared" ca="1" si="464"/>
        <v>927.51064241413371</v>
      </c>
      <c r="EW459" s="100">
        <f t="shared" ca="1" si="464"/>
        <v>910.30920038479394</v>
      </c>
      <c r="EX459" s="100">
        <f t="shared" ca="1" si="464"/>
        <v>887.98329503813272</v>
      </c>
      <c r="EY459" s="100">
        <f t="shared" ca="1" si="464"/>
        <v>860.86997039044468</v>
      </c>
      <c r="FA459" s="99">
        <f t="shared" ca="1" si="469"/>
        <v>0</v>
      </c>
      <c r="FB459" s="99">
        <f t="shared" ca="1" si="469"/>
        <v>0</v>
      </c>
      <c r="FC459" s="99">
        <f t="shared" ca="1" si="469"/>
        <v>0</v>
      </c>
      <c r="FD459" s="99">
        <f t="shared" ca="1" si="469"/>
        <v>0</v>
      </c>
      <c r="FE459" s="99">
        <f t="shared" ca="1" si="469"/>
        <v>0</v>
      </c>
      <c r="FF459" s="99">
        <f t="shared" ca="1" si="469"/>
        <v>0</v>
      </c>
      <c r="FG459" s="99">
        <f t="shared" ca="1" si="469"/>
        <v>0</v>
      </c>
      <c r="FH459" s="99">
        <f t="shared" ca="1" si="469"/>
        <v>0</v>
      </c>
      <c r="FI459" s="99">
        <f t="shared" ca="1" si="469"/>
        <v>0</v>
      </c>
      <c r="FJ459" s="99">
        <f t="shared" ca="1" si="469"/>
        <v>0</v>
      </c>
      <c r="FK459" s="99">
        <f t="shared" ca="1" si="469"/>
        <v>0</v>
      </c>
      <c r="FL459" s="99">
        <f t="shared" ca="1" si="469"/>
        <v>0</v>
      </c>
      <c r="FM459" s="99">
        <f t="shared" ca="1" si="469"/>
        <v>0</v>
      </c>
      <c r="FN459" s="99">
        <f t="shared" ca="1" si="469"/>
        <v>0</v>
      </c>
      <c r="FO459" s="99">
        <f t="shared" ca="1" si="469"/>
        <v>0</v>
      </c>
      <c r="FP459" s="99">
        <f t="shared" ca="1" si="469"/>
        <v>1</v>
      </c>
      <c r="FQ459" s="99">
        <f t="shared" ca="1" si="468"/>
        <v>1</v>
      </c>
      <c r="FR459" s="99">
        <f t="shared" ca="1" si="468"/>
        <v>1</v>
      </c>
      <c r="FS459" s="99">
        <f t="shared" ca="1" si="468"/>
        <v>1</v>
      </c>
      <c r="FT459" s="99">
        <f t="shared" ca="1" si="468"/>
        <v>1</v>
      </c>
      <c r="FU459" s="99">
        <f t="shared" ca="1" si="468"/>
        <v>1</v>
      </c>
      <c r="FV459" s="99">
        <f t="shared" ca="1" si="468"/>
        <v>1</v>
      </c>
      <c r="FW459" s="99">
        <f t="shared" ca="1" si="468"/>
        <v>1</v>
      </c>
      <c r="FX459" s="99">
        <f t="shared" ca="1" si="468"/>
        <v>1</v>
      </c>
      <c r="FY459" s="99">
        <f t="shared" ca="1" si="468"/>
        <v>1</v>
      </c>
      <c r="FZ459" s="99">
        <f t="shared" ca="1" si="468"/>
        <v>1</v>
      </c>
      <c r="GA459" s="99">
        <f t="shared" ca="1" si="468"/>
        <v>1</v>
      </c>
      <c r="GB459" s="99">
        <f t="shared" ca="1" si="468"/>
        <v>1</v>
      </c>
      <c r="GC459" s="99">
        <f t="shared" ca="1" si="468"/>
        <v>1</v>
      </c>
      <c r="GD459" s="99">
        <f t="shared" ca="1" si="468"/>
        <v>1</v>
      </c>
      <c r="GE459" s="99">
        <f t="shared" ca="1" si="468"/>
        <v>1</v>
      </c>
      <c r="GG459" s="99">
        <v>1</v>
      </c>
      <c r="GH459" s="99">
        <f t="shared" ca="1" si="480"/>
        <v>1</v>
      </c>
      <c r="GI459" s="99">
        <f t="shared" ca="1" si="482"/>
        <v>1</v>
      </c>
      <c r="GJ459" s="99">
        <f t="shared" ca="1" si="482"/>
        <v>1</v>
      </c>
      <c r="GK459" s="99">
        <f t="shared" ca="1" si="482"/>
        <v>1</v>
      </c>
      <c r="GL459" s="99">
        <f t="shared" ca="1" si="482"/>
        <v>1</v>
      </c>
      <c r="GM459" s="99">
        <f t="shared" ca="1" si="482"/>
        <v>1</v>
      </c>
      <c r="GN459" s="99">
        <f t="shared" ca="1" si="482"/>
        <v>1</v>
      </c>
      <c r="GO459" s="99">
        <f t="shared" ca="1" si="482"/>
        <v>1</v>
      </c>
      <c r="GP459" s="99">
        <f t="shared" ca="1" si="482"/>
        <v>1</v>
      </c>
      <c r="GQ459" s="99">
        <f t="shared" ca="1" si="482"/>
        <v>1</v>
      </c>
      <c r="GR459" s="99">
        <f t="shared" ca="1" si="482"/>
        <v>1</v>
      </c>
      <c r="GS459" s="99">
        <f t="shared" ca="1" si="482"/>
        <v>1</v>
      </c>
      <c r="GT459" s="99">
        <f t="shared" ca="1" si="482"/>
        <v>1</v>
      </c>
      <c r="GU459" s="99">
        <f t="shared" ca="1" si="482"/>
        <v>1</v>
      </c>
      <c r="GV459" s="99">
        <f t="shared" ca="1" si="482"/>
        <v>0</v>
      </c>
      <c r="GW459" s="99">
        <f t="shared" ca="1" si="482"/>
        <v>0</v>
      </c>
      <c r="GX459" s="99">
        <f t="shared" ca="1" si="482"/>
        <v>0</v>
      </c>
      <c r="GY459" s="99">
        <f t="shared" ca="1" si="482"/>
        <v>0</v>
      </c>
      <c r="GZ459" s="99">
        <f t="shared" ca="1" si="482"/>
        <v>0</v>
      </c>
      <c r="HA459" s="99">
        <f t="shared" ca="1" si="482"/>
        <v>0</v>
      </c>
      <c r="HB459" s="99">
        <f t="shared" ca="1" si="482"/>
        <v>0</v>
      </c>
      <c r="HC459" s="99">
        <f t="shared" ca="1" si="482"/>
        <v>0</v>
      </c>
      <c r="HD459" s="99">
        <f t="shared" ca="1" si="482"/>
        <v>0</v>
      </c>
      <c r="HE459" s="99">
        <f t="shared" ca="1" si="482"/>
        <v>0</v>
      </c>
      <c r="HF459" s="99">
        <f t="shared" ca="1" si="482"/>
        <v>0</v>
      </c>
      <c r="HG459" s="99">
        <f t="shared" ca="1" si="482"/>
        <v>0</v>
      </c>
      <c r="HH459" s="99">
        <f t="shared" ca="1" si="482"/>
        <v>0</v>
      </c>
      <c r="HI459" s="99">
        <f t="shared" ca="1" si="482"/>
        <v>0</v>
      </c>
      <c r="HJ459" s="99">
        <f t="shared" ca="1" si="482"/>
        <v>0</v>
      </c>
      <c r="HK459" s="99">
        <f t="shared" ca="1" si="482"/>
        <v>0</v>
      </c>
    </row>
    <row r="460" spans="1:219" x14ac:dyDescent="0.2">
      <c r="A460" s="96">
        <f t="shared" ca="1" si="470"/>
        <v>1.3556433684118321</v>
      </c>
      <c r="B460" s="97">
        <f t="shared" ca="1" si="471"/>
        <v>1.0060179785310183E-3</v>
      </c>
      <c r="C460" s="92">
        <f t="shared" ca="1" si="472"/>
        <v>0.40442394723212899</v>
      </c>
      <c r="D460" s="166">
        <f t="shared" ca="1" si="473"/>
        <v>1.4374227329592399</v>
      </c>
      <c r="E460" s="100">
        <f t="shared" ca="1" si="474"/>
        <v>1428.8241001996371</v>
      </c>
      <c r="F460" s="100">
        <f t="shared" ca="1" si="475"/>
        <v>570.64435308792929</v>
      </c>
      <c r="G460" s="100">
        <f t="shared" ca="1" si="476"/>
        <v>1353.0416630381701</v>
      </c>
      <c r="H460" s="99">
        <f t="shared" ca="1" si="477"/>
        <v>782.39730995024081</v>
      </c>
      <c r="I460" s="92">
        <f t="shared" ca="1" si="478"/>
        <v>0.57407847855365923</v>
      </c>
      <c r="J460" s="12" t="s">
        <v>487</v>
      </c>
      <c r="K460" s="98">
        <f t="shared" ca="1" si="465"/>
        <v>-0.34336226058606156</v>
      </c>
      <c r="L460" s="98">
        <f t="shared" ca="1" si="465"/>
        <v>-0.22140342077627362</v>
      </c>
      <c r="M460" s="98">
        <f t="shared" ca="1" si="465"/>
        <v>0.36053724483293015</v>
      </c>
      <c r="N460" s="98">
        <f t="shared" ca="1" si="465"/>
        <v>0.36053724483293015</v>
      </c>
      <c r="O460" s="98">
        <f t="shared" ca="1" si="465"/>
        <v>-0.17519078138363231</v>
      </c>
      <c r="P460" s="98">
        <f t="shared" ca="1" si="465"/>
        <v>-0.73992756657132575</v>
      </c>
      <c r="Q460" s="98">
        <f t="shared" ca="1" si="465"/>
        <v>-8.9535807650987675E-2</v>
      </c>
      <c r="R460" s="98">
        <f t="shared" ca="1" si="465"/>
        <v>0.25049910603626258</v>
      </c>
      <c r="S460" s="98">
        <f t="shared" ca="1" si="465"/>
        <v>-0.73992756657132575</v>
      </c>
      <c r="T460" s="98">
        <f t="shared" ca="1" si="465"/>
        <v>0.49234395099605333</v>
      </c>
      <c r="U460" s="98">
        <f t="shared" ca="1" si="465"/>
        <v>0.2277237814158416</v>
      </c>
      <c r="V460" s="98">
        <f t="shared" ca="1" si="465"/>
        <v>-0.22593459910359093</v>
      </c>
      <c r="W460" s="98">
        <f t="shared" ca="1" si="465"/>
        <v>-0.73992756657132575</v>
      </c>
      <c r="X460" s="98">
        <f t="shared" ca="1" si="465"/>
        <v>0.36053724483293015</v>
      </c>
      <c r="Y460" s="98">
        <f t="shared" ca="1" si="465"/>
        <v>0.2277237814158416</v>
      </c>
      <c r="Z460" s="98">
        <f t="shared" ca="1" si="465"/>
        <v>-0.17972388892729629</v>
      </c>
      <c r="AA460" s="98">
        <f t="shared" ca="1" si="463"/>
        <v>0.29888544450311849</v>
      </c>
      <c r="AB460" s="98">
        <f t="shared" ca="1" si="463"/>
        <v>-0.22593459910359093</v>
      </c>
      <c r="AC460" s="98">
        <f t="shared" ca="1" si="463"/>
        <v>-0.17972388892729629</v>
      </c>
      <c r="AD460" s="98">
        <f t="shared" ca="1" si="463"/>
        <v>0.31582938809333427</v>
      </c>
      <c r="AE460" s="98" t="str">
        <f t="shared" ca="1" si="463"/>
        <v/>
      </c>
      <c r="AF460" s="98" t="str">
        <f t="shared" ca="1" si="463"/>
        <v/>
      </c>
      <c r="AG460" s="98" t="str">
        <f t="shared" ca="1" si="463"/>
        <v/>
      </c>
      <c r="AH460" s="98" t="str">
        <f t="shared" ca="1" si="463"/>
        <v/>
      </c>
      <c r="AI460" s="98" t="str">
        <f t="shared" ca="1" si="463"/>
        <v/>
      </c>
      <c r="AJ460" s="98" t="str">
        <f t="shared" ca="1" si="463"/>
        <v/>
      </c>
      <c r="AK460" s="98" t="str">
        <f t="shared" ca="1" si="463"/>
        <v/>
      </c>
      <c r="AL460" s="98" t="str">
        <f t="shared" ca="1" si="463"/>
        <v/>
      </c>
      <c r="AM460" s="98" t="str">
        <f t="shared" ca="1" si="463"/>
        <v/>
      </c>
      <c r="AN460" s="98" t="str">
        <f t="shared" ca="1" si="463"/>
        <v/>
      </c>
      <c r="AO460" s="98" t="str">
        <f t="shared" ca="1" si="463"/>
        <v/>
      </c>
      <c r="AP460" s="98" t="str">
        <f t="shared" ca="1" si="479"/>
        <v/>
      </c>
      <c r="AQ460" s="98" t="str">
        <f t="shared" ca="1" si="479"/>
        <v/>
      </c>
      <c r="AR460" s="98" t="str">
        <f t="shared" ca="1" si="479"/>
        <v/>
      </c>
      <c r="AS460" s="98" t="str">
        <f t="shared" ca="1" si="479"/>
        <v/>
      </c>
      <c r="AT460" s="98" t="str">
        <f t="shared" ca="1" si="479"/>
        <v/>
      </c>
      <c r="AU460" s="98" t="str">
        <f t="shared" ca="1" si="479"/>
        <v/>
      </c>
      <c r="AV460" s="98" t="str">
        <f t="shared" ca="1" si="479"/>
        <v/>
      </c>
      <c r="AW460" s="98" t="str">
        <f t="shared" ca="1" si="479"/>
        <v/>
      </c>
      <c r="AX460" s="98" t="str">
        <f t="shared" ca="1" si="479"/>
        <v/>
      </c>
      <c r="AY460" s="98" t="str">
        <f t="shared" ca="1" si="479"/>
        <v/>
      </c>
      <c r="AZ460" s="98" t="str">
        <f t="shared" ca="1" si="462"/>
        <v/>
      </c>
      <c r="BA460" s="98" t="str">
        <f t="shared" ca="1" si="462"/>
        <v/>
      </c>
      <c r="BB460" s="98" t="str">
        <f t="shared" ca="1" si="462"/>
        <v/>
      </c>
      <c r="BC460" s="98" t="str">
        <f t="shared" ca="1" si="462"/>
        <v/>
      </c>
      <c r="BD460" s="98" t="str">
        <f t="shared" ca="1" si="462"/>
        <v/>
      </c>
      <c r="BE460" s="98" t="str">
        <f t="shared" ca="1" si="462"/>
        <v/>
      </c>
      <c r="BF460" s="98" t="str">
        <f t="shared" ca="1" si="462"/>
        <v/>
      </c>
      <c r="BG460" s="98" t="str">
        <f t="shared" ca="1" si="462"/>
        <v/>
      </c>
      <c r="BH460" s="98" t="str">
        <f t="shared" ca="1" si="462"/>
        <v/>
      </c>
      <c r="BJ460" s="98">
        <f t="shared" ca="1" si="447"/>
        <v>-0.37878778984024741</v>
      </c>
      <c r="BK460" s="98">
        <f t="shared" ca="1" si="447"/>
        <v>0.61053587264889408</v>
      </c>
      <c r="BL460" s="98">
        <f t="shared" ca="1" si="447"/>
        <v>1.0880587555447274</v>
      </c>
      <c r="BM460" s="98">
        <f t="shared" ca="1" si="447"/>
        <v>1.1074808337098256</v>
      </c>
      <c r="BN460" s="98">
        <f t="shared" ca="1" si="447"/>
        <v>0.59970714174490247</v>
      </c>
      <c r="BO460" s="98">
        <f t="shared" ca="1" si="483"/>
        <v>0.25543223164164086</v>
      </c>
      <c r="BP460" s="98">
        <f t="shared" ca="1" si="483"/>
        <v>0.76471736012680691</v>
      </c>
      <c r="BQ460" s="98">
        <f t="shared" ca="1" si="483"/>
        <v>0.99784633664751354</v>
      </c>
      <c r="BR460" s="98">
        <f t="shared" ca="1" si="483"/>
        <v>0.13459840516708221</v>
      </c>
      <c r="BS460" s="98">
        <f t="shared" ca="1" si="483"/>
        <v>1.3504944434856818</v>
      </c>
      <c r="BT460" s="98">
        <f t="shared" ca="1" si="483"/>
        <v>1.1059861103322655</v>
      </c>
      <c r="BU460" s="98">
        <f t="shared" ca="1" si="483"/>
        <v>0.63773741809584727</v>
      </c>
      <c r="BV460" s="98">
        <f t="shared" ca="1" si="483"/>
        <v>0.1783598038481643</v>
      </c>
      <c r="BW460" s="98">
        <f t="shared" ca="1" si="483"/>
        <v>1.1583605058207871</v>
      </c>
      <c r="BX460" s="98">
        <f t="shared" ca="1" si="483"/>
        <v>1.2175654946690364</v>
      </c>
      <c r="BY460" s="98">
        <f t="shared" ca="1" si="483"/>
        <v>0.84929435257185859</v>
      </c>
      <c r="BZ460" s="98">
        <f t="shared" ca="1" si="483"/>
        <v>1.2014158678432656</v>
      </c>
      <c r="CA460" s="98">
        <f t="shared" ca="1" si="483"/>
        <v>0.62288035585019585</v>
      </c>
      <c r="CB460" s="98">
        <f t="shared" ca="1" si="485"/>
        <v>0.61523390876599193</v>
      </c>
      <c r="CC460" s="98">
        <f t="shared" ca="1" si="485"/>
        <v>0.82767346367905192</v>
      </c>
      <c r="CD460" s="98" t="str">
        <f t="shared" si="485"/>
        <v/>
      </c>
      <c r="CE460" s="98" t="str">
        <f t="shared" si="485"/>
        <v/>
      </c>
      <c r="CF460" s="98" t="str">
        <f t="shared" si="485"/>
        <v/>
      </c>
      <c r="CG460" s="98" t="str">
        <f t="shared" si="485"/>
        <v/>
      </c>
      <c r="CH460" s="98" t="str">
        <f t="shared" si="485"/>
        <v/>
      </c>
      <c r="CI460" s="98" t="str">
        <f t="shared" si="481"/>
        <v/>
      </c>
      <c r="CJ460" s="98" t="str">
        <f t="shared" si="481"/>
        <v/>
      </c>
      <c r="CK460" s="98" t="str">
        <f t="shared" si="481"/>
        <v/>
      </c>
      <c r="CL460" s="98" t="str">
        <f t="shared" si="481"/>
        <v/>
      </c>
      <c r="CM460" s="98" t="str">
        <f t="shared" si="481"/>
        <v/>
      </c>
      <c r="CN460" s="98" t="str">
        <f t="shared" si="481"/>
        <v/>
      </c>
      <c r="CO460" s="98" t="str">
        <f t="shared" si="481"/>
        <v/>
      </c>
      <c r="CP460" s="98" t="str">
        <f t="shared" si="481"/>
        <v/>
      </c>
      <c r="CQ460" s="98" t="str">
        <f t="shared" si="481"/>
        <v/>
      </c>
      <c r="CR460" s="98" t="str">
        <f t="shared" si="481"/>
        <v/>
      </c>
      <c r="CS460" s="98" t="str">
        <f t="shared" si="481"/>
        <v/>
      </c>
      <c r="CT460" s="98" t="str">
        <f t="shared" si="481"/>
        <v/>
      </c>
      <c r="CU460" s="98" t="str">
        <f t="shared" si="481"/>
        <v/>
      </c>
      <c r="CV460" s="98" t="str">
        <f t="shared" si="481"/>
        <v/>
      </c>
      <c r="CW460" s="98" t="str">
        <f t="shared" si="484"/>
        <v/>
      </c>
      <c r="CX460" s="98" t="str">
        <f t="shared" si="484"/>
        <v/>
      </c>
      <c r="CY460" s="98" t="str">
        <f t="shared" si="484"/>
        <v/>
      </c>
      <c r="CZ460" s="98" t="str">
        <f t="shared" si="484"/>
        <v/>
      </c>
      <c r="DA460" s="98" t="str">
        <f t="shared" si="484"/>
        <v/>
      </c>
      <c r="DB460" s="98" t="str">
        <f t="shared" si="461"/>
        <v/>
      </c>
      <c r="DC460" s="98" t="str">
        <f t="shared" si="461"/>
        <v/>
      </c>
      <c r="DD460" s="98" t="str">
        <f t="shared" si="461"/>
        <v/>
      </c>
      <c r="DE460" s="98" t="str">
        <f t="shared" si="444"/>
        <v/>
      </c>
      <c r="DF460" s="98" t="str">
        <f t="shared" si="444"/>
        <v/>
      </c>
      <c r="DG460" s="98" t="str">
        <f t="shared" si="444"/>
        <v/>
      </c>
      <c r="EE460" s="100">
        <f t="shared" ca="1" si="466"/>
        <v>0</v>
      </c>
      <c r="EF460" s="100">
        <f t="shared" ca="1" si="466"/>
        <v>154.18738475390569</v>
      </c>
      <c r="EG460" s="100">
        <f t="shared" ca="1" si="466"/>
        <v>287.63466646968288</v>
      </c>
      <c r="EH460" s="100">
        <f t="shared" ca="1" si="466"/>
        <v>401.91078318563302</v>
      </c>
      <c r="EI460" s="100">
        <f t="shared" ca="1" si="466"/>
        <v>498.479173986288</v>
      </c>
      <c r="EJ460" s="100">
        <f t="shared" ca="1" si="466"/>
        <v>578.70442961713593</v>
      </c>
      <c r="EK460" s="100">
        <f t="shared" ca="1" si="466"/>
        <v>643.85854061716009</v>
      </c>
      <c r="EL460" s="100">
        <f t="shared" ca="1" si="466"/>
        <v>695.12676665003869</v>
      </c>
      <c r="EM460" s="100">
        <f t="shared" ca="1" si="466"/>
        <v>733.61314934996085</v>
      </c>
      <c r="EN460" s="100">
        <f t="shared" ca="1" si="466"/>
        <v>760.34568971059014</v>
      </c>
      <c r="EO460" s="100">
        <f t="shared" ca="1" si="466"/>
        <v>776.28120983136523</v>
      </c>
      <c r="EP460" s="100">
        <f t="shared" ca="1" si="466"/>
        <v>782.30991768997694</v>
      </c>
      <c r="EQ460" s="100">
        <f t="shared" ca="1" si="466"/>
        <v>779.2596925296682</v>
      </c>
      <c r="ER460" s="100">
        <f t="shared" ca="1" si="466"/>
        <v>767.90010743124446</v>
      </c>
      <c r="ES460" s="100">
        <f t="shared" ca="1" si="466"/>
        <v>748.94620467897653</v>
      </c>
      <c r="ET460" s="100">
        <f t="shared" ca="1" si="466"/>
        <v>723.06203862360701</v>
      </c>
      <c r="EU460" s="100">
        <f t="shared" ca="1" si="464"/>
        <v>690.863999891395</v>
      </c>
      <c r="EV460" s="100">
        <f t="shared" ca="1" si="464"/>
        <v>652.9239339826164</v>
      </c>
      <c r="EW460" s="100">
        <f t="shared" ca="1" si="464"/>
        <v>609.77206654344945</v>
      </c>
      <c r="EX460" s="100">
        <f t="shared" ca="1" si="464"/>
        <v>561.89974687912206</v>
      </c>
      <c r="EY460" s="100">
        <f t="shared" ca="1" si="464"/>
        <v>509.76202060111132</v>
      </c>
      <c r="FA460" s="99">
        <f t="shared" ca="1" si="469"/>
        <v>0</v>
      </c>
      <c r="FB460" s="99">
        <f t="shared" ca="1" si="469"/>
        <v>0</v>
      </c>
      <c r="FC460" s="99">
        <f t="shared" ca="1" si="469"/>
        <v>0</v>
      </c>
      <c r="FD460" s="99">
        <f t="shared" ca="1" si="469"/>
        <v>0</v>
      </c>
      <c r="FE460" s="99">
        <f t="shared" ca="1" si="469"/>
        <v>0</v>
      </c>
      <c r="FF460" s="99">
        <f t="shared" ca="1" si="469"/>
        <v>0</v>
      </c>
      <c r="FG460" s="99">
        <f t="shared" ca="1" si="469"/>
        <v>0</v>
      </c>
      <c r="FH460" s="99">
        <f t="shared" ca="1" si="469"/>
        <v>0</v>
      </c>
      <c r="FI460" s="99">
        <f t="shared" ca="1" si="469"/>
        <v>0</v>
      </c>
      <c r="FJ460" s="99">
        <f t="shared" ca="1" si="469"/>
        <v>0</v>
      </c>
      <c r="FK460" s="99">
        <f t="shared" ca="1" si="469"/>
        <v>0</v>
      </c>
      <c r="FL460" s="99">
        <f t="shared" ca="1" si="469"/>
        <v>1</v>
      </c>
      <c r="FM460" s="99">
        <f t="shared" ca="1" si="469"/>
        <v>1</v>
      </c>
      <c r="FN460" s="99">
        <f t="shared" ca="1" si="469"/>
        <v>1</v>
      </c>
      <c r="FO460" s="99">
        <f t="shared" ca="1" si="469"/>
        <v>1</v>
      </c>
      <c r="FP460" s="99">
        <f t="shared" ca="1" si="469"/>
        <v>1</v>
      </c>
      <c r="FQ460" s="99">
        <f t="shared" ca="1" si="468"/>
        <v>1</v>
      </c>
      <c r="FR460" s="99">
        <f t="shared" ca="1" si="468"/>
        <v>1</v>
      </c>
      <c r="FS460" s="99">
        <f t="shared" ca="1" si="468"/>
        <v>1</v>
      </c>
      <c r="FT460" s="99">
        <f t="shared" ca="1" si="468"/>
        <v>1</v>
      </c>
      <c r="FU460" s="99">
        <f t="shared" ca="1" si="468"/>
        <v>1</v>
      </c>
      <c r="FV460" s="99">
        <f t="shared" ca="1" si="468"/>
        <v>1</v>
      </c>
      <c r="FW460" s="99">
        <f t="shared" ca="1" si="468"/>
        <v>1</v>
      </c>
      <c r="FX460" s="99">
        <f t="shared" ca="1" si="468"/>
        <v>1</v>
      </c>
      <c r="FY460" s="99">
        <f t="shared" ca="1" si="468"/>
        <v>0</v>
      </c>
      <c r="FZ460" s="99">
        <f t="shared" ca="1" si="468"/>
        <v>0</v>
      </c>
      <c r="GA460" s="99">
        <f t="shared" ca="1" si="468"/>
        <v>0</v>
      </c>
      <c r="GB460" s="99">
        <f t="shared" ca="1" si="468"/>
        <v>0</v>
      </c>
      <c r="GC460" s="99">
        <f t="shared" ca="1" si="468"/>
        <v>0</v>
      </c>
      <c r="GD460" s="99">
        <f t="shared" ca="1" si="468"/>
        <v>0</v>
      </c>
      <c r="GE460" s="99">
        <f t="shared" ca="1" si="468"/>
        <v>0</v>
      </c>
      <c r="GG460" s="99">
        <v>1</v>
      </c>
      <c r="GH460" s="99">
        <f t="shared" ca="1" si="480"/>
        <v>1</v>
      </c>
      <c r="GI460" s="99">
        <f t="shared" ca="1" si="482"/>
        <v>1</v>
      </c>
      <c r="GJ460" s="99">
        <f t="shared" ca="1" si="482"/>
        <v>1</v>
      </c>
      <c r="GK460" s="99">
        <f t="shared" ca="1" si="482"/>
        <v>1</v>
      </c>
      <c r="GL460" s="99">
        <f t="shared" ca="1" si="482"/>
        <v>1</v>
      </c>
      <c r="GM460" s="99">
        <f t="shared" ca="1" si="482"/>
        <v>1</v>
      </c>
      <c r="GN460" s="99">
        <f t="shared" ca="1" si="482"/>
        <v>1</v>
      </c>
      <c r="GO460" s="99">
        <f t="shared" ca="1" si="482"/>
        <v>1</v>
      </c>
      <c r="GP460" s="99">
        <f t="shared" ca="1" si="482"/>
        <v>1</v>
      </c>
      <c r="GQ460" s="99">
        <f t="shared" ca="1" si="482"/>
        <v>1</v>
      </c>
      <c r="GR460" s="99">
        <f t="shared" ca="1" si="482"/>
        <v>0</v>
      </c>
      <c r="GS460" s="99">
        <f t="shared" ca="1" si="482"/>
        <v>0</v>
      </c>
      <c r="GT460" s="99">
        <f t="shared" ca="1" si="482"/>
        <v>0</v>
      </c>
      <c r="GU460" s="99">
        <f t="shared" ca="1" si="482"/>
        <v>0</v>
      </c>
      <c r="GV460" s="99">
        <f t="shared" ca="1" si="482"/>
        <v>0</v>
      </c>
      <c r="GW460" s="99">
        <f t="shared" ca="1" si="482"/>
        <v>0</v>
      </c>
      <c r="GX460" s="99">
        <f t="shared" ca="1" si="482"/>
        <v>0</v>
      </c>
      <c r="GY460" s="99">
        <f t="shared" ca="1" si="482"/>
        <v>0</v>
      </c>
      <c r="GZ460" s="99">
        <f t="shared" ca="1" si="482"/>
        <v>0</v>
      </c>
      <c r="HA460" s="99">
        <f t="shared" ca="1" si="482"/>
        <v>0</v>
      </c>
      <c r="HB460" s="99">
        <f t="shared" ca="1" si="482"/>
        <v>0</v>
      </c>
      <c r="HC460" s="99">
        <f t="shared" ca="1" si="482"/>
        <v>0</v>
      </c>
      <c r="HD460" s="99">
        <f t="shared" ca="1" si="482"/>
        <v>0</v>
      </c>
      <c r="HE460" s="99">
        <f t="shared" ca="1" si="482"/>
        <v>0</v>
      </c>
      <c r="HF460" s="99">
        <f t="shared" ca="1" si="482"/>
        <v>0</v>
      </c>
      <c r="HG460" s="99">
        <f t="shared" ca="1" si="482"/>
        <v>0</v>
      </c>
      <c r="HH460" s="99">
        <f t="shared" ca="1" si="482"/>
        <v>0</v>
      </c>
      <c r="HI460" s="99">
        <f t="shared" ca="1" si="482"/>
        <v>0</v>
      </c>
      <c r="HJ460" s="99">
        <f t="shared" ca="1" si="482"/>
        <v>0</v>
      </c>
      <c r="HK460" s="99">
        <f t="shared" ca="1" si="482"/>
        <v>0</v>
      </c>
    </row>
    <row r="461" spans="1:219" x14ac:dyDescent="0.2">
      <c r="A461" s="96">
        <f t="shared" ca="1" si="470"/>
        <v>0.91705470018494439</v>
      </c>
      <c r="B461" s="97">
        <f t="shared" ca="1" si="471"/>
        <v>4.0345305855628223E-4</v>
      </c>
      <c r="C461" s="92">
        <f t="shared" ca="1" si="472"/>
        <v>0.3245063139092349</v>
      </c>
      <c r="D461" s="166">
        <f t="shared" ca="1" si="473"/>
        <v>0.96970687406842382</v>
      </c>
      <c r="E461" s="100">
        <f t="shared" ca="1" si="474"/>
        <v>2403.5184602105287</v>
      </c>
      <c r="F461" s="100">
        <f t="shared" ca="1" si="475"/>
        <v>1038.6096440081089</v>
      </c>
      <c r="G461" s="100">
        <f t="shared" ca="1" si="476"/>
        <v>1801.3917750953469</v>
      </c>
      <c r="H461" s="99">
        <f t="shared" ca="1" si="477"/>
        <v>762.78213108723799</v>
      </c>
      <c r="I461" s="92">
        <f t="shared" ca="1" si="478"/>
        <v>0.41903023752112312</v>
      </c>
      <c r="J461" s="12" t="s">
        <v>488</v>
      </c>
      <c r="K461" s="98">
        <f t="shared" ca="1" si="465"/>
        <v>0.69553890214948422</v>
      </c>
      <c r="L461" s="98">
        <f t="shared" ca="1" si="465"/>
        <v>0.49234395099605333</v>
      </c>
      <c r="M461" s="98">
        <f t="shared" ca="1" si="465"/>
        <v>-0.20967214614503482</v>
      </c>
      <c r="N461" s="98">
        <f t="shared" ca="1" si="465"/>
        <v>-0.19968186191675996</v>
      </c>
      <c r="O461" s="98">
        <f t="shared" ca="1" si="465"/>
        <v>0.31582938809333427</v>
      </c>
      <c r="P461" s="98">
        <f t="shared" ca="1" si="465"/>
        <v>-0.17972388892729629</v>
      </c>
      <c r="Q461" s="98">
        <f t="shared" ca="1" si="465"/>
        <v>-0.34336226058606156</v>
      </c>
      <c r="R461" s="98">
        <f t="shared" ca="1" si="465"/>
        <v>-0.19968186191675996</v>
      </c>
      <c r="S461" s="98">
        <f t="shared" ca="1" si="465"/>
        <v>-0.20967214614503482</v>
      </c>
      <c r="T461" s="98">
        <f t="shared" ca="1" si="465"/>
        <v>-0.30548730242062305</v>
      </c>
      <c r="U461" s="98">
        <f t="shared" ca="1" si="465"/>
        <v>-0.34336226058606156</v>
      </c>
      <c r="V461" s="98">
        <f t="shared" ca="1" si="465"/>
        <v>4.0557972064697578E-2</v>
      </c>
      <c r="W461" s="98">
        <f t="shared" ca="1" si="465"/>
        <v>-0.73992756657132575</v>
      </c>
      <c r="X461" s="98">
        <f t="shared" ca="1" si="465"/>
        <v>-8.9535807650987675E-2</v>
      </c>
      <c r="Y461" s="98">
        <f t="shared" ca="1" si="465"/>
        <v>-0.19968186191675996</v>
      </c>
      <c r="Z461" s="98">
        <f t="shared" ref="Z461:AE476" ca="1" si="486">IF(Z$61&gt;0,INDEX($K$64:$BH$64,INT($K$1*RAND())+1),"")</f>
        <v>0.36053724483293015</v>
      </c>
      <c r="AA461" s="98">
        <f t="shared" ca="1" si="486"/>
        <v>-0.46439625153315622</v>
      </c>
      <c r="AB461" s="98">
        <f t="shared" ca="1" si="486"/>
        <v>-0.17972388892729629</v>
      </c>
      <c r="AC461" s="98">
        <f t="shared" ca="1" si="486"/>
        <v>-0.22593459910359093</v>
      </c>
      <c r="AD461" s="98">
        <f t="shared" ca="1" si="486"/>
        <v>-0.46439625153315622</v>
      </c>
      <c r="AE461" s="98" t="str">
        <f t="shared" ca="1" si="486"/>
        <v/>
      </c>
      <c r="AF461" s="98" t="str">
        <f t="shared" ca="1" si="463"/>
        <v/>
      </c>
      <c r="AG461" s="98" t="str">
        <f t="shared" ca="1" si="463"/>
        <v/>
      </c>
      <c r="AH461" s="98" t="str">
        <f t="shared" ca="1" si="463"/>
        <v/>
      </c>
      <c r="AI461" s="98" t="str">
        <f t="shared" ca="1" si="463"/>
        <v/>
      </c>
      <c r="AJ461" s="98" t="str">
        <f t="shared" ca="1" si="463"/>
        <v/>
      </c>
      <c r="AK461" s="98" t="str">
        <f t="shared" ca="1" si="463"/>
        <v/>
      </c>
      <c r="AL461" s="98" t="str">
        <f t="shared" ca="1" si="463"/>
        <v/>
      </c>
      <c r="AM461" s="98" t="str">
        <f t="shared" ca="1" si="463"/>
        <v/>
      </c>
      <c r="AN461" s="98" t="str">
        <f t="shared" ca="1" si="463"/>
        <v/>
      </c>
      <c r="AO461" s="98" t="str">
        <f t="shared" ca="1" si="463"/>
        <v/>
      </c>
      <c r="AP461" s="98" t="str">
        <f t="shared" ca="1" si="479"/>
        <v/>
      </c>
      <c r="AQ461" s="98" t="str">
        <f t="shared" ca="1" si="479"/>
        <v/>
      </c>
      <c r="AR461" s="98" t="str">
        <f t="shared" ca="1" si="479"/>
        <v/>
      </c>
      <c r="AS461" s="98" t="str">
        <f t="shared" ca="1" si="479"/>
        <v/>
      </c>
      <c r="AT461" s="98" t="str">
        <f t="shared" ca="1" si="479"/>
        <v/>
      </c>
      <c r="AU461" s="98" t="str">
        <f t="shared" ca="1" si="479"/>
        <v/>
      </c>
      <c r="AV461" s="98" t="str">
        <f t="shared" ca="1" si="479"/>
        <v/>
      </c>
      <c r="AW461" s="98" t="str">
        <f t="shared" ca="1" si="479"/>
        <v/>
      </c>
      <c r="AX461" s="98" t="str">
        <f t="shared" ca="1" si="479"/>
        <v/>
      </c>
      <c r="AY461" s="98" t="str">
        <f t="shared" ca="1" si="479"/>
        <v/>
      </c>
      <c r="AZ461" s="98" t="str">
        <f t="shared" ca="1" si="462"/>
        <v/>
      </c>
      <c r="BA461" s="98" t="str">
        <f t="shared" ca="1" si="462"/>
        <v/>
      </c>
      <c r="BB461" s="98" t="str">
        <f t="shared" ca="1" si="462"/>
        <v/>
      </c>
      <c r="BC461" s="98" t="str">
        <f t="shared" ca="1" si="462"/>
        <v/>
      </c>
      <c r="BD461" s="98" t="str">
        <f t="shared" ca="1" si="462"/>
        <v/>
      </c>
      <c r="BE461" s="98" t="str">
        <f t="shared" ca="1" si="462"/>
        <v/>
      </c>
      <c r="BF461" s="98" t="str">
        <f t="shared" ca="1" si="462"/>
        <v/>
      </c>
      <c r="BG461" s="98" t="str">
        <f t="shared" ca="1" si="462"/>
        <v/>
      </c>
      <c r="BH461" s="98" t="str">
        <f t="shared" ca="1" si="462"/>
        <v/>
      </c>
      <c r="BJ461" s="98">
        <f t="shared" ca="1" si="447"/>
        <v>0.66011337289529837</v>
      </c>
      <c r="BK461" s="98">
        <f t="shared" ca="1" si="447"/>
        <v>1.3242832444212209</v>
      </c>
      <c r="BL461" s="98">
        <f t="shared" ca="1" si="447"/>
        <v>0.51784936456676256</v>
      </c>
      <c r="BM461" s="98">
        <f t="shared" ca="1" si="447"/>
        <v>0.54726172696013553</v>
      </c>
      <c r="BN461" s="98">
        <f t="shared" ca="1" si="447"/>
        <v>1.0907273112218689</v>
      </c>
      <c r="BO461" s="98">
        <f t="shared" ca="1" si="483"/>
        <v>0.81563590928567031</v>
      </c>
      <c r="BP461" s="98">
        <f t="shared" ca="1" si="483"/>
        <v>0.51089090719173302</v>
      </c>
      <c r="BQ461" s="98">
        <f t="shared" ca="1" si="483"/>
        <v>0.54766536869449101</v>
      </c>
      <c r="BR461" s="98">
        <f t="shared" ca="1" si="483"/>
        <v>0.66485382559337314</v>
      </c>
      <c r="BS461" s="98">
        <f t="shared" ca="1" si="483"/>
        <v>0.55266319006900544</v>
      </c>
      <c r="BT461" s="98">
        <f t="shared" ca="1" si="483"/>
        <v>0.5349000683303623</v>
      </c>
      <c r="BU461" s="98">
        <f t="shared" ca="1" si="483"/>
        <v>0.90422998926413578</v>
      </c>
      <c r="BV461" s="98">
        <f t="shared" ca="1" si="483"/>
        <v>0.1783598038481643</v>
      </c>
      <c r="BW461" s="98">
        <f t="shared" ca="1" si="483"/>
        <v>0.70828745333686927</v>
      </c>
      <c r="BX461" s="98">
        <f t="shared" ca="1" si="483"/>
        <v>0.79015985133643496</v>
      </c>
      <c r="BY461" s="98">
        <f t="shared" ca="1" si="483"/>
        <v>1.3895554863320849</v>
      </c>
      <c r="BZ461" s="98">
        <f t="shared" ca="1" si="483"/>
        <v>0.43813417180699099</v>
      </c>
      <c r="CA461" s="98">
        <f t="shared" ca="1" si="483"/>
        <v>0.66909106602649049</v>
      </c>
      <c r="CB461" s="98">
        <f t="shared" ca="1" si="485"/>
        <v>0.5690231985896973</v>
      </c>
      <c r="CC461" s="98">
        <f t="shared" ca="1" si="485"/>
        <v>4.7447824052561427E-2</v>
      </c>
      <c r="CD461" s="98" t="str">
        <f t="shared" si="485"/>
        <v/>
      </c>
      <c r="CE461" s="98" t="str">
        <f t="shared" si="485"/>
        <v/>
      </c>
      <c r="CF461" s="98" t="str">
        <f t="shared" si="485"/>
        <v/>
      </c>
      <c r="CG461" s="98" t="str">
        <f t="shared" si="485"/>
        <v/>
      </c>
      <c r="CH461" s="98" t="str">
        <f t="shared" si="485"/>
        <v/>
      </c>
      <c r="CI461" s="98" t="str">
        <f t="shared" si="481"/>
        <v/>
      </c>
      <c r="CJ461" s="98" t="str">
        <f t="shared" si="481"/>
        <v/>
      </c>
      <c r="CK461" s="98" t="str">
        <f t="shared" si="481"/>
        <v/>
      </c>
      <c r="CL461" s="98" t="str">
        <f t="shared" si="481"/>
        <v/>
      </c>
      <c r="CM461" s="98" t="str">
        <f t="shared" si="481"/>
        <v/>
      </c>
      <c r="CN461" s="98" t="str">
        <f t="shared" si="481"/>
        <v/>
      </c>
      <c r="CO461" s="98" t="str">
        <f t="shared" si="481"/>
        <v/>
      </c>
      <c r="CP461" s="98" t="str">
        <f t="shared" si="481"/>
        <v/>
      </c>
      <c r="CQ461" s="98" t="str">
        <f t="shared" si="481"/>
        <v/>
      </c>
      <c r="CR461" s="98" t="str">
        <f t="shared" si="481"/>
        <v/>
      </c>
      <c r="CS461" s="98" t="str">
        <f t="shared" si="481"/>
        <v/>
      </c>
      <c r="CT461" s="98" t="str">
        <f t="shared" si="481"/>
        <v/>
      </c>
      <c r="CU461" s="98" t="str">
        <f t="shared" si="481"/>
        <v/>
      </c>
      <c r="CV461" s="98" t="str">
        <f t="shared" si="481"/>
        <v/>
      </c>
      <c r="CW461" s="98" t="str">
        <f t="shared" si="484"/>
        <v/>
      </c>
      <c r="CX461" s="98" t="str">
        <f t="shared" si="484"/>
        <v/>
      </c>
      <c r="CY461" s="98" t="str">
        <f t="shared" si="484"/>
        <v/>
      </c>
      <c r="CZ461" s="98" t="str">
        <f t="shared" si="484"/>
        <v/>
      </c>
      <c r="DA461" s="98" t="str">
        <f t="shared" si="484"/>
        <v/>
      </c>
      <c r="DB461" s="98" t="str">
        <f t="shared" si="461"/>
        <v/>
      </c>
      <c r="DC461" s="98" t="str">
        <f t="shared" si="461"/>
        <v/>
      </c>
      <c r="DD461" s="98" t="str">
        <f t="shared" si="461"/>
        <v/>
      </c>
      <c r="DE461" s="98" t="str">
        <f t="shared" si="444"/>
        <v/>
      </c>
      <c r="DF461" s="98" t="str">
        <f t="shared" si="444"/>
        <v/>
      </c>
      <c r="DG461" s="98" t="str">
        <f t="shared" si="444"/>
        <v/>
      </c>
      <c r="EE461" s="100">
        <f t="shared" ca="1" si="466"/>
        <v>0</v>
      </c>
      <c r="EF461" s="100">
        <f t="shared" ca="1" si="466"/>
        <v>81.427098895493842</v>
      </c>
      <c r="EG461" s="100">
        <f t="shared" ca="1" si="466"/>
        <v>157.39633682410349</v>
      </c>
      <c r="EH461" s="100">
        <f t="shared" ca="1" si="466"/>
        <v>228.07586283448757</v>
      </c>
      <c r="EI461" s="100">
        <f t="shared" ca="1" si="466"/>
        <v>293.62922114279536</v>
      </c>
      <c r="EJ461" s="100">
        <f t="shared" ca="1" si="466"/>
        <v>354.215469356364</v>
      </c>
      <c r="EK461" s="100">
        <f t="shared" ca="1" si="466"/>
        <v>409.98929378357133</v>
      </c>
      <c r="EL461" s="100">
        <f t="shared" ca="1" si="466"/>
        <v>461.10112189966515</v>
      </c>
      <c r="EM461" s="100">
        <f t="shared" ca="1" si="466"/>
        <v>507.69723203675341</v>
      </c>
      <c r="EN461" s="100">
        <f t="shared" ca="1" si="466"/>
        <v>549.9198603645367</v>
      </c>
      <c r="EO461" s="100">
        <f t="shared" ca="1" si="466"/>
        <v>587.90730522680178</v>
      </c>
      <c r="EP461" s="100">
        <f t="shared" ca="1" si="466"/>
        <v>621.79402889716596</v>
      </c>
      <c r="EQ461" s="100">
        <f t="shared" ca="1" si="466"/>
        <v>651.71075681607067</v>
      </c>
      <c r="ER461" s="100">
        <f t="shared" ca="1" si="466"/>
        <v>677.78457436956103</v>
      </c>
      <c r="ES461" s="100">
        <f t="shared" ca="1" si="466"/>
        <v>700.1390212689746</v>
      </c>
      <c r="ET461" s="100">
        <f t="shared" ref="ET461:EY476" ca="1" si="487">IF(AND($A461&gt;0,$B461&gt;0),ET$64*EXP($D461-$B461*ET$64)-ET$64,"")</f>
        <v>718.89418358925047</v>
      </c>
      <c r="EU461" s="100">
        <f t="shared" ca="1" si="487"/>
        <v>734.16678352223494</v>
      </c>
      <c r="EV461" s="100">
        <f t="shared" ca="1" si="487"/>
        <v>746.07026690001805</v>
      </c>
      <c r="EW461" s="100">
        <f t="shared" ca="1" si="487"/>
        <v>754.71488854203585</v>
      </c>
      <c r="EX461" s="100">
        <f t="shared" ca="1" si="487"/>
        <v>760.20779547841937</v>
      </c>
      <c r="EY461" s="100">
        <f t="shared" ca="1" si="487"/>
        <v>762.6531081008211</v>
      </c>
      <c r="FA461" s="99">
        <f t="shared" ca="1" si="469"/>
        <v>0</v>
      </c>
      <c r="FB461" s="99">
        <f t="shared" ca="1" si="469"/>
        <v>0</v>
      </c>
      <c r="FC461" s="99">
        <f t="shared" ca="1" si="469"/>
        <v>0</v>
      </c>
      <c r="FD461" s="99">
        <f t="shared" ca="1" si="469"/>
        <v>0</v>
      </c>
      <c r="FE461" s="99">
        <f t="shared" ca="1" si="469"/>
        <v>0</v>
      </c>
      <c r="FF461" s="99">
        <f t="shared" ca="1" si="469"/>
        <v>0</v>
      </c>
      <c r="FG461" s="99">
        <f t="shared" ca="1" si="469"/>
        <v>0</v>
      </c>
      <c r="FH461" s="99">
        <f t="shared" ca="1" si="469"/>
        <v>0</v>
      </c>
      <c r="FI461" s="99">
        <f t="shared" ca="1" si="469"/>
        <v>0</v>
      </c>
      <c r="FJ461" s="99">
        <f t="shared" ca="1" si="469"/>
        <v>0</v>
      </c>
      <c r="FK461" s="99">
        <f t="shared" ca="1" si="469"/>
        <v>0</v>
      </c>
      <c r="FL461" s="99">
        <f t="shared" ca="1" si="469"/>
        <v>0</v>
      </c>
      <c r="FM461" s="99">
        <f t="shared" ca="1" si="469"/>
        <v>0</v>
      </c>
      <c r="FN461" s="99">
        <f t="shared" ca="1" si="469"/>
        <v>0</v>
      </c>
      <c r="FO461" s="99">
        <f t="shared" ca="1" si="469"/>
        <v>0</v>
      </c>
      <c r="FP461" s="99">
        <f t="shared" ca="1" si="469"/>
        <v>0</v>
      </c>
      <c r="FQ461" s="99">
        <f t="shared" ca="1" si="468"/>
        <v>0</v>
      </c>
      <c r="FR461" s="99">
        <f t="shared" ca="1" si="468"/>
        <v>0</v>
      </c>
      <c r="FS461" s="99">
        <f t="shared" ca="1" si="468"/>
        <v>0</v>
      </c>
      <c r="FT461" s="99">
        <f t="shared" ca="1" si="468"/>
        <v>0</v>
      </c>
      <c r="FU461" s="99">
        <f t="shared" ca="1" si="468"/>
        <v>0</v>
      </c>
      <c r="FV461" s="99">
        <f t="shared" ca="1" si="468"/>
        <v>1</v>
      </c>
      <c r="FW461" s="99">
        <f t="shared" ca="1" si="468"/>
        <v>1</v>
      </c>
      <c r="FX461" s="99">
        <f t="shared" ca="1" si="468"/>
        <v>1</v>
      </c>
      <c r="FY461" s="99">
        <f t="shared" ca="1" si="468"/>
        <v>1</v>
      </c>
      <c r="FZ461" s="99">
        <f t="shared" ca="1" si="468"/>
        <v>1</v>
      </c>
      <c r="GA461" s="99">
        <f t="shared" ca="1" si="468"/>
        <v>1</v>
      </c>
      <c r="GB461" s="99">
        <f t="shared" ca="1" si="468"/>
        <v>1</v>
      </c>
      <c r="GC461" s="99">
        <f t="shared" ca="1" si="468"/>
        <v>1</v>
      </c>
      <c r="GD461" s="99">
        <f t="shared" ca="1" si="468"/>
        <v>1</v>
      </c>
      <c r="GE461" s="99">
        <f t="shared" ca="1" si="468"/>
        <v>1</v>
      </c>
      <c r="GG461" s="99">
        <v>1</v>
      </c>
      <c r="GH461" s="99">
        <f t="shared" ca="1" si="480"/>
        <v>1</v>
      </c>
      <c r="GI461" s="99">
        <f t="shared" ca="1" si="482"/>
        <v>1</v>
      </c>
      <c r="GJ461" s="99">
        <f t="shared" ca="1" si="482"/>
        <v>1</v>
      </c>
      <c r="GK461" s="99">
        <f t="shared" ca="1" si="482"/>
        <v>1</v>
      </c>
      <c r="GL461" s="99">
        <f t="shared" ca="1" si="482"/>
        <v>1</v>
      </c>
      <c r="GM461" s="99">
        <f t="shared" ca="1" si="482"/>
        <v>1</v>
      </c>
      <c r="GN461" s="99">
        <f t="shared" ca="1" si="482"/>
        <v>1</v>
      </c>
      <c r="GO461" s="99">
        <f t="shared" ca="1" si="482"/>
        <v>1</v>
      </c>
      <c r="GP461" s="99">
        <f t="shared" ca="1" si="482"/>
        <v>1</v>
      </c>
      <c r="GQ461" s="99">
        <f t="shared" ca="1" si="482"/>
        <v>1</v>
      </c>
      <c r="GR461" s="99">
        <f t="shared" ca="1" si="482"/>
        <v>1</v>
      </c>
      <c r="GS461" s="99">
        <f t="shared" ca="1" si="482"/>
        <v>1</v>
      </c>
      <c r="GT461" s="99">
        <f t="shared" ca="1" si="482"/>
        <v>1</v>
      </c>
      <c r="GU461" s="99">
        <f t="shared" ca="1" si="482"/>
        <v>1</v>
      </c>
      <c r="GV461" s="99">
        <f t="shared" ca="1" si="482"/>
        <v>1</v>
      </c>
      <c r="GW461" s="99">
        <f t="shared" ca="1" si="482"/>
        <v>1</v>
      </c>
      <c r="GX461" s="99">
        <f t="shared" ca="1" si="482"/>
        <v>1</v>
      </c>
      <c r="GY461" s="99">
        <f t="shared" ca="1" si="482"/>
        <v>1</v>
      </c>
      <c r="GZ461" s="99">
        <f t="shared" ca="1" si="482"/>
        <v>1</v>
      </c>
      <c r="HA461" s="99">
        <f t="shared" ca="1" si="482"/>
        <v>1</v>
      </c>
      <c r="HB461" s="99">
        <f t="shared" ca="1" si="482"/>
        <v>0</v>
      </c>
      <c r="HC461" s="99">
        <f t="shared" ca="1" si="482"/>
        <v>0</v>
      </c>
      <c r="HD461" s="99">
        <f t="shared" ca="1" si="482"/>
        <v>0</v>
      </c>
      <c r="HE461" s="99">
        <f t="shared" ca="1" si="482"/>
        <v>0</v>
      </c>
      <c r="HF461" s="99">
        <f t="shared" ca="1" si="482"/>
        <v>0</v>
      </c>
      <c r="HG461" s="99">
        <f t="shared" ca="1" si="482"/>
        <v>0</v>
      </c>
      <c r="HH461" s="99">
        <f t="shared" ca="1" si="482"/>
        <v>0</v>
      </c>
      <c r="HI461" s="99">
        <f t="shared" ca="1" si="482"/>
        <v>0</v>
      </c>
      <c r="HJ461" s="99">
        <f t="shared" ca="1" si="482"/>
        <v>0</v>
      </c>
      <c r="HK461" s="99">
        <f t="shared" ca="1" si="482"/>
        <v>0</v>
      </c>
    </row>
    <row r="462" spans="1:219" x14ac:dyDescent="0.2">
      <c r="A462" s="96">
        <f t="shared" ca="1" si="470"/>
        <v>1.5210487292531711</v>
      </c>
      <c r="B462" s="97">
        <f t="shared" ca="1" si="471"/>
        <v>1.2745491267503683E-3</v>
      </c>
      <c r="C462" s="92">
        <f t="shared" ca="1" si="472"/>
        <v>0.35725825629759994</v>
      </c>
      <c r="D462" s="166">
        <f t="shared" ca="1" si="473"/>
        <v>1.584865460099572</v>
      </c>
      <c r="E462" s="100">
        <f t="shared" ca="1" si="474"/>
        <v>1243.4714573461724</v>
      </c>
      <c r="F462" s="100">
        <f t="shared" ca="1" si="475"/>
        <v>483.78428123735233</v>
      </c>
      <c r="G462" s="100">
        <f t="shared" ca="1" si="476"/>
        <v>1273.9756645658704</v>
      </c>
      <c r="H462" s="99">
        <f t="shared" ca="1" si="477"/>
        <v>790.19138332851799</v>
      </c>
      <c r="I462" s="92">
        <f t="shared" ca="1" si="478"/>
        <v>0.61660683318662202</v>
      </c>
      <c r="J462" s="12" t="s">
        <v>489</v>
      </c>
      <c r="K462" s="98">
        <f t="shared" ref="K462:Z477" ca="1" si="488">IF(K$61&gt;0,INDEX($K$64:$BH$64,INT($K$1*RAND())+1),"")</f>
        <v>-0.34336226058606156</v>
      </c>
      <c r="L462" s="98">
        <f t="shared" ca="1" si="488"/>
        <v>-0.30548730242062305</v>
      </c>
      <c r="M462" s="98">
        <f t="shared" ca="1" si="488"/>
        <v>-0.46439625153315622</v>
      </c>
      <c r="N462" s="98">
        <f t="shared" ca="1" si="488"/>
        <v>0.29888544450311849</v>
      </c>
      <c r="O462" s="98">
        <f t="shared" ca="1" si="488"/>
        <v>0.29888544450311849</v>
      </c>
      <c r="P462" s="98">
        <f t="shared" ca="1" si="488"/>
        <v>0.47240009692301621</v>
      </c>
      <c r="Q462" s="98">
        <f t="shared" ca="1" si="488"/>
        <v>0.49234395099605333</v>
      </c>
      <c r="R462" s="98">
        <f t="shared" ca="1" si="488"/>
        <v>-0.20967214614503482</v>
      </c>
      <c r="S462" s="98">
        <f t="shared" ca="1" si="488"/>
        <v>-0.46439625153315622</v>
      </c>
      <c r="T462" s="98">
        <f t="shared" ca="1" si="488"/>
        <v>-0.19968186191675996</v>
      </c>
      <c r="U462" s="98">
        <f t="shared" ca="1" si="488"/>
        <v>0.36053724483293015</v>
      </c>
      <c r="V462" s="98">
        <f t="shared" ca="1" si="488"/>
        <v>-0.46439625153315622</v>
      </c>
      <c r="W462" s="98">
        <f t="shared" ca="1" si="488"/>
        <v>-0.30548730242062305</v>
      </c>
      <c r="X462" s="98">
        <f t="shared" ca="1" si="488"/>
        <v>0.49234395099605333</v>
      </c>
      <c r="Y462" s="98">
        <f t="shared" ca="1" si="488"/>
        <v>-0.17519078138363231</v>
      </c>
      <c r="Z462" s="98">
        <f t="shared" ca="1" si="488"/>
        <v>-0.17519078138363231</v>
      </c>
      <c r="AA462" s="98">
        <f t="shared" ca="1" si="486"/>
        <v>-0.19968186191675996</v>
      </c>
      <c r="AB462" s="98">
        <f t="shared" ca="1" si="486"/>
        <v>-0.19968186191675996</v>
      </c>
      <c r="AC462" s="98">
        <f t="shared" ca="1" si="486"/>
        <v>-0.17519078138363231</v>
      </c>
      <c r="AD462" s="98">
        <f t="shared" ca="1" si="486"/>
        <v>0.36053724483293015</v>
      </c>
      <c r="AE462" s="98" t="str">
        <f t="shared" ca="1" si="486"/>
        <v/>
      </c>
      <c r="AF462" s="98" t="str">
        <f t="shared" ca="1" si="463"/>
        <v/>
      </c>
      <c r="AG462" s="98" t="str">
        <f t="shared" ca="1" si="463"/>
        <v/>
      </c>
      <c r="AH462" s="98" t="str">
        <f t="shared" ca="1" si="463"/>
        <v/>
      </c>
      <c r="AI462" s="98" t="str">
        <f t="shared" ca="1" si="463"/>
        <v/>
      </c>
      <c r="AJ462" s="98" t="str">
        <f t="shared" ca="1" si="463"/>
        <v/>
      </c>
      <c r="AK462" s="98" t="str">
        <f t="shared" ca="1" si="463"/>
        <v/>
      </c>
      <c r="AL462" s="98" t="str">
        <f t="shared" ca="1" si="463"/>
        <v/>
      </c>
      <c r="AM462" s="98" t="str">
        <f t="shared" ca="1" si="463"/>
        <v/>
      </c>
      <c r="AN462" s="98" t="str">
        <f t="shared" ca="1" si="463"/>
        <v/>
      </c>
      <c r="AO462" s="98" t="str">
        <f t="shared" ca="1" si="463"/>
        <v/>
      </c>
      <c r="AP462" s="98" t="str">
        <f t="shared" ca="1" si="479"/>
        <v/>
      </c>
      <c r="AQ462" s="98" t="str">
        <f t="shared" ca="1" si="479"/>
        <v/>
      </c>
      <c r="AR462" s="98" t="str">
        <f t="shared" ca="1" si="479"/>
        <v/>
      </c>
      <c r="AS462" s="98" t="str">
        <f t="shared" ca="1" si="479"/>
        <v/>
      </c>
      <c r="AT462" s="98" t="str">
        <f t="shared" ca="1" si="479"/>
        <v/>
      </c>
      <c r="AU462" s="98" t="str">
        <f t="shared" ca="1" si="479"/>
        <v/>
      </c>
      <c r="AV462" s="98" t="str">
        <f t="shared" ca="1" si="479"/>
        <v/>
      </c>
      <c r="AW462" s="98" t="str">
        <f t="shared" ca="1" si="479"/>
        <v/>
      </c>
      <c r="AX462" s="98" t="str">
        <f t="shared" ca="1" si="479"/>
        <v/>
      </c>
      <c r="AY462" s="98" t="str">
        <f t="shared" ca="1" si="479"/>
        <v/>
      </c>
      <c r="AZ462" s="98" t="str">
        <f t="shared" ca="1" si="462"/>
        <v/>
      </c>
      <c r="BA462" s="98" t="str">
        <f t="shared" ca="1" si="462"/>
        <v/>
      </c>
      <c r="BB462" s="98" t="str">
        <f t="shared" ca="1" si="462"/>
        <v/>
      </c>
      <c r="BC462" s="98" t="str">
        <f t="shared" ca="1" si="462"/>
        <v/>
      </c>
      <c r="BD462" s="98" t="str">
        <f t="shared" ca="1" si="462"/>
        <v/>
      </c>
      <c r="BE462" s="98" t="str">
        <f t="shared" ca="1" si="462"/>
        <v/>
      </c>
      <c r="BF462" s="98" t="str">
        <f t="shared" ca="1" si="462"/>
        <v/>
      </c>
      <c r="BG462" s="98" t="str">
        <f t="shared" ca="1" si="462"/>
        <v/>
      </c>
      <c r="BH462" s="98" t="str">
        <f t="shared" ca="1" si="462"/>
        <v/>
      </c>
      <c r="BJ462" s="98">
        <f t="shared" ca="1" si="447"/>
        <v>-0.37878778984024741</v>
      </c>
      <c r="BK462" s="98">
        <f t="shared" ca="1" si="447"/>
        <v>0.52645199100454465</v>
      </c>
      <c r="BL462" s="98">
        <f t="shared" ca="1" si="447"/>
        <v>0.26312525917864116</v>
      </c>
      <c r="BM462" s="98">
        <f t="shared" ca="1" si="447"/>
        <v>1.045829033380014</v>
      </c>
      <c r="BN462" s="98">
        <f t="shared" ca="1" si="447"/>
        <v>1.0737833676316533</v>
      </c>
      <c r="BO462" s="98">
        <f t="shared" ca="1" si="483"/>
        <v>1.4677598951359827</v>
      </c>
      <c r="BP462" s="98">
        <f t="shared" ca="1" si="483"/>
        <v>1.3465971187738479</v>
      </c>
      <c r="BQ462" s="98">
        <f t="shared" ca="1" si="483"/>
        <v>0.53767508446621615</v>
      </c>
      <c r="BR462" s="98">
        <f t="shared" ca="1" si="483"/>
        <v>0.41012972020525174</v>
      </c>
      <c r="BS462" s="98">
        <f t="shared" ca="1" si="483"/>
        <v>0.65846863057286853</v>
      </c>
      <c r="BT462" s="98">
        <f t="shared" ca="1" si="483"/>
        <v>1.238799573749354</v>
      </c>
      <c r="BU462" s="98">
        <f t="shared" ca="1" si="483"/>
        <v>0.39927576566628198</v>
      </c>
      <c r="BV462" s="98">
        <f t="shared" ca="1" si="483"/>
        <v>0.61280006799886699</v>
      </c>
      <c r="BW462" s="98">
        <f t="shared" ca="1" si="483"/>
        <v>1.2901672119839103</v>
      </c>
      <c r="BX462" s="98">
        <f t="shared" ca="1" si="483"/>
        <v>0.81465093186956261</v>
      </c>
      <c r="BY462" s="98">
        <f t="shared" ca="1" si="483"/>
        <v>0.85382746011552257</v>
      </c>
      <c r="BZ462" s="98">
        <f t="shared" ca="1" si="483"/>
        <v>0.70284856142338725</v>
      </c>
      <c r="CA462" s="98">
        <f t="shared" ca="1" si="483"/>
        <v>0.64913309303702682</v>
      </c>
      <c r="CB462" s="98">
        <f t="shared" ca="1" si="485"/>
        <v>0.61976701630965592</v>
      </c>
      <c r="CC462" s="98">
        <f t="shared" ca="1" si="485"/>
        <v>0.8723813204186478</v>
      </c>
      <c r="CD462" s="98" t="str">
        <f t="shared" si="485"/>
        <v/>
      </c>
      <c r="CE462" s="98" t="str">
        <f t="shared" si="485"/>
        <v/>
      </c>
      <c r="CF462" s="98" t="str">
        <f t="shared" si="485"/>
        <v/>
      </c>
      <c r="CG462" s="98" t="str">
        <f t="shared" si="485"/>
        <v/>
      </c>
      <c r="CH462" s="98" t="str">
        <f t="shared" si="485"/>
        <v/>
      </c>
      <c r="CI462" s="98" t="str">
        <f t="shared" si="481"/>
        <v/>
      </c>
      <c r="CJ462" s="98" t="str">
        <f t="shared" si="481"/>
        <v/>
      </c>
      <c r="CK462" s="98" t="str">
        <f t="shared" si="481"/>
        <v/>
      </c>
      <c r="CL462" s="98" t="str">
        <f t="shared" si="481"/>
        <v/>
      </c>
      <c r="CM462" s="98" t="str">
        <f t="shared" si="481"/>
        <v/>
      </c>
      <c r="CN462" s="98" t="str">
        <f t="shared" si="481"/>
        <v/>
      </c>
      <c r="CO462" s="98" t="str">
        <f t="shared" si="481"/>
        <v/>
      </c>
      <c r="CP462" s="98" t="str">
        <f t="shared" si="481"/>
        <v/>
      </c>
      <c r="CQ462" s="98" t="str">
        <f t="shared" si="481"/>
        <v/>
      </c>
      <c r="CR462" s="98" t="str">
        <f t="shared" si="481"/>
        <v/>
      </c>
      <c r="CS462" s="98" t="str">
        <f t="shared" si="481"/>
        <v/>
      </c>
      <c r="CT462" s="98" t="str">
        <f t="shared" si="481"/>
        <v/>
      </c>
      <c r="CU462" s="98" t="str">
        <f t="shared" si="481"/>
        <v/>
      </c>
      <c r="CV462" s="98" t="str">
        <f t="shared" si="481"/>
        <v/>
      </c>
      <c r="CW462" s="98" t="str">
        <f t="shared" si="484"/>
        <v/>
      </c>
      <c r="CX462" s="98" t="str">
        <f t="shared" si="484"/>
        <v/>
      </c>
      <c r="CY462" s="98" t="str">
        <f t="shared" si="484"/>
        <v/>
      </c>
      <c r="CZ462" s="98" t="str">
        <f t="shared" si="484"/>
        <v/>
      </c>
      <c r="DA462" s="98" t="str">
        <f t="shared" si="484"/>
        <v/>
      </c>
      <c r="DB462" s="98" t="str">
        <f t="shared" si="461"/>
        <v/>
      </c>
      <c r="DC462" s="98" t="str">
        <f t="shared" si="461"/>
        <v/>
      </c>
      <c r="DD462" s="98" t="str">
        <f t="shared" si="461"/>
        <v/>
      </c>
      <c r="DE462" s="98" t="str">
        <f t="shared" si="444"/>
        <v/>
      </c>
      <c r="DF462" s="98" t="str">
        <f t="shared" si="444"/>
        <v/>
      </c>
      <c r="DG462" s="98" t="str">
        <f t="shared" si="444"/>
        <v/>
      </c>
      <c r="EE462" s="100">
        <f t="shared" ref="EE462:ET477" ca="1" si="489">IF(AND($A462&gt;0,$B462&gt;0),EE$64*EXP($D462-$B462*EE$64)-EE$64,"")</f>
        <v>0</v>
      </c>
      <c r="EF462" s="100">
        <f t="shared" ca="1" si="489"/>
        <v>183.58564005694222</v>
      </c>
      <c r="EG462" s="100">
        <f t="shared" ca="1" si="489"/>
        <v>337.34312377535582</v>
      </c>
      <c r="EH462" s="100">
        <f t="shared" ca="1" si="489"/>
        <v>464.11169076017086</v>
      </c>
      <c r="EI462" s="100">
        <f t="shared" ca="1" si="489"/>
        <v>566.49035176996722</v>
      </c>
      <c r="EJ462" s="100">
        <f t="shared" ca="1" si="489"/>
        <v>646.85694418163553</v>
      </c>
      <c r="EK462" s="100">
        <f t="shared" ca="1" si="489"/>
        <v>707.38573639572701</v>
      </c>
      <c r="EL462" s="100">
        <f t="shared" ca="1" si="489"/>
        <v>750.06368861020655</v>
      </c>
      <c r="EM462" s="100">
        <f t="shared" ca="1" si="489"/>
        <v>776.70546959933017</v>
      </c>
      <c r="EN462" s="100">
        <f t="shared" ca="1" si="489"/>
        <v>788.96732189957731</v>
      </c>
      <c r="EO462" s="100">
        <f t="shared" ca="1" si="489"/>
        <v>788.35986108675979</v>
      </c>
      <c r="EP462" s="100">
        <f t="shared" ca="1" si="489"/>
        <v>776.25988859111487</v>
      </c>
      <c r="EQ462" s="100">
        <f t="shared" ca="1" si="489"/>
        <v>753.9212917064649</v>
      </c>
      <c r="ER462" s="100">
        <f t="shared" ca="1" si="489"/>
        <v>722.48509907378127</v>
      </c>
      <c r="ES462" s="100">
        <f t="shared" ca="1" si="489"/>
        <v>682.98875492944194</v>
      </c>
      <c r="ET462" s="100">
        <f t="shared" ca="1" si="489"/>
        <v>636.37467077674467</v>
      </c>
      <c r="EU462" s="100">
        <f t="shared" ca="1" si="487"/>
        <v>583.49810884052158</v>
      </c>
      <c r="EV462" s="100">
        <f t="shared" ca="1" si="487"/>
        <v>525.13444767531325</v>
      </c>
      <c r="EW462" s="100">
        <f t="shared" ca="1" si="487"/>
        <v>461.98587659560758</v>
      </c>
      <c r="EX462" s="100">
        <f t="shared" ca="1" si="487"/>
        <v>394.68756216169925</v>
      </c>
      <c r="EY462" s="100">
        <f t="shared" ca="1" si="487"/>
        <v>323.81332676777038</v>
      </c>
      <c r="FA462" s="99">
        <f t="shared" ca="1" si="469"/>
        <v>0</v>
      </c>
      <c r="FB462" s="99">
        <f t="shared" ca="1" si="469"/>
        <v>0</v>
      </c>
      <c r="FC462" s="99">
        <f t="shared" ca="1" si="469"/>
        <v>0</v>
      </c>
      <c r="FD462" s="99">
        <f t="shared" ca="1" si="469"/>
        <v>0</v>
      </c>
      <c r="FE462" s="99">
        <f t="shared" ca="1" si="469"/>
        <v>0</v>
      </c>
      <c r="FF462" s="99">
        <f t="shared" ca="1" si="469"/>
        <v>0</v>
      </c>
      <c r="FG462" s="99">
        <f t="shared" ca="1" si="469"/>
        <v>0</v>
      </c>
      <c r="FH462" s="99">
        <f t="shared" ca="1" si="469"/>
        <v>0</v>
      </c>
      <c r="FI462" s="99">
        <f t="shared" ca="1" si="469"/>
        <v>0</v>
      </c>
      <c r="FJ462" s="99">
        <f t="shared" ca="1" si="469"/>
        <v>0</v>
      </c>
      <c r="FK462" s="99">
        <f t="shared" ca="1" si="469"/>
        <v>1</v>
      </c>
      <c r="FL462" s="99">
        <f t="shared" ca="1" si="469"/>
        <v>1</v>
      </c>
      <c r="FM462" s="99">
        <f t="shared" ca="1" si="469"/>
        <v>1</v>
      </c>
      <c r="FN462" s="99">
        <f t="shared" ca="1" si="469"/>
        <v>1</v>
      </c>
      <c r="FO462" s="99">
        <f t="shared" ca="1" si="469"/>
        <v>1</v>
      </c>
      <c r="FP462" s="99">
        <f t="shared" ca="1" si="469"/>
        <v>1</v>
      </c>
      <c r="FQ462" s="99">
        <f t="shared" ca="1" si="468"/>
        <v>1</v>
      </c>
      <c r="FR462" s="99">
        <f t="shared" ca="1" si="468"/>
        <v>1</v>
      </c>
      <c r="FS462" s="99">
        <f t="shared" ca="1" si="468"/>
        <v>1</v>
      </c>
      <c r="FT462" s="99">
        <f t="shared" ca="1" si="468"/>
        <v>1</v>
      </c>
      <c r="FU462" s="99">
        <f t="shared" ca="1" si="468"/>
        <v>0</v>
      </c>
      <c r="FV462" s="99">
        <f t="shared" ca="1" si="468"/>
        <v>0</v>
      </c>
      <c r="FW462" s="99">
        <f t="shared" ca="1" si="468"/>
        <v>0</v>
      </c>
      <c r="FX462" s="99">
        <f t="shared" ca="1" si="468"/>
        <v>0</v>
      </c>
      <c r="FY462" s="99">
        <f t="shared" ca="1" si="468"/>
        <v>0</v>
      </c>
      <c r="FZ462" s="99">
        <f t="shared" ca="1" si="468"/>
        <v>0</v>
      </c>
      <c r="GA462" s="99">
        <f t="shared" ca="1" si="468"/>
        <v>0</v>
      </c>
      <c r="GB462" s="99">
        <f t="shared" ca="1" si="468"/>
        <v>0</v>
      </c>
      <c r="GC462" s="99">
        <f t="shared" ca="1" si="468"/>
        <v>0</v>
      </c>
      <c r="GD462" s="99">
        <f t="shared" ca="1" si="468"/>
        <v>0</v>
      </c>
      <c r="GE462" s="99">
        <f t="shared" ca="1" si="468"/>
        <v>0</v>
      </c>
      <c r="GG462" s="99">
        <v>1</v>
      </c>
      <c r="GH462" s="99">
        <f t="shared" ca="1" si="480"/>
        <v>1</v>
      </c>
      <c r="GI462" s="99">
        <f t="shared" ca="1" si="482"/>
        <v>1</v>
      </c>
      <c r="GJ462" s="99">
        <f t="shared" ca="1" si="482"/>
        <v>1</v>
      </c>
      <c r="GK462" s="99">
        <f t="shared" ca="1" si="482"/>
        <v>1</v>
      </c>
      <c r="GL462" s="99">
        <f t="shared" ca="1" si="482"/>
        <v>1</v>
      </c>
      <c r="GM462" s="99">
        <f t="shared" ca="1" si="482"/>
        <v>1</v>
      </c>
      <c r="GN462" s="99">
        <f t="shared" ca="1" si="482"/>
        <v>1</v>
      </c>
      <c r="GO462" s="99">
        <f t="shared" ca="1" si="482"/>
        <v>1</v>
      </c>
      <c r="GP462" s="99">
        <f t="shared" ca="1" si="482"/>
        <v>1</v>
      </c>
      <c r="GQ462" s="99">
        <f t="shared" ca="1" si="482"/>
        <v>0</v>
      </c>
      <c r="GR462" s="99">
        <f t="shared" ca="1" si="482"/>
        <v>0</v>
      </c>
      <c r="GS462" s="99">
        <f t="shared" ca="1" si="482"/>
        <v>0</v>
      </c>
      <c r="GT462" s="99">
        <f t="shared" ca="1" si="482"/>
        <v>0</v>
      </c>
      <c r="GU462" s="99">
        <f t="shared" ca="1" si="482"/>
        <v>0</v>
      </c>
      <c r="GV462" s="99">
        <f t="shared" ca="1" si="482"/>
        <v>0</v>
      </c>
      <c r="GW462" s="99">
        <f t="shared" ca="1" si="482"/>
        <v>0</v>
      </c>
      <c r="GX462" s="99">
        <f t="shared" ca="1" si="482"/>
        <v>0</v>
      </c>
      <c r="GY462" s="99">
        <f t="shared" ca="1" si="482"/>
        <v>0</v>
      </c>
      <c r="GZ462" s="99">
        <f t="shared" ca="1" si="482"/>
        <v>0</v>
      </c>
      <c r="HA462" s="99">
        <f t="shared" ca="1" si="482"/>
        <v>0</v>
      </c>
      <c r="HB462" s="99">
        <f t="shared" ca="1" si="482"/>
        <v>0</v>
      </c>
      <c r="HC462" s="99">
        <f t="shared" ca="1" si="482"/>
        <v>0</v>
      </c>
      <c r="HD462" s="99">
        <f t="shared" ca="1" si="482"/>
        <v>0</v>
      </c>
      <c r="HE462" s="99">
        <f t="shared" ca="1" si="482"/>
        <v>0</v>
      </c>
      <c r="HF462" s="99">
        <f t="shared" ca="1" si="482"/>
        <v>0</v>
      </c>
      <c r="HG462" s="99">
        <f t="shared" ca="1" si="482"/>
        <v>0</v>
      </c>
      <c r="HH462" s="99">
        <f t="shared" ca="1" si="482"/>
        <v>0</v>
      </c>
      <c r="HI462" s="99">
        <f t="shared" ca="1" si="482"/>
        <v>0</v>
      </c>
      <c r="HJ462" s="99">
        <f t="shared" ca="1" si="482"/>
        <v>0</v>
      </c>
      <c r="HK462" s="99">
        <f t="shared" ca="1" si="482"/>
        <v>0</v>
      </c>
    </row>
    <row r="463" spans="1:219" x14ac:dyDescent="0.2">
      <c r="A463" s="96">
        <f t="shared" ca="1" si="470"/>
        <v>1.7516190000132936</v>
      </c>
      <c r="B463" s="97">
        <f t="shared" ca="1" si="471"/>
        <v>1.5300762987375217E-3</v>
      </c>
      <c r="C463" s="92">
        <f t="shared" ca="1" si="472"/>
        <v>0.34722555003656802</v>
      </c>
      <c r="D463" s="166">
        <f t="shared" ca="1" si="473"/>
        <v>1.8119017913123923</v>
      </c>
      <c r="E463" s="100">
        <f t="shared" ca="1" si="474"/>
        <v>1184.1904830546077</v>
      </c>
      <c r="F463" s="100">
        <f t="shared" ca="1" si="475"/>
        <v>441.90066150218269</v>
      </c>
      <c r="G463" s="100">
        <f t="shared" ca="1" si="476"/>
        <v>1375.8750006789085</v>
      </c>
      <c r="H463" s="99">
        <f t="shared" ca="1" si="477"/>
        <v>933.97433917672583</v>
      </c>
      <c r="I463" s="92">
        <f t="shared" ca="1" si="478"/>
        <v>0.67614172856092214</v>
      </c>
      <c r="J463" s="12" t="s">
        <v>490</v>
      </c>
      <c r="K463" s="98">
        <f t="shared" ca="1" si="488"/>
        <v>-0.30548730242062305</v>
      </c>
      <c r="L463" s="98">
        <f t="shared" ca="1" si="488"/>
        <v>-0.19968186191675996</v>
      </c>
      <c r="M463" s="98">
        <f t="shared" ca="1" si="488"/>
        <v>0.47240009692301621</v>
      </c>
      <c r="N463" s="98">
        <f t="shared" ca="1" si="488"/>
        <v>-0.20967214614503482</v>
      </c>
      <c r="O463" s="98">
        <f t="shared" ca="1" si="488"/>
        <v>-0.22140342077627362</v>
      </c>
      <c r="P463" s="98">
        <f t="shared" ca="1" si="488"/>
        <v>-8.9535807650987675E-2</v>
      </c>
      <c r="Q463" s="98">
        <f t="shared" ca="1" si="488"/>
        <v>-8.9535807650987675E-2</v>
      </c>
      <c r="R463" s="98">
        <f t="shared" ca="1" si="488"/>
        <v>0.36053724483293015</v>
      </c>
      <c r="S463" s="98">
        <f t="shared" ca="1" si="488"/>
        <v>-0.20967214614503482</v>
      </c>
      <c r="T463" s="98">
        <f t="shared" ca="1" si="488"/>
        <v>0.36053724483293015</v>
      </c>
      <c r="U463" s="98">
        <f t="shared" ca="1" si="488"/>
        <v>-0.19968186191675996</v>
      </c>
      <c r="V463" s="98">
        <f t="shared" ca="1" si="488"/>
        <v>0.36053724483293015</v>
      </c>
      <c r="W463" s="98">
        <f t="shared" ca="1" si="488"/>
        <v>0.36053724483293015</v>
      </c>
      <c r="X463" s="98">
        <f t="shared" ca="1" si="488"/>
        <v>0.69553890214948422</v>
      </c>
      <c r="Y463" s="98">
        <f t="shared" ca="1" si="488"/>
        <v>-0.46439625153315622</v>
      </c>
      <c r="Z463" s="98">
        <f t="shared" ca="1" si="488"/>
        <v>0.47240009692301621</v>
      </c>
      <c r="AA463" s="98">
        <f t="shared" ca="1" si="486"/>
        <v>0.25049910603626258</v>
      </c>
      <c r="AB463" s="98">
        <f t="shared" ca="1" si="486"/>
        <v>-8.9535807650987675E-2</v>
      </c>
      <c r="AC463" s="98">
        <f t="shared" ca="1" si="486"/>
        <v>-0.46439625153315622</v>
      </c>
      <c r="AD463" s="98">
        <f t="shared" ca="1" si="486"/>
        <v>-0.17519078138363231</v>
      </c>
      <c r="AE463" s="98" t="str">
        <f t="shared" ca="1" si="486"/>
        <v/>
      </c>
      <c r="AF463" s="98" t="str">
        <f t="shared" ca="1" si="463"/>
        <v/>
      </c>
      <c r="AG463" s="98" t="str">
        <f t="shared" ca="1" si="463"/>
        <v/>
      </c>
      <c r="AH463" s="98" t="str">
        <f t="shared" ca="1" si="463"/>
        <v/>
      </c>
      <c r="AI463" s="98" t="str">
        <f t="shared" ca="1" si="463"/>
        <v/>
      </c>
      <c r="AJ463" s="98" t="str">
        <f t="shared" ca="1" si="463"/>
        <v/>
      </c>
      <c r="AK463" s="98" t="str">
        <f t="shared" ca="1" si="463"/>
        <v/>
      </c>
      <c r="AL463" s="98" t="str">
        <f t="shared" ca="1" si="463"/>
        <v/>
      </c>
      <c r="AM463" s="98" t="str">
        <f t="shared" ca="1" si="463"/>
        <v/>
      </c>
      <c r="AN463" s="98" t="str">
        <f t="shared" ca="1" si="463"/>
        <v/>
      </c>
      <c r="AO463" s="98" t="str">
        <f t="shared" ca="1" si="463"/>
        <v/>
      </c>
      <c r="AP463" s="98" t="str">
        <f t="shared" ca="1" si="479"/>
        <v/>
      </c>
      <c r="AQ463" s="98" t="str">
        <f t="shared" ca="1" si="479"/>
        <v/>
      </c>
      <c r="AR463" s="98" t="str">
        <f t="shared" ca="1" si="479"/>
        <v/>
      </c>
      <c r="AS463" s="98" t="str">
        <f t="shared" ca="1" si="479"/>
        <v/>
      </c>
      <c r="AT463" s="98" t="str">
        <f t="shared" ca="1" si="479"/>
        <v/>
      </c>
      <c r="AU463" s="98" t="str">
        <f t="shared" ca="1" si="479"/>
        <v/>
      </c>
      <c r="AV463" s="98" t="str">
        <f t="shared" ca="1" si="479"/>
        <v/>
      </c>
      <c r="AW463" s="98" t="str">
        <f t="shared" ca="1" si="479"/>
        <v/>
      </c>
      <c r="AX463" s="98" t="str">
        <f t="shared" ca="1" si="479"/>
        <v/>
      </c>
      <c r="AY463" s="98" t="str">
        <f t="shared" ca="1" si="479"/>
        <v/>
      </c>
      <c r="AZ463" s="98" t="str">
        <f t="shared" ca="1" si="462"/>
        <v/>
      </c>
      <c r="BA463" s="98" t="str">
        <f t="shared" ca="1" si="462"/>
        <v/>
      </c>
      <c r="BB463" s="98" t="str">
        <f t="shared" ca="1" si="462"/>
        <v/>
      </c>
      <c r="BC463" s="98" t="str">
        <f t="shared" ca="1" si="462"/>
        <v/>
      </c>
      <c r="BD463" s="98" t="str">
        <f t="shared" ca="1" si="462"/>
        <v/>
      </c>
      <c r="BE463" s="98" t="str">
        <f t="shared" ca="1" si="462"/>
        <v/>
      </c>
      <c r="BF463" s="98" t="str">
        <f t="shared" ca="1" si="462"/>
        <v/>
      </c>
      <c r="BG463" s="98" t="str">
        <f t="shared" ca="1" si="462"/>
        <v/>
      </c>
      <c r="BH463" s="98" t="str">
        <f t="shared" ca="1" si="462"/>
        <v/>
      </c>
      <c r="BJ463" s="98">
        <f t="shared" ca="1" si="447"/>
        <v>-0.3409128316748089</v>
      </c>
      <c r="BK463" s="98">
        <f t="shared" ca="1" si="447"/>
        <v>0.63225743150840774</v>
      </c>
      <c r="BL463" s="98">
        <f t="shared" ca="1" si="447"/>
        <v>1.1999216076348136</v>
      </c>
      <c r="BM463" s="98">
        <f t="shared" ca="1" si="447"/>
        <v>0.53727144273186067</v>
      </c>
      <c r="BN463" s="98">
        <f t="shared" ca="1" si="447"/>
        <v>0.55349450235226116</v>
      </c>
      <c r="BO463" s="98">
        <f t="shared" ca="1" si="483"/>
        <v>0.90582399056197893</v>
      </c>
      <c r="BP463" s="98">
        <f t="shared" ca="1" si="483"/>
        <v>0.76471736012680691</v>
      </c>
      <c r="BQ463" s="98">
        <f t="shared" ca="1" si="483"/>
        <v>1.1078844754441812</v>
      </c>
      <c r="BR463" s="98">
        <f t="shared" ca="1" si="483"/>
        <v>0.66485382559337314</v>
      </c>
      <c r="BS463" s="98">
        <f t="shared" ca="1" si="483"/>
        <v>1.2186877373225586</v>
      </c>
      <c r="BT463" s="98">
        <f t="shared" ca="1" si="483"/>
        <v>0.6785804669996639</v>
      </c>
      <c r="BU463" s="98">
        <f t="shared" ca="1" si="483"/>
        <v>1.2242092620323684</v>
      </c>
      <c r="BV463" s="98">
        <f t="shared" ca="1" si="483"/>
        <v>1.2788246152524203</v>
      </c>
      <c r="BW463" s="98">
        <f t="shared" ca="1" si="483"/>
        <v>1.4933621631373413</v>
      </c>
      <c r="BX463" s="98">
        <f t="shared" ca="1" si="483"/>
        <v>0.5254454617200387</v>
      </c>
      <c r="BY463" s="98">
        <f t="shared" ca="1" si="483"/>
        <v>1.5014183384221711</v>
      </c>
      <c r="BZ463" s="98">
        <f t="shared" ca="1" si="483"/>
        <v>1.1530295293764099</v>
      </c>
      <c r="CA463" s="98">
        <f t="shared" ca="1" si="483"/>
        <v>0.75927914730279911</v>
      </c>
      <c r="CB463" s="98">
        <f t="shared" ca="1" si="485"/>
        <v>0.330561546160132</v>
      </c>
      <c r="CC463" s="98">
        <f t="shared" ca="1" si="485"/>
        <v>0.33665329420208534</v>
      </c>
      <c r="CD463" s="98" t="str">
        <f t="shared" si="485"/>
        <v/>
      </c>
      <c r="CE463" s="98" t="str">
        <f t="shared" si="485"/>
        <v/>
      </c>
      <c r="CF463" s="98" t="str">
        <f t="shared" si="485"/>
        <v/>
      </c>
      <c r="CG463" s="98" t="str">
        <f t="shared" si="485"/>
        <v/>
      </c>
      <c r="CH463" s="98" t="str">
        <f t="shared" si="485"/>
        <v/>
      </c>
      <c r="CI463" s="98" t="str">
        <f t="shared" si="481"/>
        <v/>
      </c>
      <c r="CJ463" s="98" t="str">
        <f t="shared" si="481"/>
        <v/>
      </c>
      <c r="CK463" s="98" t="str">
        <f t="shared" si="481"/>
        <v/>
      </c>
      <c r="CL463" s="98" t="str">
        <f t="shared" si="481"/>
        <v/>
      </c>
      <c r="CM463" s="98" t="str">
        <f t="shared" si="481"/>
        <v/>
      </c>
      <c r="CN463" s="98" t="str">
        <f t="shared" si="481"/>
        <v/>
      </c>
      <c r="CO463" s="98" t="str">
        <f t="shared" si="481"/>
        <v/>
      </c>
      <c r="CP463" s="98" t="str">
        <f t="shared" si="481"/>
        <v/>
      </c>
      <c r="CQ463" s="98" t="str">
        <f t="shared" si="481"/>
        <v/>
      </c>
      <c r="CR463" s="98" t="str">
        <f t="shared" si="481"/>
        <v/>
      </c>
      <c r="CS463" s="98" t="str">
        <f t="shared" si="481"/>
        <v/>
      </c>
      <c r="CT463" s="98" t="str">
        <f t="shared" si="481"/>
        <v/>
      </c>
      <c r="CU463" s="98" t="str">
        <f t="shared" si="481"/>
        <v/>
      </c>
      <c r="CV463" s="98" t="str">
        <f t="shared" si="481"/>
        <v/>
      </c>
      <c r="CW463" s="98" t="str">
        <f t="shared" si="484"/>
        <v/>
      </c>
      <c r="CX463" s="98" t="str">
        <f t="shared" si="484"/>
        <v/>
      </c>
      <c r="CY463" s="98" t="str">
        <f t="shared" si="484"/>
        <v/>
      </c>
      <c r="CZ463" s="98" t="str">
        <f t="shared" si="484"/>
        <v/>
      </c>
      <c r="DA463" s="98" t="str">
        <f t="shared" si="484"/>
        <v/>
      </c>
      <c r="DB463" s="98" t="str">
        <f t="shared" si="461"/>
        <v/>
      </c>
      <c r="DC463" s="98" t="str">
        <f t="shared" si="461"/>
        <v/>
      </c>
      <c r="DD463" s="98" t="str">
        <f t="shared" si="461"/>
        <v/>
      </c>
      <c r="DE463" s="98" t="str">
        <f t="shared" si="444"/>
        <v/>
      </c>
      <c r="DF463" s="98" t="str">
        <f t="shared" si="444"/>
        <v/>
      </c>
      <c r="DG463" s="98" t="str">
        <f t="shared" si="444"/>
        <v/>
      </c>
      <c r="EE463" s="100">
        <f t="shared" ca="1" si="489"/>
        <v>0</v>
      </c>
      <c r="EF463" s="100">
        <f t="shared" ca="1" si="489"/>
        <v>239.63636365526952</v>
      </c>
      <c r="EG463" s="100">
        <f t="shared" ca="1" si="489"/>
        <v>435.21162214359197</v>
      </c>
      <c r="EH463" s="100">
        <f t="shared" ca="1" si="489"/>
        <v>591.72805182903903</v>
      </c>
      <c r="EI463" s="100">
        <f t="shared" ca="1" si="489"/>
        <v>713.68311965042312</v>
      </c>
      <c r="EJ463" s="100">
        <f t="shared" ca="1" si="489"/>
        <v>805.11724248197822</v>
      </c>
      <c r="EK463" s="100">
        <f t="shared" ca="1" si="489"/>
        <v>869.65720878130514</v>
      </c>
      <c r="EL463" s="100">
        <f t="shared" ca="1" si="489"/>
        <v>910.55564555090609</v>
      </c>
      <c r="EM463" s="100">
        <f t="shared" ca="1" si="489"/>
        <v>930.72688050807528</v>
      </c>
      <c r="EN463" s="100">
        <f t="shared" ca="1" si="489"/>
        <v>932.77951904747272</v>
      </c>
      <c r="EO463" s="100">
        <f t="shared" ca="1" si="489"/>
        <v>919.04602785407451</v>
      </c>
      <c r="EP463" s="100">
        <f t="shared" ca="1" si="489"/>
        <v>891.60959166390546</v>
      </c>
      <c r="EQ463" s="100">
        <f t="shared" ca="1" si="489"/>
        <v>852.32848647667174</v>
      </c>
      <c r="ER463" s="100">
        <f t="shared" ca="1" si="489"/>
        <v>802.85819131531036</v>
      </c>
      <c r="ES463" s="100">
        <f t="shared" ca="1" si="489"/>
        <v>744.67144123514163</v>
      </c>
      <c r="ET463" s="100">
        <f t="shared" ca="1" si="489"/>
        <v>679.07640655616717</v>
      </c>
      <c r="EU463" s="100">
        <f t="shared" ca="1" si="487"/>
        <v>607.23316708547532</v>
      </c>
      <c r="EV463" s="100">
        <f t="shared" ca="1" si="487"/>
        <v>530.16863528376768</v>
      </c>
      <c r="EW463" s="100">
        <f t="shared" ca="1" si="487"/>
        <v>448.79006879255735</v>
      </c>
      <c r="EX463" s="100">
        <f t="shared" ca="1" si="487"/>
        <v>363.89730036845401</v>
      </c>
      <c r="EY463" s="100">
        <f t="shared" ca="1" si="487"/>
        <v>276.19380196891575</v>
      </c>
      <c r="FA463" s="99">
        <f t="shared" ca="1" si="469"/>
        <v>0</v>
      </c>
      <c r="FB463" s="99">
        <f t="shared" ca="1" si="469"/>
        <v>0</v>
      </c>
      <c r="FC463" s="99">
        <f t="shared" ca="1" si="469"/>
        <v>0</v>
      </c>
      <c r="FD463" s="99">
        <f t="shared" ca="1" si="469"/>
        <v>0</v>
      </c>
      <c r="FE463" s="99">
        <f t="shared" ca="1" si="469"/>
        <v>0</v>
      </c>
      <c r="FF463" s="99">
        <f t="shared" ca="1" si="469"/>
        <v>0</v>
      </c>
      <c r="FG463" s="99">
        <f t="shared" ca="1" si="469"/>
        <v>0</v>
      </c>
      <c r="FH463" s="99">
        <f t="shared" ca="1" si="469"/>
        <v>0</v>
      </c>
      <c r="FI463" s="99">
        <f t="shared" ca="1" si="469"/>
        <v>0</v>
      </c>
      <c r="FJ463" s="99">
        <f t="shared" ca="1" si="469"/>
        <v>1</v>
      </c>
      <c r="FK463" s="99">
        <f t="shared" ca="1" si="469"/>
        <v>1</v>
      </c>
      <c r="FL463" s="99">
        <f t="shared" ca="1" si="469"/>
        <v>1</v>
      </c>
      <c r="FM463" s="99">
        <f t="shared" ca="1" si="469"/>
        <v>1</v>
      </c>
      <c r="FN463" s="99">
        <f t="shared" ca="1" si="469"/>
        <v>1</v>
      </c>
      <c r="FO463" s="99">
        <f t="shared" ca="1" si="469"/>
        <v>1</v>
      </c>
      <c r="FP463" s="99">
        <f t="shared" ca="1" si="469"/>
        <v>1</v>
      </c>
      <c r="FQ463" s="99">
        <f t="shared" ca="1" si="468"/>
        <v>1</v>
      </c>
      <c r="FR463" s="99">
        <f t="shared" ca="1" si="468"/>
        <v>1</v>
      </c>
      <c r="FS463" s="99">
        <f t="shared" ca="1" si="468"/>
        <v>1</v>
      </c>
      <c r="FT463" s="99">
        <f t="shared" ca="1" si="468"/>
        <v>0</v>
      </c>
      <c r="FU463" s="99">
        <f t="shared" ca="1" si="468"/>
        <v>0</v>
      </c>
      <c r="FV463" s="99">
        <f t="shared" ca="1" si="468"/>
        <v>0</v>
      </c>
      <c r="FW463" s="99">
        <f t="shared" ca="1" si="468"/>
        <v>0</v>
      </c>
      <c r="FX463" s="99">
        <f t="shared" ca="1" si="468"/>
        <v>0</v>
      </c>
      <c r="FY463" s="99">
        <f t="shared" ca="1" si="468"/>
        <v>0</v>
      </c>
      <c r="FZ463" s="99">
        <f t="shared" ca="1" si="468"/>
        <v>0</v>
      </c>
      <c r="GA463" s="99">
        <f t="shared" ca="1" si="468"/>
        <v>0</v>
      </c>
      <c r="GB463" s="99">
        <f t="shared" ca="1" si="468"/>
        <v>0</v>
      </c>
      <c r="GC463" s="99">
        <f t="shared" ca="1" si="468"/>
        <v>0</v>
      </c>
      <c r="GD463" s="99">
        <f t="shared" ca="1" si="468"/>
        <v>0</v>
      </c>
      <c r="GE463" s="99">
        <f t="shared" ca="1" si="468"/>
        <v>0</v>
      </c>
      <c r="GG463" s="99">
        <v>1</v>
      </c>
      <c r="GH463" s="99">
        <f t="shared" ca="1" si="480"/>
        <v>1</v>
      </c>
      <c r="GI463" s="99">
        <f t="shared" ca="1" si="482"/>
        <v>1</v>
      </c>
      <c r="GJ463" s="99">
        <f t="shared" ca="1" si="482"/>
        <v>1</v>
      </c>
      <c r="GK463" s="99">
        <f t="shared" ca="1" si="482"/>
        <v>1</v>
      </c>
      <c r="GL463" s="99">
        <f t="shared" ca="1" si="482"/>
        <v>1</v>
      </c>
      <c r="GM463" s="99">
        <f t="shared" ca="1" si="482"/>
        <v>1</v>
      </c>
      <c r="GN463" s="99">
        <f t="shared" ca="1" si="482"/>
        <v>1</v>
      </c>
      <c r="GO463" s="99">
        <f t="shared" ca="1" si="482"/>
        <v>1</v>
      </c>
      <c r="GP463" s="99">
        <f t="shared" ca="1" si="482"/>
        <v>0</v>
      </c>
      <c r="GQ463" s="99">
        <f t="shared" ca="1" si="482"/>
        <v>0</v>
      </c>
      <c r="GR463" s="99">
        <f t="shared" ca="1" si="482"/>
        <v>0</v>
      </c>
      <c r="GS463" s="99">
        <f t="shared" ca="1" si="482"/>
        <v>0</v>
      </c>
      <c r="GT463" s="99">
        <f t="shared" ca="1" si="482"/>
        <v>0</v>
      </c>
      <c r="GU463" s="99">
        <f t="shared" ca="1" si="482"/>
        <v>0</v>
      </c>
      <c r="GV463" s="99">
        <f t="shared" ca="1" si="482"/>
        <v>0</v>
      </c>
      <c r="GW463" s="99">
        <f t="shared" ca="1" si="482"/>
        <v>0</v>
      </c>
      <c r="GX463" s="99">
        <f t="shared" ca="1" si="482"/>
        <v>0</v>
      </c>
      <c r="GY463" s="99">
        <f t="shared" ca="1" si="482"/>
        <v>0</v>
      </c>
      <c r="GZ463" s="99">
        <f t="shared" ca="1" si="482"/>
        <v>0</v>
      </c>
      <c r="HA463" s="99">
        <f t="shared" ca="1" si="482"/>
        <v>0</v>
      </c>
      <c r="HB463" s="99">
        <f t="shared" ca="1" si="482"/>
        <v>0</v>
      </c>
      <c r="HC463" s="99">
        <f t="shared" ca="1" si="482"/>
        <v>0</v>
      </c>
      <c r="HD463" s="99">
        <f t="shared" ca="1" si="482"/>
        <v>0</v>
      </c>
      <c r="HE463" s="99">
        <f t="shared" ca="1" si="482"/>
        <v>0</v>
      </c>
      <c r="HF463" s="99">
        <f t="shared" ca="1" si="482"/>
        <v>0</v>
      </c>
      <c r="HG463" s="99">
        <f t="shared" ca="1" si="482"/>
        <v>0</v>
      </c>
      <c r="HH463" s="99">
        <f t="shared" ca="1" si="482"/>
        <v>0</v>
      </c>
      <c r="HI463" s="99">
        <f t="shared" ca="1" si="482"/>
        <v>0</v>
      </c>
      <c r="HJ463" s="99">
        <f t="shared" ca="1" si="482"/>
        <v>0</v>
      </c>
      <c r="HK463" s="99">
        <f t="shared" ca="1" si="482"/>
        <v>0</v>
      </c>
    </row>
    <row r="464" spans="1:219" x14ac:dyDescent="0.2">
      <c r="A464" s="96">
        <f t="shared" ca="1" si="470"/>
        <v>1.5998441341147345</v>
      </c>
      <c r="B464" s="97">
        <f t="shared" ca="1" si="471"/>
        <v>1.3442016758222646E-3</v>
      </c>
      <c r="C464" s="92">
        <f t="shared" ca="1" si="472"/>
        <v>0.3493157819823281</v>
      </c>
      <c r="D464" s="166">
        <f t="shared" ca="1" si="473"/>
        <v>1.6608548918856971</v>
      </c>
      <c r="E464" s="100">
        <f t="shared" ca="1" si="474"/>
        <v>1235.5697227276048</v>
      </c>
      <c r="F464" s="100">
        <f t="shared" ca="1" si="475"/>
        <v>474.13772008574261</v>
      </c>
      <c r="G464" s="100">
        <f t="shared" ca="1" si="476"/>
        <v>1319.5103531418792</v>
      </c>
      <c r="H464" s="99">
        <f t="shared" ca="1" si="477"/>
        <v>845.37263305613669</v>
      </c>
      <c r="I464" s="92">
        <f t="shared" ca="1" si="478"/>
        <v>0.63733671790980295</v>
      </c>
      <c r="J464" s="12" t="s">
        <v>491</v>
      </c>
      <c r="K464" s="98">
        <f t="shared" ca="1" si="488"/>
        <v>-0.46439625153315622</v>
      </c>
      <c r="L464" s="98">
        <f t="shared" ca="1" si="488"/>
        <v>-0.17972388892729629</v>
      </c>
      <c r="M464" s="98">
        <f t="shared" ca="1" si="488"/>
        <v>0.69553890214948422</v>
      </c>
      <c r="N464" s="98">
        <f t="shared" ca="1" si="488"/>
        <v>-0.22593459910359093</v>
      </c>
      <c r="O464" s="98">
        <f t="shared" ca="1" si="488"/>
        <v>4.0557972064697578E-2</v>
      </c>
      <c r="P464" s="98">
        <f t="shared" ca="1" si="488"/>
        <v>-0.19968186191675996</v>
      </c>
      <c r="Q464" s="98">
        <f t="shared" ca="1" si="488"/>
        <v>0.69553890214948422</v>
      </c>
      <c r="R464" s="98">
        <f t="shared" ca="1" si="488"/>
        <v>-0.19968186191675996</v>
      </c>
      <c r="S464" s="98">
        <f t="shared" ca="1" si="488"/>
        <v>-0.17972388892729629</v>
      </c>
      <c r="T464" s="98">
        <f t="shared" ca="1" si="488"/>
        <v>0.47240009692301621</v>
      </c>
      <c r="U464" s="98">
        <f t="shared" ca="1" si="488"/>
        <v>-8.9535807650987675E-2</v>
      </c>
      <c r="V464" s="98">
        <f t="shared" ca="1" si="488"/>
        <v>-0.30548730242062305</v>
      </c>
      <c r="W464" s="98">
        <f t="shared" ca="1" si="488"/>
        <v>-0.17519078138363231</v>
      </c>
      <c r="X464" s="98">
        <f t="shared" ca="1" si="488"/>
        <v>-0.17519078138363231</v>
      </c>
      <c r="Y464" s="98">
        <f t="shared" ca="1" si="488"/>
        <v>0.2277237814158416</v>
      </c>
      <c r="Z464" s="98">
        <f t="shared" ca="1" si="488"/>
        <v>-8.9535807650987675E-2</v>
      </c>
      <c r="AA464" s="98">
        <f t="shared" ca="1" si="486"/>
        <v>-0.20967214614503482</v>
      </c>
      <c r="AB464" s="98">
        <f t="shared" ca="1" si="486"/>
        <v>4.0557972064697578E-2</v>
      </c>
      <c r="AC464" s="98">
        <f t="shared" ca="1" si="486"/>
        <v>-0.34336226058606156</v>
      </c>
      <c r="AD464" s="98">
        <f t="shared" ca="1" si="486"/>
        <v>0.49234395099605333</v>
      </c>
      <c r="AE464" s="98" t="str">
        <f t="shared" ca="1" si="486"/>
        <v/>
      </c>
      <c r="AF464" s="98" t="str">
        <f t="shared" ca="1" si="463"/>
        <v/>
      </c>
      <c r="AG464" s="98" t="str">
        <f t="shared" ca="1" si="463"/>
        <v/>
      </c>
      <c r="AH464" s="98" t="str">
        <f t="shared" ca="1" si="463"/>
        <v/>
      </c>
      <c r="AI464" s="98" t="str">
        <f t="shared" ca="1" si="463"/>
        <v/>
      </c>
      <c r="AJ464" s="98" t="str">
        <f t="shared" ca="1" si="463"/>
        <v/>
      </c>
      <c r="AK464" s="98" t="str">
        <f t="shared" ca="1" si="463"/>
        <v/>
      </c>
      <c r="AL464" s="98" t="str">
        <f t="shared" ca="1" si="463"/>
        <v/>
      </c>
      <c r="AM464" s="98" t="str">
        <f t="shared" ca="1" si="463"/>
        <v/>
      </c>
      <c r="AN464" s="98" t="str">
        <f t="shared" ca="1" si="463"/>
        <v/>
      </c>
      <c r="AO464" s="98" t="str">
        <f t="shared" ca="1" si="463"/>
        <v/>
      </c>
      <c r="AP464" s="98" t="str">
        <f t="shared" ca="1" si="479"/>
        <v/>
      </c>
      <c r="AQ464" s="98" t="str">
        <f t="shared" ca="1" si="479"/>
        <v/>
      </c>
      <c r="AR464" s="98" t="str">
        <f t="shared" ca="1" si="479"/>
        <v/>
      </c>
      <c r="AS464" s="98" t="str">
        <f t="shared" ca="1" si="479"/>
        <v/>
      </c>
      <c r="AT464" s="98" t="str">
        <f t="shared" ca="1" si="479"/>
        <v/>
      </c>
      <c r="AU464" s="98" t="str">
        <f t="shared" ca="1" si="479"/>
        <v/>
      </c>
      <c r="AV464" s="98" t="str">
        <f t="shared" ca="1" si="479"/>
        <v/>
      </c>
      <c r="AW464" s="98" t="str">
        <f t="shared" ca="1" si="479"/>
        <v/>
      </c>
      <c r="AX464" s="98" t="str">
        <f t="shared" ca="1" si="479"/>
        <v/>
      </c>
      <c r="AY464" s="98" t="str">
        <f t="shared" ca="1" si="479"/>
        <v/>
      </c>
      <c r="AZ464" s="98" t="str">
        <f t="shared" ca="1" si="462"/>
        <v/>
      </c>
      <c r="BA464" s="98" t="str">
        <f t="shared" ca="1" si="462"/>
        <v/>
      </c>
      <c r="BB464" s="98" t="str">
        <f t="shared" ca="1" si="462"/>
        <v/>
      </c>
      <c r="BC464" s="98" t="str">
        <f t="shared" ca="1" si="462"/>
        <v/>
      </c>
      <c r="BD464" s="98" t="str">
        <f t="shared" ca="1" si="462"/>
        <v/>
      </c>
      <c r="BE464" s="98" t="str">
        <f t="shared" ca="1" si="462"/>
        <v/>
      </c>
      <c r="BF464" s="98" t="str">
        <f t="shared" ca="1" si="462"/>
        <v/>
      </c>
      <c r="BG464" s="98" t="str">
        <f t="shared" ca="1" si="462"/>
        <v/>
      </c>
      <c r="BH464" s="98" t="str">
        <f t="shared" ca="1" si="462"/>
        <v/>
      </c>
      <c r="BJ464" s="98">
        <f t="shared" ca="1" si="447"/>
        <v>-0.49982178078734207</v>
      </c>
      <c r="BK464" s="98">
        <f t="shared" ca="1" si="447"/>
        <v>0.65221540449787141</v>
      </c>
      <c r="BL464" s="98">
        <f t="shared" ca="1" si="447"/>
        <v>1.4230604128612816</v>
      </c>
      <c r="BM464" s="98">
        <f t="shared" ca="1" si="447"/>
        <v>0.52100898977330456</v>
      </c>
      <c r="BN464" s="98">
        <f t="shared" ca="1" si="447"/>
        <v>0.81545589519323236</v>
      </c>
      <c r="BO464" s="98">
        <f t="shared" ca="1" si="483"/>
        <v>0.79567793629620664</v>
      </c>
      <c r="BP464" s="98">
        <f t="shared" ca="1" si="483"/>
        <v>1.5497920699272787</v>
      </c>
      <c r="BQ464" s="98">
        <f t="shared" ca="1" si="483"/>
        <v>0.54766536869449101</v>
      </c>
      <c r="BR464" s="98">
        <f t="shared" ca="1" si="483"/>
        <v>0.69480208281111167</v>
      </c>
      <c r="BS464" s="98">
        <f t="shared" ca="1" si="483"/>
        <v>1.3305505894126446</v>
      </c>
      <c r="BT464" s="98">
        <f t="shared" ca="1" si="483"/>
        <v>0.78872652126543619</v>
      </c>
      <c r="BU464" s="98">
        <f t="shared" ca="1" si="483"/>
        <v>0.55818471477881515</v>
      </c>
      <c r="BV464" s="98">
        <f t="shared" ca="1" si="483"/>
        <v>0.74309658903585774</v>
      </c>
      <c r="BW464" s="98">
        <f t="shared" ca="1" si="483"/>
        <v>0.62263247960422463</v>
      </c>
      <c r="BX464" s="98">
        <f t="shared" ca="1" si="483"/>
        <v>1.2175654946690364</v>
      </c>
      <c r="BY464" s="98">
        <f t="shared" ca="1" si="483"/>
        <v>0.93948243384816721</v>
      </c>
      <c r="BZ464" s="98">
        <f t="shared" ca="1" si="483"/>
        <v>0.69285827719511239</v>
      </c>
      <c r="CA464" s="98">
        <f t="shared" ca="1" si="483"/>
        <v>0.88937292701848436</v>
      </c>
      <c r="CB464" s="98">
        <f t="shared" ca="1" si="485"/>
        <v>0.45159553710722666</v>
      </c>
      <c r="CC464" s="98">
        <f t="shared" ca="1" si="485"/>
        <v>1.0041880265817711</v>
      </c>
      <c r="CD464" s="98" t="str">
        <f t="shared" si="485"/>
        <v/>
      </c>
      <c r="CE464" s="98" t="str">
        <f t="shared" si="485"/>
        <v/>
      </c>
      <c r="CF464" s="98" t="str">
        <f t="shared" si="485"/>
        <v/>
      </c>
      <c r="CG464" s="98" t="str">
        <f t="shared" si="485"/>
        <v/>
      </c>
      <c r="CH464" s="98" t="str">
        <f t="shared" si="485"/>
        <v/>
      </c>
      <c r="CI464" s="98" t="str">
        <f t="shared" si="481"/>
        <v/>
      </c>
      <c r="CJ464" s="98" t="str">
        <f t="shared" si="481"/>
        <v/>
      </c>
      <c r="CK464" s="98" t="str">
        <f t="shared" si="481"/>
        <v/>
      </c>
      <c r="CL464" s="98" t="str">
        <f t="shared" si="481"/>
        <v/>
      </c>
      <c r="CM464" s="98" t="str">
        <f t="shared" si="481"/>
        <v/>
      </c>
      <c r="CN464" s="98" t="str">
        <f t="shared" si="481"/>
        <v/>
      </c>
      <c r="CO464" s="98" t="str">
        <f t="shared" si="481"/>
        <v/>
      </c>
      <c r="CP464" s="98" t="str">
        <f t="shared" si="481"/>
        <v/>
      </c>
      <c r="CQ464" s="98" t="str">
        <f t="shared" si="481"/>
        <v/>
      </c>
      <c r="CR464" s="98" t="str">
        <f t="shared" si="481"/>
        <v/>
      </c>
      <c r="CS464" s="98" t="str">
        <f t="shared" si="481"/>
        <v/>
      </c>
      <c r="CT464" s="98" t="str">
        <f t="shared" si="481"/>
        <v/>
      </c>
      <c r="CU464" s="98" t="str">
        <f t="shared" si="481"/>
        <v/>
      </c>
      <c r="CV464" s="98" t="str">
        <f t="shared" si="481"/>
        <v/>
      </c>
      <c r="CW464" s="98" t="str">
        <f t="shared" si="484"/>
        <v/>
      </c>
      <c r="CX464" s="98" t="str">
        <f t="shared" si="484"/>
        <v/>
      </c>
      <c r="CY464" s="98" t="str">
        <f t="shared" si="484"/>
        <v/>
      </c>
      <c r="CZ464" s="98" t="str">
        <f t="shared" si="484"/>
        <v/>
      </c>
      <c r="DA464" s="98" t="str">
        <f t="shared" si="484"/>
        <v/>
      </c>
      <c r="DB464" s="98" t="str">
        <f t="shared" si="461"/>
        <v/>
      </c>
      <c r="DC464" s="98" t="str">
        <f t="shared" si="461"/>
        <v/>
      </c>
      <c r="DD464" s="98" t="str">
        <f t="shared" si="461"/>
        <v/>
      </c>
      <c r="DE464" s="98" t="str">
        <f t="shared" si="461"/>
        <v/>
      </c>
      <c r="DF464" s="98" t="str">
        <f t="shared" si="461"/>
        <v/>
      </c>
      <c r="DG464" s="98" t="str">
        <f t="shared" si="461"/>
        <v/>
      </c>
      <c r="EE464" s="100">
        <f t="shared" ca="1" si="489"/>
        <v>0</v>
      </c>
      <c r="EF464" s="100">
        <f t="shared" ca="1" si="489"/>
        <v>201.23415278888893</v>
      </c>
      <c r="EG464" s="100">
        <f t="shared" ca="1" si="489"/>
        <v>368.707655746971</v>
      </c>
      <c r="EH464" s="100">
        <f t="shared" ca="1" si="489"/>
        <v>505.80368821360958</v>
      </c>
      <c r="EI464" s="100">
        <f t="shared" ca="1" si="489"/>
        <v>615.60406875593026</v>
      </c>
      <c r="EJ464" s="100">
        <f t="shared" ca="1" si="489"/>
        <v>700.91442148778071</v>
      </c>
      <c r="EK464" s="100">
        <f t="shared" ca="1" si="489"/>
        <v>764.28732484055058</v>
      </c>
      <c r="EL464" s="100">
        <f t="shared" ca="1" si="489"/>
        <v>808.04360003693932</v>
      </c>
      <c r="EM464" s="100">
        <f t="shared" ca="1" si="489"/>
        <v>834.29188451247637</v>
      </c>
      <c r="EN464" s="100">
        <f t="shared" ca="1" si="489"/>
        <v>844.9466244256854</v>
      </c>
      <c r="EO464" s="100">
        <f t="shared" ca="1" si="489"/>
        <v>841.74461012925804</v>
      </c>
      <c r="EP464" s="100">
        <f t="shared" ca="1" si="489"/>
        <v>826.26016897939155</v>
      </c>
      <c r="EQ464" s="100">
        <f t="shared" ca="1" si="489"/>
        <v>799.91912108108068</v>
      </c>
      <c r="ER464" s="100">
        <f t="shared" ca="1" si="489"/>
        <v>764.01159545033454</v>
      </c>
      <c r="ES464" s="100">
        <f t="shared" ca="1" si="489"/>
        <v>719.70379657069884</v>
      </c>
      <c r="ET464" s="100">
        <f t="shared" ca="1" si="489"/>
        <v>668.04880438537646</v>
      </c>
      <c r="EU464" s="100">
        <f t="shared" ca="1" si="487"/>
        <v>609.99648435533936</v>
      </c>
      <c r="EV464" s="100">
        <f t="shared" ca="1" si="487"/>
        <v>546.40257828886422</v>
      </c>
      <c r="EW464" s="100">
        <f t="shared" ca="1" si="487"/>
        <v>478.03704117262123</v>
      </c>
      <c r="EX464" s="100">
        <f t="shared" ca="1" si="487"/>
        <v>405.59168417514513</v>
      </c>
      <c r="EY464" s="100">
        <f t="shared" ca="1" si="487"/>
        <v>329.68717931907531</v>
      </c>
      <c r="FA464" s="99">
        <f t="shared" ca="1" si="469"/>
        <v>0</v>
      </c>
      <c r="FB464" s="99">
        <f t="shared" ca="1" si="469"/>
        <v>0</v>
      </c>
      <c r="FC464" s="99">
        <f t="shared" ca="1" si="469"/>
        <v>0</v>
      </c>
      <c r="FD464" s="99">
        <f t="shared" ca="1" si="469"/>
        <v>0</v>
      </c>
      <c r="FE464" s="99">
        <f t="shared" ca="1" si="469"/>
        <v>0</v>
      </c>
      <c r="FF464" s="99">
        <f t="shared" ca="1" si="469"/>
        <v>0</v>
      </c>
      <c r="FG464" s="99">
        <f t="shared" ca="1" si="469"/>
        <v>0</v>
      </c>
      <c r="FH464" s="99">
        <f t="shared" ca="1" si="469"/>
        <v>0</v>
      </c>
      <c r="FI464" s="99">
        <f t="shared" ca="1" si="469"/>
        <v>0</v>
      </c>
      <c r="FJ464" s="99">
        <f t="shared" ca="1" si="469"/>
        <v>1</v>
      </c>
      <c r="FK464" s="99">
        <f t="shared" ca="1" si="469"/>
        <v>1</v>
      </c>
      <c r="FL464" s="99">
        <f t="shared" ca="1" si="469"/>
        <v>1</v>
      </c>
      <c r="FM464" s="99">
        <f t="shared" ca="1" si="469"/>
        <v>1</v>
      </c>
      <c r="FN464" s="99">
        <f t="shared" ca="1" si="469"/>
        <v>1</v>
      </c>
      <c r="FO464" s="99">
        <f t="shared" ca="1" si="469"/>
        <v>1</v>
      </c>
      <c r="FP464" s="99">
        <f t="shared" ref="FP464:GE479" ca="1" si="490">IF(AND($A464&gt;0,$B464&gt;0),IF((FP$61*EXP($D464-$B464*FP$61)-FP$61)&gt;$R$5*$H464,1,0),"")</f>
        <v>1</v>
      </c>
      <c r="FQ464" s="99">
        <f t="shared" ca="1" si="490"/>
        <v>1</v>
      </c>
      <c r="FR464" s="99">
        <f t="shared" ca="1" si="490"/>
        <v>1</v>
      </c>
      <c r="FS464" s="99">
        <f t="shared" ca="1" si="490"/>
        <v>1</v>
      </c>
      <c r="FT464" s="99">
        <f t="shared" ca="1" si="490"/>
        <v>1</v>
      </c>
      <c r="FU464" s="99">
        <f t="shared" ca="1" si="490"/>
        <v>0</v>
      </c>
      <c r="FV464" s="99">
        <f t="shared" ca="1" si="490"/>
        <v>0</v>
      </c>
      <c r="FW464" s="99">
        <f t="shared" ca="1" si="490"/>
        <v>0</v>
      </c>
      <c r="FX464" s="99">
        <f t="shared" ca="1" si="490"/>
        <v>0</v>
      </c>
      <c r="FY464" s="99">
        <f t="shared" ca="1" si="490"/>
        <v>0</v>
      </c>
      <c r="FZ464" s="99">
        <f t="shared" ca="1" si="490"/>
        <v>0</v>
      </c>
      <c r="GA464" s="99">
        <f t="shared" ca="1" si="490"/>
        <v>0</v>
      </c>
      <c r="GB464" s="99">
        <f t="shared" ca="1" si="490"/>
        <v>0</v>
      </c>
      <c r="GC464" s="99">
        <f t="shared" ca="1" si="490"/>
        <v>0</v>
      </c>
      <c r="GD464" s="99">
        <f t="shared" ca="1" si="490"/>
        <v>0</v>
      </c>
      <c r="GE464" s="99">
        <f t="shared" ca="1" si="490"/>
        <v>0</v>
      </c>
      <c r="GG464" s="99">
        <v>1</v>
      </c>
      <c r="GH464" s="99">
        <f t="shared" ca="1" si="480"/>
        <v>1</v>
      </c>
      <c r="GI464" s="99">
        <f t="shared" ca="1" si="482"/>
        <v>1</v>
      </c>
      <c r="GJ464" s="99">
        <f t="shared" ca="1" si="482"/>
        <v>1</v>
      </c>
      <c r="GK464" s="99">
        <f t="shared" ca="1" si="482"/>
        <v>1</v>
      </c>
      <c r="GL464" s="99">
        <f t="shared" ca="1" si="482"/>
        <v>1</v>
      </c>
      <c r="GM464" s="99">
        <f t="shared" ca="1" si="482"/>
        <v>1</v>
      </c>
      <c r="GN464" s="99">
        <f t="shared" ca="1" si="482"/>
        <v>1</v>
      </c>
      <c r="GO464" s="99">
        <f t="shared" ca="1" si="482"/>
        <v>1</v>
      </c>
      <c r="GP464" s="99">
        <f t="shared" ca="1" si="482"/>
        <v>0</v>
      </c>
      <c r="GQ464" s="99">
        <f t="shared" ca="1" si="482"/>
        <v>0</v>
      </c>
      <c r="GR464" s="99">
        <f t="shared" ref="GI464:HK473" ca="1" si="491">IF(AND($A464&gt;0,$B464&gt;0),IF(OR((GR$61*EXP($D464-$B464*GR$61)-GR$61)&gt;$R$5*$H464,GQ464=0),0,1),"")</f>
        <v>0</v>
      </c>
      <c r="GS464" s="99">
        <f t="shared" ca="1" si="491"/>
        <v>0</v>
      </c>
      <c r="GT464" s="99">
        <f t="shared" ca="1" si="491"/>
        <v>0</v>
      </c>
      <c r="GU464" s="99">
        <f t="shared" ca="1" si="491"/>
        <v>0</v>
      </c>
      <c r="GV464" s="99">
        <f t="shared" ca="1" si="491"/>
        <v>0</v>
      </c>
      <c r="GW464" s="99">
        <f t="shared" ca="1" si="491"/>
        <v>0</v>
      </c>
      <c r="GX464" s="99">
        <f t="shared" ca="1" si="491"/>
        <v>0</v>
      </c>
      <c r="GY464" s="99">
        <f t="shared" ca="1" si="491"/>
        <v>0</v>
      </c>
      <c r="GZ464" s="99">
        <f t="shared" ca="1" si="491"/>
        <v>0</v>
      </c>
      <c r="HA464" s="99">
        <f t="shared" ca="1" si="491"/>
        <v>0</v>
      </c>
      <c r="HB464" s="99">
        <f t="shared" ca="1" si="491"/>
        <v>0</v>
      </c>
      <c r="HC464" s="99">
        <f t="shared" ca="1" si="491"/>
        <v>0</v>
      </c>
      <c r="HD464" s="99">
        <f t="shared" ca="1" si="491"/>
        <v>0</v>
      </c>
      <c r="HE464" s="99">
        <f t="shared" ca="1" si="491"/>
        <v>0</v>
      </c>
      <c r="HF464" s="99">
        <f t="shared" ca="1" si="491"/>
        <v>0</v>
      </c>
      <c r="HG464" s="99">
        <f t="shared" ca="1" si="491"/>
        <v>0</v>
      </c>
      <c r="HH464" s="99">
        <f t="shared" ca="1" si="491"/>
        <v>0</v>
      </c>
      <c r="HI464" s="99">
        <f t="shared" ca="1" si="491"/>
        <v>0</v>
      </c>
      <c r="HJ464" s="99">
        <f t="shared" ca="1" si="491"/>
        <v>0</v>
      </c>
      <c r="HK464" s="99">
        <f t="shared" ca="1" si="491"/>
        <v>0</v>
      </c>
    </row>
    <row r="465" spans="1:219" x14ac:dyDescent="0.2">
      <c r="A465" s="96">
        <f t="shared" ca="1" si="470"/>
        <v>1.171485820201559</v>
      </c>
      <c r="B465" s="97">
        <f t="shared" ca="1" si="471"/>
        <v>4.7656140311796947E-4</v>
      </c>
      <c r="C465" s="92">
        <f t="shared" ca="1" si="472"/>
        <v>0.34961969323531034</v>
      </c>
      <c r="D465" s="166">
        <f t="shared" ca="1" si="473"/>
        <v>1.2326027851505352</v>
      </c>
      <c r="E465" s="100">
        <f t="shared" ca="1" si="474"/>
        <v>2586.4511416284649</v>
      </c>
      <c r="F465" s="100">
        <f t="shared" ca="1" si="475"/>
        <v>1070.0608891563406</v>
      </c>
      <c r="G465" s="100">
        <f t="shared" ca="1" si="476"/>
        <v>2204.2087897621964</v>
      </c>
      <c r="H465" s="99">
        <f t="shared" ca="1" si="477"/>
        <v>1134.1479006058557</v>
      </c>
      <c r="I465" s="92">
        <f t="shared" ca="1" si="478"/>
        <v>0.50994971875800765</v>
      </c>
      <c r="J465" s="12" t="s">
        <v>492</v>
      </c>
      <c r="K465" s="98">
        <f t="shared" ca="1" si="488"/>
        <v>0.69553890214948422</v>
      </c>
      <c r="L465" s="98">
        <f t="shared" ca="1" si="488"/>
        <v>0.2277237814158416</v>
      </c>
      <c r="M465" s="98">
        <f t="shared" ca="1" si="488"/>
        <v>0.2277237814158416</v>
      </c>
      <c r="N465" s="98">
        <f t="shared" ca="1" si="488"/>
        <v>-8.9535807650987675E-2</v>
      </c>
      <c r="O465" s="98">
        <f t="shared" ca="1" si="488"/>
        <v>0.69553890214948422</v>
      </c>
      <c r="P465" s="98">
        <f t="shared" ca="1" si="488"/>
        <v>-0.22593459910359093</v>
      </c>
      <c r="Q465" s="98">
        <f t="shared" ca="1" si="488"/>
        <v>-0.30548730242062305</v>
      </c>
      <c r="R465" s="98">
        <f t="shared" ca="1" si="488"/>
        <v>0.25049910603626258</v>
      </c>
      <c r="S465" s="98">
        <f t="shared" ca="1" si="488"/>
        <v>0.29888544450311849</v>
      </c>
      <c r="T465" s="98">
        <f t="shared" ca="1" si="488"/>
        <v>-0.22593459910359093</v>
      </c>
      <c r="U465" s="98">
        <f t="shared" ca="1" si="488"/>
        <v>0.2277237814158416</v>
      </c>
      <c r="V465" s="98">
        <f t="shared" ca="1" si="488"/>
        <v>-0.17972388892729629</v>
      </c>
      <c r="W465" s="98">
        <f t="shared" ca="1" si="488"/>
        <v>-0.17972388892729629</v>
      </c>
      <c r="X465" s="98">
        <f t="shared" ca="1" si="488"/>
        <v>-0.30548730242062305</v>
      </c>
      <c r="Y465" s="98">
        <f t="shared" ca="1" si="488"/>
        <v>0.69553890214948422</v>
      </c>
      <c r="Z465" s="98">
        <f t="shared" ca="1" si="488"/>
        <v>-0.46439625153315622</v>
      </c>
      <c r="AA465" s="98">
        <f t="shared" ca="1" si="486"/>
        <v>0.47240009692301621</v>
      </c>
      <c r="AB465" s="98">
        <f t="shared" ca="1" si="486"/>
        <v>0.25049910603626258</v>
      </c>
      <c r="AC465" s="98">
        <f t="shared" ca="1" si="486"/>
        <v>-0.22140342077627362</v>
      </c>
      <c r="AD465" s="98">
        <f t="shared" ca="1" si="486"/>
        <v>-8.9535807650987675E-2</v>
      </c>
      <c r="AE465" s="98" t="str">
        <f t="shared" ca="1" si="486"/>
        <v/>
      </c>
      <c r="AF465" s="98" t="str">
        <f t="shared" ca="1" si="463"/>
        <v/>
      </c>
      <c r="AG465" s="98" t="str">
        <f t="shared" ca="1" si="463"/>
        <v/>
      </c>
      <c r="AH465" s="98" t="str">
        <f t="shared" ca="1" si="463"/>
        <v/>
      </c>
      <c r="AI465" s="98" t="str">
        <f t="shared" ca="1" si="463"/>
        <v/>
      </c>
      <c r="AJ465" s="98" t="str">
        <f t="shared" ca="1" si="463"/>
        <v/>
      </c>
      <c r="AK465" s="98" t="str">
        <f t="shared" ca="1" si="463"/>
        <v/>
      </c>
      <c r="AL465" s="98" t="str">
        <f t="shared" ca="1" si="463"/>
        <v/>
      </c>
      <c r="AM465" s="98" t="str">
        <f t="shared" ca="1" si="463"/>
        <v/>
      </c>
      <c r="AN465" s="98" t="str">
        <f t="shared" ca="1" si="463"/>
        <v/>
      </c>
      <c r="AO465" s="98" t="str">
        <f t="shared" ca="1" si="463"/>
        <v/>
      </c>
      <c r="AP465" s="98" t="str">
        <f t="shared" ca="1" si="479"/>
        <v/>
      </c>
      <c r="AQ465" s="98" t="str">
        <f t="shared" ca="1" si="479"/>
        <v/>
      </c>
      <c r="AR465" s="98" t="str">
        <f t="shared" ca="1" si="479"/>
        <v/>
      </c>
      <c r="AS465" s="98" t="str">
        <f t="shared" ca="1" si="479"/>
        <v/>
      </c>
      <c r="AT465" s="98" t="str">
        <f t="shared" ca="1" si="479"/>
        <v/>
      </c>
      <c r="AU465" s="98" t="str">
        <f t="shared" ca="1" si="479"/>
        <v/>
      </c>
      <c r="AV465" s="98" t="str">
        <f t="shared" ca="1" si="479"/>
        <v/>
      </c>
      <c r="AW465" s="98" t="str">
        <f t="shared" ca="1" si="479"/>
        <v/>
      </c>
      <c r="AX465" s="98" t="str">
        <f t="shared" ca="1" si="479"/>
        <v/>
      </c>
      <c r="AY465" s="98" t="str">
        <f t="shared" ca="1" si="479"/>
        <v/>
      </c>
      <c r="AZ465" s="98" t="str">
        <f t="shared" ca="1" si="462"/>
        <v/>
      </c>
      <c r="BA465" s="98" t="str">
        <f t="shared" ca="1" si="462"/>
        <v/>
      </c>
      <c r="BB465" s="98" t="str">
        <f t="shared" ca="1" si="462"/>
        <v/>
      </c>
      <c r="BC465" s="98" t="str">
        <f t="shared" ca="1" si="462"/>
        <v/>
      </c>
      <c r="BD465" s="98" t="str">
        <f t="shared" ca="1" si="462"/>
        <v/>
      </c>
      <c r="BE465" s="98" t="str">
        <f t="shared" ca="1" si="462"/>
        <v/>
      </c>
      <c r="BF465" s="98" t="str">
        <f t="shared" ca="1" si="462"/>
        <v/>
      </c>
      <c r="BG465" s="98" t="str">
        <f t="shared" ca="1" si="462"/>
        <v/>
      </c>
      <c r="BH465" s="98" t="str">
        <f t="shared" ca="1" si="462"/>
        <v/>
      </c>
      <c r="BJ465" s="98">
        <f t="shared" ca="1" si="447"/>
        <v>0.66011337289529837</v>
      </c>
      <c r="BK465" s="98">
        <f t="shared" ca="1" si="447"/>
        <v>1.0596630748410094</v>
      </c>
      <c r="BL465" s="98">
        <f t="shared" ca="1" si="447"/>
        <v>0.95524529212763898</v>
      </c>
      <c r="BM465" s="98">
        <f t="shared" ca="1" si="447"/>
        <v>0.65740778122590782</v>
      </c>
      <c r="BN465" s="98">
        <f t="shared" ca="1" si="447"/>
        <v>1.4704368252780191</v>
      </c>
      <c r="BO465" s="98">
        <f t="shared" ca="1" si="483"/>
        <v>0.76942519910937568</v>
      </c>
      <c r="BP465" s="98">
        <f t="shared" ca="1" si="483"/>
        <v>0.54876586535717153</v>
      </c>
      <c r="BQ465" s="98">
        <f t="shared" ca="1" si="483"/>
        <v>0.99784633664751354</v>
      </c>
      <c r="BR465" s="98">
        <f t="shared" ca="1" si="483"/>
        <v>1.1734114162415263</v>
      </c>
      <c r="BS465" s="98">
        <f t="shared" ca="1" si="483"/>
        <v>0.63221589338603756</v>
      </c>
      <c r="BT465" s="98">
        <f t="shared" ca="1" si="483"/>
        <v>1.1059861103322655</v>
      </c>
      <c r="BU465" s="98">
        <f t="shared" ca="1" si="483"/>
        <v>0.68394812827214191</v>
      </c>
      <c r="BV465" s="98">
        <f t="shared" ca="1" si="483"/>
        <v>0.73856348149219375</v>
      </c>
      <c r="BW465" s="98">
        <f t="shared" ca="1" si="483"/>
        <v>0.49233595856723389</v>
      </c>
      <c r="BX465" s="98">
        <f t="shared" ca="1" si="483"/>
        <v>1.6853806154026791</v>
      </c>
      <c r="BY465" s="98">
        <f t="shared" ca="1" si="483"/>
        <v>0.56462198996599866</v>
      </c>
      <c r="BZ465" s="98">
        <f t="shared" ca="1" si="483"/>
        <v>1.3749305202631634</v>
      </c>
      <c r="CA465" s="98">
        <f t="shared" ca="1" si="483"/>
        <v>1.0993140609900494</v>
      </c>
      <c r="CB465" s="98">
        <f t="shared" ca="1" si="485"/>
        <v>0.57355437691701461</v>
      </c>
      <c r="CC465" s="98">
        <f t="shared" ca="1" si="485"/>
        <v>0.42230826793472998</v>
      </c>
      <c r="CD465" s="98" t="str">
        <f t="shared" si="485"/>
        <v/>
      </c>
      <c r="CE465" s="98" t="str">
        <f t="shared" si="485"/>
        <v/>
      </c>
      <c r="CF465" s="98" t="str">
        <f t="shared" si="485"/>
        <v/>
      </c>
      <c r="CG465" s="98" t="str">
        <f t="shared" si="485"/>
        <v/>
      </c>
      <c r="CH465" s="98" t="str">
        <f t="shared" si="485"/>
        <v/>
      </c>
      <c r="CI465" s="98" t="str">
        <f t="shared" si="481"/>
        <v/>
      </c>
      <c r="CJ465" s="98" t="str">
        <f t="shared" si="481"/>
        <v/>
      </c>
      <c r="CK465" s="98" t="str">
        <f t="shared" si="481"/>
        <v/>
      </c>
      <c r="CL465" s="98" t="str">
        <f t="shared" si="481"/>
        <v/>
      </c>
      <c r="CM465" s="98" t="str">
        <f t="shared" si="481"/>
        <v/>
      </c>
      <c r="CN465" s="98" t="str">
        <f t="shared" si="481"/>
        <v/>
      </c>
      <c r="CO465" s="98" t="str">
        <f t="shared" si="481"/>
        <v/>
      </c>
      <c r="CP465" s="98" t="str">
        <f t="shared" si="481"/>
        <v/>
      </c>
      <c r="CQ465" s="98" t="str">
        <f t="shared" si="481"/>
        <v/>
      </c>
      <c r="CR465" s="98" t="str">
        <f t="shared" si="481"/>
        <v/>
      </c>
      <c r="CS465" s="98" t="str">
        <f t="shared" si="481"/>
        <v/>
      </c>
      <c r="CT465" s="98" t="str">
        <f t="shared" si="481"/>
        <v/>
      </c>
      <c r="CU465" s="98" t="str">
        <f t="shared" si="481"/>
        <v/>
      </c>
      <c r="CV465" s="98" t="str">
        <f t="shared" si="481"/>
        <v/>
      </c>
      <c r="CW465" s="98" t="str">
        <f t="shared" si="484"/>
        <v/>
      </c>
      <c r="CX465" s="98" t="str">
        <f t="shared" si="484"/>
        <v/>
      </c>
      <c r="CY465" s="98" t="str">
        <f t="shared" si="484"/>
        <v/>
      </c>
      <c r="CZ465" s="98" t="str">
        <f t="shared" si="484"/>
        <v/>
      </c>
      <c r="DA465" s="98" t="str">
        <f t="shared" si="484"/>
        <v/>
      </c>
      <c r="DB465" s="98" t="str">
        <f t="shared" si="461"/>
        <v/>
      </c>
      <c r="DC465" s="98" t="str">
        <f t="shared" si="461"/>
        <v/>
      </c>
      <c r="DD465" s="98" t="str">
        <f t="shared" si="461"/>
        <v/>
      </c>
      <c r="DE465" s="98" t="str">
        <f t="shared" si="461"/>
        <v/>
      </c>
      <c r="DF465" s="98" t="str">
        <f t="shared" si="461"/>
        <v/>
      </c>
      <c r="DG465" s="98" t="str">
        <f t="shared" si="461"/>
        <v/>
      </c>
      <c r="EE465" s="100">
        <f t="shared" ca="1" si="489"/>
        <v>0</v>
      </c>
      <c r="EF465" s="100">
        <f t="shared" ca="1" si="489"/>
        <v>120.72989277775868</v>
      </c>
      <c r="EG465" s="100">
        <f t="shared" ca="1" si="489"/>
        <v>233.12151743757298</v>
      </c>
      <c r="EH465" s="100">
        <f t="shared" ca="1" si="489"/>
        <v>337.47774668655029</v>
      </c>
      <c r="EI465" s="100">
        <f t="shared" ca="1" si="489"/>
        <v>434.091674289119</v>
      </c>
      <c r="EJ465" s="100">
        <f t="shared" ca="1" si="489"/>
        <v>523.2469110692283</v>
      </c>
      <c r="EK465" s="100">
        <f t="shared" ca="1" si="489"/>
        <v>605.21787231114649</v>
      </c>
      <c r="EL465" s="100">
        <f t="shared" ca="1" si="489"/>
        <v>680.27005680185789</v>
      </c>
      <c r="EM465" s="100">
        <f t="shared" ca="1" si="489"/>
        <v>748.66031775133979</v>
      </c>
      <c r="EN465" s="100">
        <f t="shared" ca="1" si="489"/>
        <v>810.6371258204482</v>
      </c>
      <c r="EO465" s="100">
        <f t="shared" ca="1" si="489"/>
        <v>866.44082447978712</v>
      </c>
      <c r="EP465" s="100">
        <f t="shared" ca="1" si="489"/>
        <v>916.30387791674059</v>
      </c>
      <c r="EQ465" s="100">
        <f t="shared" ca="1" si="489"/>
        <v>960.451111701831</v>
      </c>
      <c r="ER465" s="100">
        <f t="shared" ca="1" si="489"/>
        <v>999.09994641970013</v>
      </c>
      <c r="ES465" s="100">
        <f t="shared" ca="1" si="489"/>
        <v>1032.4606244643251</v>
      </c>
      <c r="ET465" s="100">
        <f t="shared" ca="1" si="489"/>
        <v>1060.7364301925295</v>
      </c>
      <c r="EU465" s="100">
        <f t="shared" ca="1" si="487"/>
        <v>1084.1239036244622</v>
      </c>
      <c r="EV465" s="100">
        <f t="shared" ca="1" si="487"/>
        <v>1102.8130478744815</v>
      </c>
      <c r="EW465" s="100">
        <f t="shared" ca="1" si="487"/>
        <v>1116.9875304907664</v>
      </c>
      <c r="EX465" s="100">
        <f t="shared" ca="1" si="487"/>
        <v>1126.824878877032</v>
      </c>
      <c r="EY465" s="100">
        <f t="shared" ca="1" si="487"/>
        <v>1132.4966699648921</v>
      </c>
      <c r="FA465" s="99">
        <f t="shared" ref="FA465:FP480" ca="1" si="492">IF(AND($A465&gt;0,$B465&gt;0),IF((FA$61*EXP($D465-$B465*FA$61)-FA$61)&gt;$R$5*$H465,1,0),"")</f>
        <v>0</v>
      </c>
      <c r="FB465" s="99">
        <f t="shared" ca="1" si="492"/>
        <v>0</v>
      </c>
      <c r="FC465" s="99">
        <f t="shared" ca="1" si="492"/>
        <v>0</v>
      </c>
      <c r="FD465" s="99">
        <f t="shared" ca="1" si="492"/>
        <v>0</v>
      </c>
      <c r="FE465" s="99">
        <f t="shared" ca="1" si="492"/>
        <v>0</v>
      </c>
      <c r="FF465" s="99">
        <f t="shared" ca="1" si="492"/>
        <v>0</v>
      </c>
      <c r="FG465" s="99">
        <f t="shared" ca="1" si="492"/>
        <v>0</v>
      </c>
      <c r="FH465" s="99">
        <f t="shared" ca="1" si="492"/>
        <v>0</v>
      </c>
      <c r="FI465" s="99">
        <f t="shared" ca="1" si="492"/>
        <v>0</v>
      </c>
      <c r="FJ465" s="99">
        <f t="shared" ca="1" si="492"/>
        <v>0</v>
      </c>
      <c r="FK465" s="99">
        <f t="shared" ca="1" si="492"/>
        <v>0</v>
      </c>
      <c r="FL465" s="99">
        <f t="shared" ca="1" si="492"/>
        <v>0</v>
      </c>
      <c r="FM465" s="99">
        <f t="shared" ca="1" si="492"/>
        <v>0</v>
      </c>
      <c r="FN465" s="99">
        <f t="shared" ca="1" si="492"/>
        <v>0</v>
      </c>
      <c r="FO465" s="99">
        <f t="shared" ca="1" si="492"/>
        <v>0</v>
      </c>
      <c r="FP465" s="99">
        <f t="shared" ca="1" si="492"/>
        <v>0</v>
      </c>
      <c r="FQ465" s="99">
        <f t="shared" ca="1" si="490"/>
        <v>0</v>
      </c>
      <c r="FR465" s="99">
        <f t="shared" ca="1" si="490"/>
        <v>0</v>
      </c>
      <c r="FS465" s="99">
        <f t="shared" ca="1" si="490"/>
        <v>0</v>
      </c>
      <c r="FT465" s="99">
        <f t="shared" ca="1" si="490"/>
        <v>0</v>
      </c>
      <c r="FU465" s="99">
        <f t="shared" ca="1" si="490"/>
        <v>0</v>
      </c>
      <c r="FV465" s="99">
        <f t="shared" ca="1" si="490"/>
        <v>1</v>
      </c>
      <c r="FW465" s="99">
        <f t="shared" ca="1" si="490"/>
        <v>1</v>
      </c>
      <c r="FX465" s="99">
        <f t="shared" ca="1" si="490"/>
        <v>1</v>
      </c>
      <c r="FY465" s="99">
        <f t="shared" ca="1" si="490"/>
        <v>1</v>
      </c>
      <c r="FZ465" s="99">
        <f t="shared" ca="1" si="490"/>
        <v>1</v>
      </c>
      <c r="GA465" s="99">
        <f t="shared" ca="1" si="490"/>
        <v>1</v>
      </c>
      <c r="GB465" s="99">
        <f t="shared" ca="1" si="490"/>
        <v>1</v>
      </c>
      <c r="GC465" s="99">
        <f t="shared" ca="1" si="490"/>
        <v>1</v>
      </c>
      <c r="GD465" s="99">
        <f t="shared" ca="1" si="490"/>
        <v>1</v>
      </c>
      <c r="GE465" s="99">
        <f t="shared" ca="1" si="490"/>
        <v>1</v>
      </c>
      <c r="GG465" s="99">
        <v>1</v>
      </c>
      <c r="GH465" s="99">
        <f t="shared" ca="1" si="480"/>
        <v>1</v>
      </c>
      <c r="GI465" s="99">
        <f t="shared" ca="1" si="491"/>
        <v>1</v>
      </c>
      <c r="GJ465" s="99">
        <f t="shared" ca="1" si="491"/>
        <v>1</v>
      </c>
      <c r="GK465" s="99">
        <f t="shared" ca="1" si="491"/>
        <v>1</v>
      </c>
      <c r="GL465" s="99">
        <f t="shared" ca="1" si="491"/>
        <v>1</v>
      </c>
      <c r="GM465" s="99">
        <f t="shared" ca="1" si="491"/>
        <v>1</v>
      </c>
      <c r="GN465" s="99">
        <f t="shared" ca="1" si="491"/>
        <v>1</v>
      </c>
      <c r="GO465" s="99">
        <f t="shared" ca="1" si="491"/>
        <v>1</v>
      </c>
      <c r="GP465" s="99">
        <f t="shared" ca="1" si="491"/>
        <v>1</v>
      </c>
      <c r="GQ465" s="99">
        <f t="shared" ca="1" si="491"/>
        <v>1</v>
      </c>
      <c r="GR465" s="99">
        <f t="shared" ca="1" si="491"/>
        <v>1</v>
      </c>
      <c r="GS465" s="99">
        <f t="shared" ca="1" si="491"/>
        <v>1</v>
      </c>
      <c r="GT465" s="99">
        <f t="shared" ca="1" si="491"/>
        <v>1</v>
      </c>
      <c r="GU465" s="99">
        <f t="shared" ca="1" si="491"/>
        <v>1</v>
      </c>
      <c r="GV465" s="99">
        <f t="shared" ca="1" si="491"/>
        <v>1</v>
      </c>
      <c r="GW465" s="99">
        <f t="shared" ca="1" si="491"/>
        <v>1</v>
      </c>
      <c r="GX465" s="99">
        <f t="shared" ca="1" si="491"/>
        <v>1</v>
      </c>
      <c r="GY465" s="99">
        <f t="shared" ca="1" si="491"/>
        <v>1</v>
      </c>
      <c r="GZ465" s="99">
        <f t="shared" ca="1" si="491"/>
        <v>1</v>
      </c>
      <c r="HA465" s="99">
        <f t="shared" ca="1" si="491"/>
        <v>1</v>
      </c>
      <c r="HB465" s="99">
        <f t="shared" ca="1" si="491"/>
        <v>0</v>
      </c>
      <c r="HC465" s="99">
        <f t="shared" ca="1" si="491"/>
        <v>0</v>
      </c>
      <c r="HD465" s="99">
        <f t="shared" ca="1" si="491"/>
        <v>0</v>
      </c>
      <c r="HE465" s="99">
        <f t="shared" ca="1" si="491"/>
        <v>0</v>
      </c>
      <c r="HF465" s="99">
        <f t="shared" ca="1" si="491"/>
        <v>0</v>
      </c>
      <c r="HG465" s="99">
        <f t="shared" ca="1" si="491"/>
        <v>0</v>
      </c>
      <c r="HH465" s="99">
        <f t="shared" ca="1" si="491"/>
        <v>0</v>
      </c>
      <c r="HI465" s="99">
        <f t="shared" ca="1" si="491"/>
        <v>0</v>
      </c>
      <c r="HJ465" s="99">
        <f t="shared" ca="1" si="491"/>
        <v>0</v>
      </c>
      <c r="HK465" s="99">
        <f t="shared" ca="1" si="491"/>
        <v>0</v>
      </c>
    </row>
    <row r="466" spans="1:219" x14ac:dyDescent="0.2">
      <c r="A466" s="96">
        <f t="shared" ca="1" si="470"/>
        <v>1.3766444479569917</v>
      </c>
      <c r="B466" s="97">
        <f t="shared" ca="1" si="471"/>
        <v>1.0998389996766044E-3</v>
      </c>
      <c r="C466" s="92">
        <f t="shared" ca="1" si="472"/>
        <v>0.374290987209215</v>
      </c>
      <c r="D466" s="166">
        <f t="shared" ca="1" si="473"/>
        <v>1.4466913195100162</v>
      </c>
      <c r="E466" s="100">
        <f t="shared" ca="1" si="474"/>
        <v>1315.3664490306307</v>
      </c>
      <c r="F466" s="100">
        <f t="shared" ca="1" si="475"/>
        <v>524.47817885020243</v>
      </c>
      <c r="G466" s="100">
        <f t="shared" ca="1" si="476"/>
        <v>1251.6945937324676</v>
      </c>
      <c r="H466" s="99">
        <f t="shared" ca="1" si="477"/>
        <v>727.21641488226521</v>
      </c>
      <c r="I466" s="92">
        <f t="shared" ca="1" si="478"/>
        <v>0.57684155557881389</v>
      </c>
      <c r="J466" s="12" t="s">
        <v>493</v>
      </c>
      <c r="K466" s="98">
        <f t="shared" ca="1" si="488"/>
        <v>-0.17972388892729629</v>
      </c>
      <c r="L466" s="98">
        <f t="shared" ca="1" si="488"/>
        <v>-0.34336226058606156</v>
      </c>
      <c r="M466" s="98">
        <f t="shared" ca="1" si="488"/>
        <v>0.25049910603626258</v>
      </c>
      <c r="N466" s="98">
        <f t="shared" ca="1" si="488"/>
        <v>-0.22140342077627362</v>
      </c>
      <c r="O466" s="98">
        <f t="shared" ca="1" si="488"/>
        <v>-0.17519078138363231</v>
      </c>
      <c r="P466" s="98">
        <f t="shared" ca="1" si="488"/>
        <v>-0.17519078138363231</v>
      </c>
      <c r="Q466" s="98">
        <f t="shared" ca="1" si="488"/>
        <v>-0.17972388892729629</v>
      </c>
      <c r="R466" s="98">
        <f t="shared" ca="1" si="488"/>
        <v>-0.19968186191675996</v>
      </c>
      <c r="S466" s="98">
        <f t="shared" ca="1" si="488"/>
        <v>0.25049910603626258</v>
      </c>
      <c r="T466" s="98">
        <f t="shared" ca="1" si="488"/>
        <v>-0.73992756657132575</v>
      </c>
      <c r="U466" s="98">
        <f t="shared" ca="1" si="488"/>
        <v>0.29888544450311849</v>
      </c>
      <c r="V466" s="98">
        <f t="shared" ca="1" si="488"/>
        <v>0.31582938809333427</v>
      </c>
      <c r="W466" s="98">
        <f t="shared" ca="1" si="488"/>
        <v>0.49234395099605333</v>
      </c>
      <c r="X466" s="98">
        <f t="shared" ca="1" si="488"/>
        <v>-0.73992756657132575</v>
      </c>
      <c r="Y466" s="98">
        <f t="shared" ca="1" si="488"/>
        <v>-0.30548730242062305</v>
      </c>
      <c r="Z466" s="98">
        <f t="shared" ca="1" si="488"/>
        <v>4.0557972064697578E-2</v>
      </c>
      <c r="AA466" s="98">
        <f t="shared" ca="1" si="486"/>
        <v>-0.30548730242062305</v>
      </c>
      <c r="AB466" s="98">
        <f t="shared" ca="1" si="486"/>
        <v>0.2277237814158416</v>
      </c>
      <c r="AC466" s="98">
        <f t="shared" ca="1" si="486"/>
        <v>-0.46439625153315622</v>
      </c>
      <c r="AD466" s="98">
        <f t="shared" ca="1" si="486"/>
        <v>0.47240009692301621</v>
      </c>
      <c r="AE466" s="98" t="str">
        <f t="shared" ca="1" si="486"/>
        <v/>
      </c>
      <c r="AF466" s="98" t="str">
        <f t="shared" ca="1" si="463"/>
        <v/>
      </c>
      <c r="AG466" s="98" t="str">
        <f t="shared" ca="1" si="463"/>
        <v/>
      </c>
      <c r="AH466" s="98" t="str">
        <f t="shared" ca="1" si="463"/>
        <v/>
      </c>
      <c r="AI466" s="98" t="str">
        <f t="shared" ca="1" si="463"/>
        <v/>
      </c>
      <c r="AJ466" s="98" t="str">
        <f t="shared" ca="1" si="463"/>
        <v/>
      </c>
      <c r="AK466" s="98" t="str">
        <f t="shared" ca="1" si="463"/>
        <v/>
      </c>
      <c r="AL466" s="98" t="str">
        <f t="shared" ca="1" si="463"/>
        <v/>
      </c>
      <c r="AM466" s="98" t="str">
        <f t="shared" ca="1" si="463"/>
        <v/>
      </c>
      <c r="AN466" s="98" t="str">
        <f t="shared" ca="1" si="463"/>
        <v/>
      </c>
      <c r="AO466" s="98" t="str">
        <f t="shared" ca="1" si="463"/>
        <v/>
      </c>
      <c r="AP466" s="98" t="str">
        <f t="shared" ca="1" si="479"/>
        <v/>
      </c>
      <c r="AQ466" s="98" t="str">
        <f t="shared" ca="1" si="479"/>
        <v/>
      </c>
      <c r="AR466" s="98" t="str">
        <f t="shared" ca="1" si="479"/>
        <v/>
      </c>
      <c r="AS466" s="98" t="str">
        <f t="shared" ca="1" si="479"/>
        <v/>
      </c>
      <c r="AT466" s="98" t="str">
        <f t="shared" ca="1" si="479"/>
        <v/>
      </c>
      <c r="AU466" s="98" t="str">
        <f t="shared" ca="1" si="479"/>
        <v/>
      </c>
      <c r="AV466" s="98" t="str">
        <f t="shared" ca="1" si="479"/>
        <v/>
      </c>
      <c r="AW466" s="98" t="str">
        <f t="shared" ca="1" si="479"/>
        <v/>
      </c>
      <c r="AX466" s="98" t="str">
        <f t="shared" ca="1" si="479"/>
        <v/>
      </c>
      <c r="AY466" s="98" t="str">
        <f t="shared" ca="1" si="479"/>
        <v/>
      </c>
      <c r="AZ466" s="98" t="str">
        <f t="shared" ca="1" si="462"/>
        <v/>
      </c>
      <c r="BA466" s="98" t="str">
        <f t="shared" ca="1" si="462"/>
        <v/>
      </c>
      <c r="BB466" s="98" t="str">
        <f t="shared" ca="1" si="462"/>
        <v/>
      </c>
      <c r="BC466" s="98" t="str">
        <f t="shared" ca="1" si="462"/>
        <v/>
      </c>
      <c r="BD466" s="98" t="str">
        <f t="shared" ca="1" si="462"/>
        <v/>
      </c>
      <c r="BE466" s="98" t="str">
        <f t="shared" ca="1" si="462"/>
        <v/>
      </c>
      <c r="BF466" s="98" t="str">
        <f t="shared" ca="1" si="462"/>
        <v/>
      </c>
      <c r="BG466" s="98" t="str">
        <f t="shared" ca="1" si="462"/>
        <v/>
      </c>
      <c r="BH466" s="98" t="str">
        <f t="shared" ca="1" si="462"/>
        <v/>
      </c>
      <c r="BJ466" s="98">
        <f t="shared" ca="1" si="447"/>
        <v>-0.21514941818148214</v>
      </c>
      <c r="BK466" s="98">
        <f t="shared" ca="1" si="447"/>
        <v>0.48857703283910614</v>
      </c>
      <c r="BL466" s="98">
        <f t="shared" ca="1" si="447"/>
        <v>0.97802061674805996</v>
      </c>
      <c r="BM466" s="98">
        <f t="shared" ca="1" si="447"/>
        <v>0.52554016810062187</v>
      </c>
      <c r="BN466" s="98">
        <f t="shared" ca="1" si="447"/>
        <v>0.59970714174490247</v>
      </c>
      <c r="BO466" s="98">
        <f t="shared" ca="1" si="483"/>
        <v>0.8201690168293343</v>
      </c>
      <c r="BP466" s="98">
        <f t="shared" ca="1" si="483"/>
        <v>0.67452927885049829</v>
      </c>
      <c r="BQ466" s="98">
        <f t="shared" ca="1" si="483"/>
        <v>0.54766536869449101</v>
      </c>
      <c r="BR466" s="98">
        <f t="shared" ca="1" si="483"/>
        <v>1.1250250777746706</v>
      </c>
      <c r="BS466" s="98">
        <f t="shared" ca="1" si="483"/>
        <v>0.11822292591830275</v>
      </c>
      <c r="BT466" s="98">
        <f t="shared" ca="1" si="483"/>
        <v>1.1771477734195424</v>
      </c>
      <c r="BU466" s="98">
        <f t="shared" ca="1" si="483"/>
        <v>1.1795014052927724</v>
      </c>
      <c r="BV466" s="98">
        <f t="shared" ca="1" si="483"/>
        <v>1.4106313214155435</v>
      </c>
      <c r="BW466" s="98">
        <f t="shared" ca="1" si="483"/>
        <v>5.7895694416531196E-2</v>
      </c>
      <c r="BX466" s="98">
        <f t="shared" ca="1" si="483"/>
        <v>0.68435441083257187</v>
      </c>
      <c r="BY466" s="98">
        <f t="shared" ca="1" si="483"/>
        <v>1.0695762135638525</v>
      </c>
      <c r="BZ466" s="98">
        <f t="shared" ca="1" si="483"/>
        <v>0.59704312091952416</v>
      </c>
      <c r="CA466" s="98">
        <f t="shared" ca="1" si="483"/>
        <v>1.0765387363696284</v>
      </c>
      <c r="CB466" s="98">
        <f t="shared" ca="1" si="485"/>
        <v>0.330561546160132</v>
      </c>
      <c r="CC466" s="98">
        <f t="shared" ca="1" si="485"/>
        <v>0.98424417250873386</v>
      </c>
      <c r="CD466" s="98" t="str">
        <f t="shared" si="485"/>
        <v/>
      </c>
      <c r="CE466" s="98" t="str">
        <f t="shared" si="485"/>
        <v/>
      </c>
      <c r="CF466" s="98" t="str">
        <f t="shared" si="485"/>
        <v/>
      </c>
      <c r="CG466" s="98" t="str">
        <f t="shared" si="485"/>
        <v/>
      </c>
      <c r="CH466" s="98" t="str">
        <f t="shared" si="485"/>
        <v/>
      </c>
      <c r="CI466" s="98" t="str">
        <f t="shared" si="481"/>
        <v/>
      </c>
      <c r="CJ466" s="98" t="str">
        <f t="shared" si="481"/>
        <v/>
      </c>
      <c r="CK466" s="98" t="str">
        <f t="shared" si="481"/>
        <v/>
      </c>
      <c r="CL466" s="98" t="str">
        <f t="shared" si="481"/>
        <v/>
      </c>
      <c r="CM466" s="98" t="str">
        <f t="shared" si="481"/>
        <v/>
      </c>
      <c r="CN466" s="98" t="str">
        <f t="shared" si="481"/>
        <v/>
      </c>
      <c r="CO466" s="98" t="str">
        <f t="shared" si="481"/>
        <v/>
      </c>
      <c r="CP466" s="98" t="str">
        <f t="shared" si="481"/>
        <v/>
      </c>
      <c r="CQ466" s="98" t="str">
        <f t="shared" si="481"/>
        <v/>
      </c>
      <c r="CR466" s="98" t="str">
        <f t="shared" si="481"/>
        <v/>
      </c>
      <c r="CS466" s="98" t="str">
        <f t="shared" si="481"/>
        <v/>
      </c>
      <c r="CT466" s="98" t="str">
        <f t="shared" si="481"/>
        <v/>
      </c>
      <c r="CU466" s="98" t="str">
        <f t="shared" si="481"/>
        <v/>
      </c>
      <c r="CV466" s="98" t="str">
        <f t="shared" si="481"/>
        <v/>
      </c>
      <c r="CW466" s="98" t="str">
        <f t="shared" si="484"/>
        <v/>
      </c>
      <c r="CX466" s="98" t="str">
        <f t="shared" si="484"/>
        <v/>
      </c>
      <c r="CY466" s="98" t="str">
        <f t="shared" si="484"/>
        <v/>
      </c>
      <c r="CZ466" s="98" t="str">
        <f t="shared" si="484"/>
        <v/>
      </c>
      <c r="DA466" s="98" t="str">
        <f t="shared" si="484"/>
        <v/>
      </c>
      <c r="DB466" s="98" t="str">
        <f t="shared" si="461"/>
        <v/>
      </c>
      <c r="DC466" s="98" t="str">
        <f t="shared" si="461"/>
        <v/>
      </c>
      <c r="DD466" s="98" t="str">
        <f t="shared" si="461"/>
        <v/>
      </c>
      <c r="DE466" s="98" t="str">
        <f t="shared" si="461"/>
        <v/>
      </c>
      <c r="DF466" s="98" t="str">
        <f t="shared" si="461"/>
        <v/>
      </c>
      <c r="DG466" s="98" t="str">
        <f t="shared" si="461"/>
        <v/>
      </c>
      <c r="EE466" s="100">
        <f t="shared" ca="1" si="489"/>
        <v>0</v>
      </c>
      <c r="EF466" s="100">
        <f t="shared" ca="1" si="489"/>
        <v>155.10292861470651</v>
      </c>
      <c r="EG466" s="100">
        <f t="shared" ca="1" si="489"/>
        <v>287.48497521096567</v>
      </c>
      <c r="EH466" s="100">
        <f t="shared" ca="1" si="489"/>
        <v>399.02072398496853</v>
      </c>
      <c r="EI466" s="100">
        <f t="shared" ca="1" si="489"/>
        <v>491.44728145319112</v>
      </c>
      <c r="EJ466" s="100">
        <f t="shared" ca="1" si="489"/>
        <v>566.3737286047317</v>
      </c>
      <c r="EK466" s="100">
        <f t="shared" ca="1" si="489"/>
        <v>625.28994917451178</v>
      </c>
      <c r="EL466" s="100">
        <f t="shared" ca="1" si="489"/>
        <v>669.57487407195867</v>
      </c>
      <c r="EM466" s="100">
        <f t="shared" ca="1" si="489"/>
        <v>700.50417948319</v>
      </c>
      <c r="EN466" s="100">
        <f t="shared" ca="1" si="489"/>
        <v>719.25747380381961</v>
      </c>
      <c r="EO466" s="100">
        <f t="shared" ca="1" si="489"/>
        <v>726.92500634483508</v>
      </c>
      <c r="EP466" s="100">
        <f t="shared" ca="1" si="489"/>
        <v>724.51392867657512</v>
      </c>
      <c r="EQ466" s="100">
        <f t="shared" ca="1" si="489"/>
        <v>712.95413752730065</v>
      </c>
      <c r="ER466" s="100">
        <f t="shared" ca="1" si="489"/>
        <v>693.10372632526412</v>
      </c>
      <c r="ES466" s="100">
        <f t="shared" ca="1" si="489"/>
        <v>665.75407075918747</v>
      </c>
      <c r="ET466" s="100">
        <f t="shared" ca="1" si="489"/>
        <v>631.63457212464084</v>
      </c>
      <c r="EU466" s="100">
        <f t="shared" ca="1" si="487"/>
        <v>591.4170807164594</v>
      </c>
      <c r="EV466" s="100">
        <f t="shared" ca="1" si="487"/>
        <v>545.72002011389748</v>
      </c>
      <c r="EW466" s="100">
        <f t="shared" ca="1" si="487"/>
        <v>495.1122318799255</v>
      </c>
      <c r="EX466" s="100">
        <f t="shared" ca="1" si="487"/>
        <v>440.11655895349065</v>
      </c>
      <c r="EY466" s="100">
        <f t="shared" ca="1" si="487"/>
        <v>381.21318484863127</v>
      </c>
      <c r="FA466" s="99">
        <f t="shared" ca="1" si="492"/>
        <v>0</v>
      </c>
      <c r="FB466" s="99">
        <f t="shared" ca="1" si="492"/>
        <v>0</v>
      </c>
      <c r="FC466" s="99">
        <f t="shared" ca="1" si="492"/>
        <v>0</v>
      </c>
      <c r="FD466" s="99">
        <f t="shared" ca="1" si="492"/>
        <v>0</v>
      </c>
      <c r="FE466" s="99">
        <f t="shared" ca="1" si="492"/>
        <v>0</v>
      </c>
      <c r="FF466" s="99">
        <f t="shared" ca="1" si="492"/>
        <v>0</v>
      </c>
      <c r="FG466" s="99">
        <f t="shared" ca="1" si="492"/>
        <v>0</v>
      </c>
      <c r="FH466" s="99">
        <f t="shared" ca="1" si="492"/>
        <v>0</v>
      </c>
      <c r="FI466" s="99">
        <f t="shared" ca="1" si="492"/>
        <v>0</v>
      </c>
      <c r="FJ466" s="99">
        <f t="shared" ca="1" si="492"/>
        <v>0</v>
      </c>
      <c r="FK466" s="99">
        <f t="shared" ca="1" si="492"/>
        <v>1</v>
      </c>
      <c r="FL466" s="99">
        <f t="shared" ca="1" si="492"/>
        <v>1</v>
      </c>
      <c r="FM466" s="99">
        <f t="shared" ca="1" si="492"/>
        <v>1</v>
      </c>
      <c r="FN466" s="99">
        <f t="shared" ca="1" si="492"/>
        <v>1</v>
      </c>
      <c r="FO466" s="99">
        <f t="shared" ca="1" si="492"/>
        <v>1</v>
      </c>
      <c r="FP466" s="99">
        <f t="shared" ca="1" si="492"/>
        <v>1</v>
      </c>
      <c r="FQ466" s="99">
        <f t="shared" ca="1" si="490"/>
        <v>1</v>
      </c>
      <c r="FR466" s="99">
        <f t="shared" ca="1" si="490"/>
        <v>1</v>
      </c>
      <c r="FS466" s="99">
        <f t="shared" ca="1" si="490"/>
        <v>1</v>
      </c>
      <c r="FT466" s="99">
        <f t="shared" ca="1" si="490"/>
        <v>1</v>
      </c>
      <c r="FU466" s="99">
        <f t="shared" ca="1" si="490"/>
        <v>1</v>
      </c>
      <c r="FV466" s="99">
        <f t="shared" ca="1" si="490"/>
        <v>1</v>
      </c>
      <c r="FW466" s="99">
        <f t="shared" ca="1" si="490"/>
        <v>0</v>
      </c>
      <c r="FX466" s="99">
        <f t="shared" ca="1" si="490"/>
        <v>0</v>
      </c>
      <c r="FY466" s="99">
        <f t="shared" ca="1" si="490"/>
        <v>0</v>
      </c>
      <c r="FZ466" s="99">
        <f t="shared" ca="1" si="490"/>
        <v>0</v>
      </c>
      <c r="GA466" s="99">
        <f t="shared" ca="1" si="490"/>
        <v>0</v>
      </c>
      <c r="GB466" s="99">
        <f t="shared" ca="1" si="490"/>
        <v>0</v>
      </c>
      <c r="GC466" s="99">
        <f t="shared" ca="1" si="490"/>
        <v>0</v>
      </c>
      <c r="GD466" s="99">
        <f t="shared" ca="1" si="490"/>
        <v>0</v>
      </c>
      <c r="GE466" s="99">
        <f t="shared" ca="1" si="490"/>
        <v>0</v>
      </c>
      <c r="GG466" s="99">
        <v>1</v>
      </c>
      <c r="GH466" s="99">
        <f t="shared" ca="1" si="480"/>
        <v>1</v>
      </c>
      <c r="GI466" s="99">
        <f t="shared" ca="1" si="491"/>
        <v>1</v>
      </c>
      <c r="GJ466" s="99">
        <f t="shared" ca="1" si="491"/>
        <v>1</v>
      </c>
      <c r="GK466" s="99">
        <f t="shared" ca="1" si="491"/>
        <v>1</v>
      </c>
      <c r="GL466" s="99">
        <f t="shared" ca="1" si="491"/>
        <v>1</v>
      </c>
      <c r="GM466" s="99">
        <f t="shared" ca="1" si="491"/>
        <v>1</v>
      </c>
      <c r="GN466" s="99">
        <f t="shared" ca="1" si="491"/>
        <v>1</v>
      </c>
      <c r="GO466" s="99">
        <f t="shared" ca="1" si="491"/>
        <v>1</v>
      </c>
      <c r="GP466" s="99">
        <f t="shared" ca="1" si="491"/>
        <v>1</v>
      </c>
      <c r="GQ466" s="99">
        <f t="shared" ca="1" si="491"/>
        <v>0</v>
      </c>
      <c r="GR466" s="99">
        <f t="shared" ca="1" si="491"/>
        <v>0</v>
      </c>
      <c r="GS466" s="99">
        <f t="shared" ca="1" si="491"/>
        <v>0</v>
      </c>
      <c r="GT466" s="99">
        <f t="shared" ca="1" si="491"/>
        <v>0</v>
      </c>
      <c r="GU466" s="99">
        <f t="shared" ca="1" si="491"/>
        <v>0</v>
      </c>
      <c r="GV466" s="99">
        <f t="shared" ca="1" si="491"/>
        <v>0</v>
      </c>
      <c r="GW466" s="99">
        <f t="shared" ca="1" si="491"/>
        <v>0</v>
      </c>
      <c r="GX466" s="99">
        <f t="shared" ca="1" si="491"/>
        <v>0</v>
      </c>
      <c r="GY466" s="99">
        <f t="shared" ca="1" si="491"/>
        <v>0</v>
      </c>
      <c r="GZ466" s="99">
        <f t="shared" ca="1" si="491"/>
        <v>0</v>
      </c>
      <c r="HA466" s="99">
        <f t="shared" ca="1" si="491"/>
        <v>0</v>
      </c>
      <c r="HB466" s="99">
        <f t="shared" ca="1" si="491"/>
        <v>0</v>
      </c>
      <c r="HC466" s="99">
        <f t="shared" ca="1" si="491"/>
        <v>0</v>
      </c>
      <c r="HD466" s="99">
        <f t="shared" ca="1" si="491"/>
        <v>0</v>
      </c>
      <c r="HE466" s="99">
        <f t="shared" ca="1" si="491"/>
        <v>0</v>
      </c>
      <c r="HF466" s="99">
        <f t="shared" ca="1" si="491"/>
        <v>0</v>
      </c>
      <c r="HG466" s="99">
        <f t="shared" ca="1" si="491"/>
        <v>0</v>
      </c>
      <c r="HH466" s="99">
        <f t="shared" ca="1" si="491"/>
        <v>0</v>
      </c>
      <c r="HI466" s="99">
        <f t="shared" ca="1" si="491"/>
        <v>0</v>
      </c>
      <c r="HJ466" s="99">
        <f t="shared" ca="1" si="491"/>
        <v>0</v>
      </c>
      <c r="HK466" s="99">
        <f t="shared" ca="1" si="491"/>
        <v>0</v>
      </c>
    </row>
    <row r="467" spans="1:219" x14ac:dyDescent="0.2">
      <c r="A467" s="96">
        <f t="shared" ca="1" si="470"/>
        <v>1.4122588504885538</v>
      </c>
      <c r="B467" s="97">
        <f t="shared" ca="1" si="471"/>
        <v>1.094287396028965E-3</v>
      </c>
      <c r="C467" s="92">
        <f t="shared" ca="1" si="472"/>
        <v>0.39653569465468369</v>
      </c>
      <c r="D467" s="166">
        <f t="shared" ca="1" si="473"/>
        <v>1.49087912905619</v>
      </c>
      <c r="E467" s="100">
        <f t="shared" ca="1" si="474"/>
        <v>1362.4200867764791</v>
      </c>
      <c r="F467" s="100">
        <f t="shared" ca="1" si="475"/>
        <v>539.02578632150119</v>
      </c>
      <c r="G467" s="100">
        <f t="shared" ca="1" si="476"/>
        <v>1327.1557742921841</v>
      </c>
      <c r="H467" s="99">
        <f t="shared" ca="1" si="477"/>
        <v>788.12998797068292</v>
      </c>
      <c r="I467" s="92">
        <f t="shared" ca="1" si="478"/>
        <v>0.58984912410622092</v>
      </c>
      <c r="J467" s="12" t="s">
        <v>494</v>
      </c>
      <c r="K467" s="98">
        <f t="shared" ca="1" si="488"/>
        <v>-0.30548730242062305</v>
      </c>
      <c r="L467" s="98">
        <f t="shared" ca="1" si="488"/>
        <v>-0.30548730242062305</v>
      </c>
      <c r="M467" s="98">
        <f t="shared" ca="1" si="488"/>
        <v>-0.17972388892729629</v>
      </c>
      <c r="N467" s="98">
        <f t="shared" ca="1" si="488"/>
        <v>-0.30548730242062305</v>
      </c>
      <c r="O467" s="98">
        <f t="shared" ca="1" si="488"/>
        <v>-0.20967214614503482</v>
      </c>
      <c r="P467" s="98">
        <f t="shared" ca="1" si="488"/>
        <v>0.29888544450311849</v>
      </c>
      <c r="Q467" s="98">
        <f t="shared" ca="1" si="488"/>
        <v>-0.30548730242062305</v>
      </c>
      <c r="R467" s="98">
        <f t="shared" ca="1" si="488"/>
        <v>0.49234395099605333</v>
      </c>
      <c r="S467" s="98">
        <f t="shared" ca="1" si="488"/>
        <v>0.47240009692301621</v>
      </c>
      <c r="T467" s="98">
        <f t="shared" ca="1" si="488"/>
        <v>-0.20967214614503482</v>
      </c>
      <c r="U467" s="98">
        <f t="shared" ca="1" si="488"/>
        <v>0.47240009692301621</v>
      </c>
      <c r="V467" s="98">
        <f t="shared" ca="1" si="488"/>
        <v>-0.22140342077627362</v>
      </c>
      <c r="W467" s="98">
        <f t="shared" ca="1" si="488"/>
        <v>0.31582938809333427</v>
      </c>
      <c r="X467" s="98">
        <f t="shared" ca="1" si="488"/>
        <v>-0.20967214614503482</v>
      </c>
      <c r="Y467" s="98">
        <f t="shared" ca="1" si="488"/>
        <v>-0.22140342077627362</v>
      </c>
      <c r="Z467" s="98">
        <f t="shared" ca="1" si="488"/>
        <v>-0.73992756657132575</v>
      </c>
      <c r="AA467" s="98">
        <f t="shared" ca="1" si="486"/>
        <v>0.25049910603626258</v>
      </c>
      <c r="AB467" s="98">
        <f t="shared" ca="1" si="486"/>
        <v>-0.46439625153315622</v>
      </c>
      <c r="AC467" s="98">
        <f t="shared" ca="1" si="486"/>
        <v>-0.22140342077627362</v>
      </c>
      <c r="AD467" s="98">
        <f t="shared" ca="1" si="486"/>
        <v>0.69553890214948422</v>
      </c>
      <c r="AE467" s="98" t="str">
        <f t="shared" ca="1" si="486"/>
        <v/>
      </c>
      <c r="AF467" s="98" t="str">
        <f t="shared" ca="1" si="463"/>
        <v/>
      </c>
      <c r="AG467" s="98" t="str">
        <f t="shared" ca="1" si="463"/>
        <v/>
      </c>
      <c r="AH467" s="98" t="str">
        <f t="shared" ca="1" si="463"/>
        <v/>
      </c>
      <c r="AI467" s="98" t="str">
        <f t="shared" ca="1" si="463"/>
        <v/>
      </c>
      <c r="AJ467" s="98" t="str">
        <f t="shared" ca="1" si="463"/>
        <v/>
      </c>
      <c r="AK467" s="98" t="str">
        <f t="shared" ca="1" si="463"/>
        <v/>
      </c>
      <c r="AL467" s="98" t="str">
        <f t="shared" ca="1" si="463"/>
        <v/>
      </c>
      <c r="AM467" s="98" t="str">
        <f t="shared" ca="1" si="463"/>
        <v/>
      </c>
      <c r="AN467" s="98" t="str">
        <f t="shared" ca="1" si="463"/>
        <v/>
      </c>
      <c r="AO467" s="98" t="str">
        <f t="shared" ca="1" si="463"/>
        <v/>
      </c>
      <c r="AP467" s="98" t="str">
        <f t="shared" ca="1" si="479"/>
        <v/>
      </c>
      <c r="AQ467" s="98" t="str">
        <f t="shared" ca="1" si="479"/>
        <v/>
      </c>
      <c r="AR467" s="98" t="str">
        <f t="shared" ca="1" si="479"/>
        <v/>
      </c>
      <c r="AS467" s="98" t="str">
        <f t="shared" ca="1" si="479"/>
        <v/>
      </c>
      <c r="AT467" s="98" t="str">
        <f t="shared" ca="1" si="479"/>
        <v/>
      </c>
      <c r="AU467" s="98" t="str">
        <f t="shared" ca="1" si="479"/>
        <v/>
      </c>
      <c r="AV467" s="98" t="str">
        <f t="shared" ca="1" si="479"/>
        <v/>
      </c>
      <c r="AW467" s="98" t="str">
        <f t="shared" ca="1" si="479"/>
        <v/>
      </c>
      <c r="AX467" s="98" t="str">
        <f t="shared" ca="1" si="479"/>
        <v/>
      </c>
      <c r="AY467" s="98" t="str">
        <f t="shared" ca="1" si="479"/>
        <v/>
      </c>
      <c r="AZ467" s="98" t="str">
        <f t="shared" ca="1" si="462"/>
        <v/>
      </c>
      <c r="BA467" s="98" t="str">
        <f t="shared" ca="1" si="462"/>
        <v/>
      </c>
      <c r="BB467" s="98" t="str">
        <f t="shared" ca="1" si="462"/>
        <v/>
      </c>
      <c r="BC467" s="98" t="str">
        <f t="shared" ca="1" si="462"/>
        <v/>
      </c>
      <c r="BD467" s="98" t="str">
        <f t="shared" ca="1" si="462"/>
        <v/>
      </c>
      <c r="BE467" s="98" t="str">
        <f t="shared" ref="BE467:BH530" ca="1" si="493">IF(BE$61&gt;0,INDEX($K$64:$BH$64,INT($K$1*RAND())+1),"")</f>
        <v/>
      </c>
      <c r="BF467" s="98" t="str">
        <f t="shared" ca="1" si="493"/>
        <v/>
      </c>
      <c r="BG467" s="98" t="str">
        <f t="shared" ca="1" si="493"/>
        <v/>
      </c>
      <c r="BH467" s="98" t="str">
        <f t="shared" ca="1" si="493"/>
        <v/>
      </c>
      <c r="BJ467" s="98">
        <f t="shared" ca="1" si="447"/>
        <v>-0.3409128316748089</v>
      </c>
      <c r="BK467" s="98">
        <f t="shared" ca="1" si="447"/>
        <v>0.52645199100454465</v>
      </c>
      <c r="BL467" s="98">
        <f t="shared" ca="1" si="447"/>
        <v>0.54779762178450109</v>
      </c>
      <c r="BM467" s="98">
        <f t="shared" ca="1" si="447"/>
        <v>0.44145628645627244</v>
      </c>
      <c r="BN467" s="98">
        <f t="shared" ca="1" si="447"/>
        <v>0.56522577698349996</v>
      </c>
      <c r="BO467" s="98">
        <f t="shared" ca="1" si="483"/>
        <v>1.2942452427160851</v>
      </c>
      <c r="BP467" s="98">
        <f t="shared" ca="1" si="483"/>
        <v>0.54876586535717153</v>
      </c>
      <c r="BQ467" s="98">
        <f t="shared" ca="1" si="483"/>
        <v>1.2396911816073044</v>
      </c>
      <c r="BR467" s="98">
        <f t="shared" ca="1" si="483"/>
        <v>1.3469260686614242</v>
      </c>
      <c r="BS467" s="98">
        <f t="shared" ca="1" si="483"/>
        <v>0.64847834634459367</v>
      </c>
      <c r="BT467" s="98">
        <f t="shared" ca="1" si="483"/>
        <v>1.35066242583944</v>
      </c>
      <c r="BU467" s="98">
        <f t="shared" ca="1" si="483"/>
        <v>0.64226859642316458</v>
      </c>
      <c r="BV467" s="98">
        <f t="shared" ca="1" si="483"/>
        <v>1.2341167585128243</v>
      </c>
      <c r="BW467" s="98">
        <f t="shared" ca="1" si="483"/>
        <v>0.58815111484282212</v>
      </c>
      <c r="BX467" s="98">
        <f t="shared" ca="1" si="483"/>
        <v>0.7684382924769213</v>
      </c>
      <c r="BY467" s="98">
        <f t="shared" ca="1" si="483"/>
        <v>0.28909067492782914</v>
      </c>
      <c r="BZ467" s="98">
        <f t="shared" ca="1" si="483"/>
        <v>1.1530295293764099</v>
      </c>
      <c r="CA467" s="98">
        <f t="shared" ca="1" si="483"/>
        <v>0.38441870342063056</v>
      </c>
      <c r="CB467" s="98">
        <f t="shared" ca="1" si="485"/>
        <v>0.57355437691701461</v>
      </c>
      <c r="CC467" s="98">
        <f t="shared" ca="1" si="485"/>
        <v>1.2073829777352019</v>
      </c>
      <c r="CD467" s="98" t="str">
        <f t="shared" si="485"/>
        <v/>
      </c>
      <c r="CE467" s="98" t="str">
        <f t="shared" si="485"/>
        <v/>
      </c>
      <c r="CF467" s="98" t="str">
        <f t="shared" si="485"/>
        <v/>
      </c>
      <c r="CG467" s="98" t="str">
        <f t="shared" si="485"/>
        <v/>
      </c>
      <c r="CH467" s="98" t="str">
        <f t="shared" si="485"/>
        <v/>
      </c>
      <c r="CI467" s="98" t="str">
        <f t="shared" si="481"/>
        <v/>
      </c>
      <c r="CJ467" s="98" t="str">
        <f t="shared" si="481"/>
        <v/>
      </c>
      <c r="CK467" s="98" t="str">
        <f t="shared" si="481"/>
        <v/>
      </c>
      <c r="CL467" s="98" t="str">
        <f t="shared" si="481"/>
        <v/>
      </c>
      <c r="CM467" s="98" t="str">
        <f t="shared" si="481"/>
        <v/>
      </c>
      <c r="CN467" s="98" t="str">
        <f t="shared" si="481"/>
        <v/>
      </c>
      <c r="CO467" s="98" t="str">
        <f t="shared" si="481"/>
        <v/>
      </c>
      <c r="CP467" s="98" t="str">
        <f t="shared" si="481"/>
        <v/>
      </c>
      <c r="CQ467" s="98" t="str">
        <f t="shared" si="481"/>
        <v/>
      </c>
      <c r="CR467" s="98" t="str">
        <f t="shared" si="481"/>
        <v/>
      </c>
      <c r="CS467" s="98" t="str">
        <f t="shared" si="481"/>
        <v/>
      </c>
      <c r="CT467" s="98" t="str">
        <f t="shared" si="481"/>
        <v/>
      </c>
      <c r="CU467" s="98" t="str">
        <f t="shared" si="481"/>
        <v/>
      </c>
      <c r="CV467" s="98" t="str">
        <f t="shared" si="481"/>
        <v/>
      </c>
      <c r="CW467" s="98" t="str">
        <f t="shared" si="484"/>
        <v/>
      </c>
      <c r="CX467" s="98" t="str">
        <f t="shared" si="484"/>
        <v/>
      </c>
      <c r="CY467" s="98" t="str">
        <f t="shared" si="484"/>
        <v/>
      </c>
      <c r="CZ467" s="98" t="str">
        <f t="shared" si="484"/>
        <v/>
      </c>
      <c r="DA467" s="98" t="str">
        <f t="shared" si="484"/>
        <v/>
      </c>
      <c r="DB467" s="98" t="str">
        <f t="shared" si="461"/>
        <v/>
      </c>
      <c r="DC467" s="98" t="str">
        <f t="shared" si="461"/>
        <v/>
      </c>
      <c r="DD467" s="98" t="str">
        <f t="shared" si="461"/>
        <v/>
      </c>
      <c r="DE467" s="98" t="str">
        <f t="shared" si="461"/>
        <v/>
      </c>
      <c r="DF467" s="98" t="str">
        <f t="shared" si="461"/>
        <v/>
      </c>
      <c r="DG467" s="98" t="str">
        <f t="shared" si="461"/>
        <v/>
      </c>
      <c r="EE467" s="100">
        <f t="shared" ca="1" si="489"/>
        <v>0</v>
      </c>
      <c r="EF467" s="100">
        <f t="shared" ca="1" si="489"/>
        <v>164.49583142847467</v>
      </c>
      <c r="EG467" s="100">
        <f t="shared" ca="1" si="489"/>
        <v>305.35405977952564</v>
      </c>
      <c r="EH467" s="100">
        <f t="shared" ca="1" si="489"/>
        <v>424.51533367661148</v>
      </c>
      <c r="EI467" s="100">
        <f t="shared" ca="1" si="489"/>
        <v>523.77867741624573</v>
      </c>
      <c r="EJ467" s="100">
        <f t="shared" ca="1" si="489"/>
        <v>604.81118043940967</v>
      </c>
      <c r="EK467" s="100">
        <f t="shared" ca="1" si="489"/>
        <v>669.15705039802015</v>
      </c>
      <c r="EL467" s="100">
        <f t="shared" ca="1" si="489"/>
        <v>718.24607045447215</v>
      </c>
      <c r="EM467" s="100">
        <f t="shared" ca="1" si="489"/>
        <v>753.40149891027227</v>
      </c>
      <c r="EN467" s="100">
        <f t="shared" ca="1" si="489"/>
        <v>775.84744687429304</v>
      </c>
      <c r="EO467" s="100">
        <f t="shared" ca="1" si="489"/>
        <v>786.71576744270328</v>
      </c>
      <c r="EP467" s="100">
        <f t="shared" ca="1" si="489"/>
        <v>787.05248776220913</v>
      </c>
      <c r="EQ467" s="100">
        <f t="shared" ca="1" si="489"/>
        <v>777.82381337747461</v>
      </c>
      <c r="ER467" s="100">
        <f t="shared" ca="1" si="489"/>
        <v>759.9217324145842</v>
      </c>
      <c r="ES467" s="100">
        <f t="shared" ca="1" si="489"/>
        <v>734.16924541770663</v>
      </c>
      <c r="ET467" s="100">
        <f t="shared" ca="1" si="489"/>
        <v>701.32524502880881</v>
      </c>
      <c r="EU467" s="100">
        <f t="shared" ca="1" si="487"/>
        <v>662.08906817371189</v>
      </c>
      <c r="EV467" s="100">
        <f t="shared" ca="1" si="487"/>
        <v>617.10474198589566</v>
      </c>
      <c r="EW467" s="100">
        <f t="shared" ca="1" si="487"/>
        <v>566.96494335640796</v>
      </c>
      <c r="EX467" s="100">
        <f t="shared" ca="1" si="487"/>
        <v>512.21469073860305</v>
      </c>
      <c r="EY467" s="100">
        <f t="shared" ca="1" si="487"/>
        <v>453.35478565511539</v>
      </c>
      <c r="FA467" s="99">
        <f t="shared" ca="1" si="492"/>
        <v>0</v>
      </c>
      <c r="FB467" s="99">
        <f t="shared" ca="1" si="492"/>
        <v>0</v>
      </c>
      <c r="FC467" s="99">
        <f t="shared" ca="1" si="492"/>
        <v>0</v>
      </c>
      <c r="FD467" s="99">
        <f t="shared" ca="1" si="492"/>
        <v>0</v>
      </c>
      <c r="FE467" s="99">
        <f t="shared" ca="1" si="492"/>
        <v>0</v>
      </c>
      <c r="FF467" s="99">
        <f t="shared" ca="1" si="492"/>
        <v>0</v>
      </c>
      <c r="FG467" s="99">
        <f t="shared" ca="1" si="492"/>
        <v>0</v>
      </c>
      <c r="FH467" s="99">
        <f t="shared" ca="1" si="492"/>
        <v>0</v>
      </c>
      <c r="FI467" s="99">
        <f t="shared" ca="1" si="492"/>
        <v>0</v>
      </c>
      <c r="FJ467" s="99">
        <f t="shared" ca="1" si="492"/>
        <v>0</v>
      </c>
      <c r="FK467" s="99">
        <f t="shared" ca="1" si="492"/>
        <v>0</v>
      </c>
      <c r="FL467" s="99">
        <f t="shared" ca="1" si="492"/>
        <v>1</v>
      </c>
      <c r="FM467" s="99">
        <f t="shared" ca="1" si="492"/>
        <v>1</v>
      </c>
      <c r="FN467" s="99">
        <f t="shared" ca="1" si="492"/>
        <v>1</v>
      </c>
      <c r="FO467" s="99">
        <f t="shared" ca="1" si="492"/>
        <v>1</v>
      </c>
      <c r="FP467" s="99">
        <f t="shared" ca="1" si="492"/>
        <v>1</v>
      </c>
      <c r="FQ467" s="99">
        <f t="shared" ca="1" si="490"/>
        <v>1</v>
      </c>
      <c r="FR467" s="99">
        <f t="shared" ca="1" si="490"/>
        <v>1</v>
      </c>
      <c r="FS467" s="99">
        <f t="shared" ca="1" si="490"/>
        <v>1</v>
      </c>
      <c r="FT467" s="99">
        <f t="shared" ca="1" si="490"/>
        <v>1</v>
      </c>
      <c r="FU467" s="99">
        <f t="shared" ca="1" si="490"/>
        <v>1</v>
      </c>
      <c r="FV467" s="99">
        <f t="shared" ca="1" si="490"/>
        <v>1</v>
      </c>
      <c r="FW467" s="99">
        <f t="shared" ca="1" si="490"/>
        <v>1</v>
      </c>
      <c r="FX467" s="99">
        <f t="shared" ca="1" si="490"/>
        <v>0</v>
      </c>
      <c r="FY467" s="99">
        <f t="shared" ca="1" si="490"/>
        <v>0</v>
      </c>
      <c r="FZ467" s="99">
        <f t="shared" ca="1" si="490"/>
        <v>0</v>
      </c>
      <c r="GA467" s="99">
        <f t="shared" ca="1" si="490"/>
        <v>0</v>
      </c>
      <c r="GB467" s="99">
        <f t="shared" ca="1" si="490"/>
        <v>0</v>
      </c>
      <c r="GC467" s="99">
        <f t="shared" ca="1" si="490"/>
        <v>0</v>
      </c>
      <c r="GD467" s="99">
        <f t="shared" ca="1" si="490"/>
        <v>0</v>
      </c>
      <c r="GE467" s="99">
        <f t="shared" ca="1" si="490"/>
        <v>0</v>
      </c>
      <c r="GG467" s="99">
        <v>1</v>
      </c>
      <c r="GH467" s="99">
        <f t="shared" ca="1" si="480"/>
        <v>1</v>
      </c>
      <c r="GI467" s="99">
        <f t="shared" ca="1" si="491"/>
        <v>1</v>
      </c>
      <c r="GJ467" s="99">
        <f t="shared" ca="1" si="491"/>
        <v>1</v>
      </c>
      <c r="GK467" s="99">
        <f t="shared" ca="1" si="491"/>
        <v>1</v>
      </c>
      <c r="GL467" s="99">
        <f t="shared" ca="1" si="491"/>
        <v>1</v>
      </c>
      <c r="GM467" s="99">
        <f t="shared" ca="1" si="491"/>
        <v>1</v>
      </c>
      <c r="GN467" s="99">
        <f t="shared" ca="1" si="491"/>
        <v>1</v>
      </c>
      <c r="GO467" s="99">
        <f t="shared" ca="1" si="491"/>
        <v>1</v>
      </c>
      <c r="GP467" s="99">
        <f t="shared" ca="1" si="491"/>
        <v>1</v>
      </c>
      <c r="GQ467" s="99">
        <f t="shared" ca="1" si="491"/>
        <v>1</v>
      </c>
      <c r="GR467" s="99">
        <f t="shared" ca="1" si="491"/>
        <v>0</v>
      </c>
      <c r="GS467" s="99">
        <f t="shared" ca="1" si="491"/>
        <v>0</v>
      </c>
      <c r="GT467" s="99">
        <f t="shared" ca="1" si="491"/>
        <v>0</v>
      </c>
      <c r="GU467" s="99">
        <f t="shared" ca="1" si="491"/>
        <v>0</v>
      </c>
      <c r="GV467" s="99">
        <f t="shared" ca="1" si="491"/>
        <v>0</v>
      </c>
      <c r="GW467" s="99">
        <f t="shared" ca="1" si="491"/>
        <v>0</v>
      </c>
      <c r="GX467" s="99">
        <f t="shared" ca="1" si="491"/>
        <v>0</v>
      </c>
      <c r="GY467" s="99">
        <f t="shared" ca="1" si="491"/>
        <v>0</v>
      </c>
      <c r="GZ467" s="99">
        <f t="shared" ca="1" si="491"/>
        <v>0</v>
      </c>
      <c r="HA467" s="99">
        <f t="shared" ca="1" si="491"/>
        <v>0</v>
      </c>
      <c r="HB467" s="99">
        <f t="shared" ca="1" si="491"/>
        <v>0</v>
      </c>
      <c r="HC467" s="99">
        <f t="shared" ca="1" si="491"/>
        <v>0</v>
      </c>
      <c r="HD467" s="99">
        <f t="shared" ca="1" si="491"/>
        <v>0</v>
      </c>
      <c r="HE467" s="99">
        <f t="shared" ca="1" si="491"/>
        <v>0</v>
      </c>
      <c r="HF467" s="99">
        <f t="shared" ca="1" si="491"/>
        <v>0</v>
      </c>
      <c r="HG467" s="99">
        <f t="shared" ca="1" si="491"/>
        <v>0</v>
      </c>
      <c r="HH467" s="99">
        <f t="shared" ca="1" si="491"/>
        <v>0</v>
      </c>
      <c r="HI467" s="99">
        <f t="shared" ca="1" si="491"/>
        <v>0</v>
      </c>
      <c r="HJ467" s="99">
        <f t="shared" ca="1" si="491"/>
        <v>0</v>
      </c>
      <c r="HK467" s="99">
        <f t="shared" ca="1" si="491"/>
        <v>0</v>
      </c>
    </row>
    <row r="468" spans="1:219" x14ac:dyDescent="0.2">
      <c r="A468" s="96">
        <f t="shared" ca="1" si="470"/>
        <v>1.2664625205639761</v>
      </c>
      <c r="B468" s="97">
        <f t="shared" ca="1" si="471"/>
        <v>7.7065751986596376E-4</v>
      </c>
      <c r="C468" s="92">
        <f t="shared" ca="1" si="472"/>
        <v>0.31827126997806532</v>
      </c>
      <c r="D468" s="166">
        <f t="shared" ca="1" si="473"/>
        <v>1.3171108212107014</v>
      </c>
      <c r="E468" s="100">
        <f t="shared" ca="1" si="474"/>
        <v>1709.0741182150268</v>
      </c>
      <c r="F468" s="100">
        <f t="shared" ca="1" si="475"/>
        <v>696.96425803286297</v>
      </c>
      <c r="G468" s="100">
        <f t="shared" ca="1" si="476"/>
        <v>1520.3931084790142</v>
      </c>
      <c r="H468" s="99">
        <f t="shared" ca="1" si="477"/>
        <v>823.42885044615127</v>
      </c>
      <c r="I468" s="92">
        <f t="shared" ca="1" si="478"/>
        <v>0.53712074653082775</v>
      </c>
      <c r="J468" s="12" t="s">
        <v>495</v>
      </c>
      <c r="K468" s="98">
        <f t="shared" ca="1" si="488"/>
        <v>0.47240009692301621</v>
      </c>
      <c r="L468" s="98">
        <f t="shared" ca="1" si="488"/>
        <v>-0.17972388892729629</v>
      </c>
      <c r="M468" s="98">
        <f t="shared" ca="1" si="488"/>
        <v>-0.17519078138363231</v>
      </c>
      <c r="N468" s="98">
        <f t="shared" ca="1" si="488"/>
        <v>-0.17519078138363231</v>
      </c>
      <c r="O468" s="98">
        <f t="shared" ca="1" si="488"/>
        <v>0.31582938809333427</v>
      </c>
      <c r="P468" s="98">
        <f t="shared" ca="1" si="488"/>
        <v>-0.20967214614503482</v>
      </c>
      <c r="Q468" s="98">
        <f t="shared" ca="1" si="488"/>
        <v>-0.73992756657132575</v>
      </c>
      <c r="R468" s="98">
        <f t="shared" ca="1" si="488"/>
        <v>4.0557972064697578E-2</v>
      </c>
      <c r="S468" s="98">
        <f t="shared" ca="1" si="488"/>
        <v>-0.22593459910359093</v>
      </c>
      <c r="T468" s="98">
        <f t="shared" ca="1" si="488"/>
        <v>-0.34336226058606156</v>
      </c>
      <c r="U468" s="98">
        <f t="shared" ca="1" si="488"/>
        <v>4.0557972064697578E-2</v>
      </c>
      <c r="V468" s="98">
        <f t="shared" ca="1" si="488"/>
        <v>0.36053724483293015</v>
      </c>
      <c r="W468" s="98">
        <f t="shared" ca="1" si="488"/>
        <v>0.2277237814158416</v>
      </c>
      <c r="X468" s="98">
        <f t="shared" ca="1" si="488"/>
        <v>0.25049910603626258</v>
      </c>
      <c r="Y468" s="98">
        <f t="shared" ca="1" si="488"/>
        <v>0.49234395099605333</v>
      </c>
      <c r="Z468" s="98">
        <f t="shared" ca="1" si="488"/>
        <v>-0.17519078138363231</v>
      </c>
      <c r="AA468" s="98">
        <f t="shared" ca="1" si="486"/>
        <v>0.2277237814158416</v>
      </c>
      <c r="AB468" s="98">
        <f t="shared" ca="1" si="486"/>
        <v>0.29888544450311849</v>
      </c>
      <c r="AC468" s="98">
        <f t="shared" ca="1" si="486"/>
        <v>-0.22593459910359093</v>
      </c>
      <c r="AD468" s="98">
        <f t="shared" ca="1" si="486"/>
        <v>-0.17972388892729629</v>
      </c>
      <c r="AE468" s="98" t="str">
        <f t="shared" ca="1" si="486"/>
        <v/>
      </c>
      <c r="AF468" s="98" t="str">
        <f t="shared" ca="1" si="463"/>
        <v/>
      </c>
      <c r="AG468" s="98" t="str">
        <f t="shared" ca="1" si="463"/>
        <v/>
      </c>
      <c r="AH468" s="98" t="str">
        <f t="shared" ca="1" si="463"/>
        <v/>
      </c>
      <c r="AI468" s="98" t="str">
        <f t="shared" ca="1" si="463"/>
        <v/>
      </c>
      <c r="AJ468" s="98" t="str">
        <f t="shared" ref="AF468:AU486" ca="1" si="494">IF(AJ$61&gt;0,INDEX($K$64:$BH$64,INT($K$1*RAND())+1),"")</f>
        <v/>
      </c>
      <c r="AK468" s="98" t="str">
        <f t="shared" ca="1" si="494"/>
        <v/>
      </c>
      <c r="AL468" s="98" t="str">
        <f t="shared" ca="1" si="494"/>
        <v/>
      </c>
      <c r="AM468" s="98" t="str">
        <f t="shared" ca="1" si="494"/>
        <v/>
      </c>
      <c r="AN468" s="98" t="str">
        <f t="shared" ca="1" si="494"/>
        <v/>
      </c>
      <c r="AO468" s="98" t="str">
        <f t="shared" ca="1" si="494"/>
        <v/>
      </c>
      <c r="AP468" s="98" t="str">
        <f t="shared" ca="1" si="494"/>
        <v/>
      </c>
      <c r="AQ468" s="98" t="str">
        <f t="shared" ca="1" si="479"/>
        <v/>
      </c>
      <c r="AR468" s="98" t="str">
        <f t="shared" ca="1" si="479"/>
        <v/>
      </c>
      <c r="AS468" s="98" t="str">
        <f t="shared" ca="1" si="479"/>
        <v/>
      </c>
      <c r="AT468" s="98" t="str">
        <f t="shared" ca="1" si="479"/>
        <v/>
      </c>
      <c r="AU468" s="98" t="str">
        <f t="shared" ca="1" si="479"/>
        <v/>
      </c>
      <c r="AV468" s="98" t="str">
        <f t="shared" ca="1" si="479"/>
        <v/>
      </c>
      <c r="AW468" s="98" t="str">
        <f t="shared" ca="1" si="479"/>
        <v/>
      </c>
      <c r="AX468" s="98" t="str">
        <f t="shared" ca="1" si="479"/>
        <v/>
      </c>
      <c r="AY468" s="98" t="str">
        <f t="shared" ca="1" si="479"/>
        <v/>
      </c>
      <c r="AZ468" s="98" t="str">
        <f t="shared" ref="AZ468:BF475" ca="1" si="495">IF(AZ$61&gt;0,INDEX($K$64:$BH$64,INT($K$1*RAND())+1),"")</f>
        <v/>
      </c>
      <c r="BA468" s="98" t="str">
        <f t="shared" ca="1" si="495"/>
        <v/>
      </c>
      <c r="BB468" s="98" t="str">
        <f t="shared" ca="1" si="495"/>
        <v/>
      </c>
      <c r="BC468" s="98" t="str">
        <f t="shared" ca="1" si="495"/>
        <v/>
      </c>
      <c r="BD468" s="98" t="str">
        <f t="shared" ca="1" si="495"/>
        <v/>
      </c>
      <c r="BE468" s="98" t="str">
        <f t="shared" ca="1" si="495"/>
        <v/>
      </c>
      <c r="BF468" s="98" t="str">
        <f t="shared" ca="1" si="495"/>
        <v/>
      </c>
      <c r="BG468" s="98" t="str">
        <f t="shared" ca="1" si="493"/>
        <v/>
      </c>
      <c r="BH468" s="98" t="str">
        <f t="shared" ca="1" si="493"/>
        <v/>
      </c>
      <c r="BJ468" s="98">
        <f t="shared" ca="1" si="447"/>
        <v>0.43697456766883036</v>
      </c>
      <c r="BK468" s="98">
        <f t="shared" ca="1" si="447"/>
        <v>0.65221540449787141</v>
      </c>
      <c r="BL468" s="98">
        <f t="shared" ca="1" si="447"/>
        <v>0.55233072932816507</v>
      </c>
      <c r="BM468" s="98">
        <f t="shared" ca="1" si="447"/>
        <v>0.57175280749326318</v>
      </c>
      <c r="BN468" s="98">
        <f t="shared" ca="1" si="447"/>
        <v>1.0907273112218689</v>
      </c>
      <c r="BO468" s="98">
        <f t="shared" ca="1" si="483"/>
        <v>0.78568765206793179</v>
      </c>
      <c r="BP468" s="98">
        <f t="shared" ca="1" si="483"/>
        <v>0.11432560120646884</v>
      </c>
      <c r="BQ468" s="98">
        <f t="shared" ca="1" si="483"/>
        <v>0.78790520267594855</v>
      </c>
      <c r="BR468" s="98">
        <f t="shared" ca="1" si="483"/>
        <v>0.64859137263481703</v>
      </c>
      <c r="BS468" s="98">
        <f t="shared" ca="1" si="483"/>
        <v>0.51478823190356693</v>
      </c>
      <c r="BT468" s="98">
        <f t="shared" ca="1" si="483"/>
        <v>0.91882030098112144</v>
      </c>
      <c r="BU468" s="98">
        <f t="shared" ca="1" si="483"/>
        <v>1.2242092620323684</v>
      </c>
      <c r="BV468" s="98">
        <f t="shared" ca="1" si="483"/>
        <v>1.1460111518353315</v>
      </c>
      <c r="BW468" s="98">
        <f t="shared" ca="1" si="483"/>
        <v>1.0483223670241195</v>
      </c>
      <c r="BX468" s="98">
        <f t="shared" ca="1" si="483"/>
        <v>1.4821856642492484</v>
      </c>
      <c r="BY468" s="98">
        <f t="shared" ca="1" si="483"/>
        <v>0.85382746011552257</v>
      </c>
      <c r="BZ468" s="98">
        <f t="shared" ca="1" si="483"/>
        <v>1.1302542047559889</v>
      </c>
      <c r="CA468" s="98">
        <f t="shared" ca="1" si="483"/>
        <v>1.1477003994569053</v>
      </c>
      <c r="CB468" s="98">
        <f t="shared" ca="1" si="485"/>
        <v>0.5690231985896973</v>
      </c>
      <c r="CC468" s="98">
        <f t="shared" ca="1" si="485"/>
        <v>0.33212018665842136</v>
      </c>
      <c r="CD468" s="98" t="str">
        <f t="shared" si="485"/>
        <v/>
      </c>
      <c r="CE468" s="98" t="str">
        <f t="shared" si="485"/>
        <v/>
      </c>
      <c r="CF468" s="98" t="str">
        <f t="shared" si="485"/>
        <v/>
      </c>
      <c r="CG468" s="98" t="str">
        <f t="shared" si="485"/>
        <v/>
      </c>
      <c r="CH468" s="98" t="str">
        <f t="shared" si="485"/>
        <v/>
      </c>
      <c r="CI468" s="98" t="str">
        <f t="shared" si="481"/>
        <v/>
      </c>
      <c r="CJ468" s="98" t="str">
        <f t="shared" si="481"/>
        <v/>
      </c>
      <c r="CK468" s="98" t="str">
        <f t="shared" si="481"/>
        <v/>
      </c>
      <c r="CL468" s="98" t="str">
        <f t="shared" si="481"/>
        <v/>
      </c>
      <c r="CM468" s="98" t="str">
        <f t="shared" si="481"/>
        <v/>
      </c>
      <c r="CN468" s="98" t="str">
        <f t="shared" si="481"/>
        <v/>
      </c>
      <c r="CO468" s="98" t="str">
        <f t="shared" si="481"/>
        <v/>
      </c>
      <c r="CP468" s="98" t="str">
        <f t="shared" si="481"/>
        <v/>
      </c>
      <c r="CQ468" s="98" t="str">
        <f t="shared" si="481"/>
        <v/>
      </c>
      <c r="CR468" s="98" t="str">
        <f t="shared" si="481"/>
        <v/>
      </c>
      <c r="CS468" s="98" t="str">
        <f t="shared" si="481"/>
        <v/>
      </c>
      <c r="CT468" s="98" t="str">
        <f t="shared" si="481"/>
        <v/>
      </c>
      <c r="CU468" s="98" t="str">
        <f t="shared" si="481"/>
        <v/>
      </c>
      <c r="CV468" s="98" t="str">
        <f t="shared" si="481"/>
        <v/>
      </c>
      <c r="CW468" s="98" t="str">
        <f t="shared" si="484"/>
        <v/>
      </c>
      <c r="CX468" s="98" t="str">
        <f t="shared" si="484"/>
        <v/>
      </c>
      <c r="CY468" s="98" t="str">
        <f t="shared" si="484"/>
        <v/>
      </c>
      <c r="CZ468" s="98" t="str">
        <f t="shared" si="484"/>
        <v/>
      </c>
      <c r="DA468" s="98" t="str">
        <f t="shared" si="484"/>
        <v/>
      </c>
      <c r="DB468" s="98" t="str">
        <f t="shared" si="461"/>
        <v/>
      </c>
      <c r="DC468" s="98" t="str">
        <f t="shared" si="461"/>
        <v/>
      </c>
      <c r="DD468" s="98" t="str">
        <f t="shared" si="461"/>
        <v/>
      </c>
      <c r="DE468" s="98" t="str">
        <f t="shared" si="461"/>
        <v/>
      </c>
      <c r="DF468" s="98" t="str">
        <f t="shared" si="461"/>
        <v/>
      </c>
      <c r="DG468" s="98" t="str">
        <f t="shared" si="461"/>
        <v/>
      </c>
      <c r="EE468" s="100">
        <f t="shared" ca="1" si="489"/>
        <v>0</v>
      </c>
      <c r="EF468" s="100">
        <f t="shared" ca="1" si="489"/>
        <v>133.09908885436136</v>
      </c>
      <c r="EG468" s="100">
        <f t="shared" ca="1" si="489"/>
        <v>251.85377498509931</v>
      </c>
      <c r="EH468" s="100">
        <f t="shared" ca="1" si="489"/>
        <v>357.10031952226279</v>
      </c>
      <c r="EI468" s="100">
        <f t="shared" ca="1" si="489"/>
        <v>449.63164759517923</v>
      </c>
      <c r="EJ468" s="100">
        <f t="shared" ca="1" si="489"/>
        <v>530.19945369564221</v>
      </c>
      <c r="EK468" s="100">
        <f t="shared" ca="1" si="489"/>
        <v>599.51620884902081</v>
      </c>
      <c r="EL468" s="100">
        <f t="shared" ca="1" si="489"/>
        <v>658.25707404566242</v>
      </c>
      <c r="EM468" s="100">
        <f t="shared" ca="1" si="489"/>
        <v>707.06172418719348</v>
      </c>
      <c r="EN468" s="100">
        <f t="shared" ca="1" si="489"/>
        <v>746.53608661320879</v>
      </c>
      <c r="EO468" s="100">
        <f t="shared" ca="1" si="489"/>
        <v>777.25399809298642</v>
      </c>
      <c r="EP468" s="100">
        <f t="shared" ca="1" si="489"/>
        <v>799.75878399394503</v>
      </c>
      <c r="EQ468" s="100">
        <f t="shared" ca="1" si="489"/>
        <v>814.56476317320039</v>
      </c>
      <c r="ER468" s="100">
        <f t="shared" ca="1" si="489"/>
        <v>822.15868198047099</v>
      </c>
      <c r="ES468" s="100">
        <f t="shared" ca="1" si="489"/>
        <v>823.00108060940897</v>
      </c>
      <c r="ET468" s="100">
        <f t="shared" ca="1" si="489"/>
        <v>817.5275948898867</v>
      </c>
      <c r="EU468" s="100">
        <f t="shared" ca="1" si="487"/>
        <v>806.15019647557801</v>
      </c>
      <c r="EV468" s="100">
        <f t="shared" ca="1" si="487"/>
        <v>789.25837424904432</v>
      </c>
      <c r="EW468" s="100">
        <f t="shared" ca="1" si="487"/>
        <v>767.22025964021509</v>
      </c>
      <c r="EX468" s="100">
        <f t="shared" ca="1" si="487"/>
        <v>740.38369843339763</v>
      </c>
      <c r="EY468" s="100">
        <f t="shared" ca="1" si="487"/>
        <v>709.07727152249731</v>
      </c>
      <c r="FA468" s="99">
        <f t="shared" ca="1" si="492"/>
        <v>0</v>
      </c>
      <c r="FB468" s="99">
        <f t="shared" ca="1" si="492"/>
        <v>0</v>
      </c>
      <c r="FC468" s="99">
        <f t="shared" ca="1" si="492"/>
        <v>0</v>
      </c>
      <c r="FD468" s="99">
        <f t="shared" ca="1" si="492"/>
        <v>0</v>
      </c>
      <c r="FE468" s="99">
        <f t="shared" ca="1" si="492"/>
        <v>0</v>
      </c>
      <c r="FF468" s="99">
        <f t="shared" ca="1" si="492"/>
        <v>0</v>
      </c>
      <c r="FG468" s="99">
        <f t="shared" ca="1" si="492"/>
        <v>0</v>
      </c>
      <c r="FH468" s="99">
        <f t="shared" ca="1" si="492"/>
        <v>0</v>
      </c>
      <c r="FI468" s="99">
        <f t="shared" ca="1" si="492"/>
        <v>0</v>
      </c>
      <c r="FJ468" s="99">
        <f t="shared" ca="1" si="492"/>
        <v>0</v>
      </c>
      <c r="FK468" s="99">
        <f t="shared" ca="1" si="492"/>
        <v>0</v>
      </c>
      <c r="FL468" s="99">
        <f t="shared" ca="1" si="492"/>
        <v>0</v>
      </c>
      <c r="FM468" s="99">
        <f t="shared" ca="1" si="492"/>
        <v>0</v>
      </c>
      <c r="FN468" s="99">
        <f t="shared" ca="1" si="492"/>
        <v>0</v>
      </c>
      <c r="FO468" s="99">
        <f t="shared" ca="1" si="492"/>
        <v>1</v>
      </c>
      <c r="FP468" s="99">
        <f t="shared" ca="1" si="492"/>
        <v>1</v>
      </c>
      <c r="FQ468" s="99">
        <f t="shared" ca="1" si="490"/>
        <v>1</v>
      </c>
      <c r="FR468" s="99">
        <f t="shared" ca="1" si="490"/>
        <v>1</v>
      </c>
      <c r="FS468" s="99">
        <f t="shared" ca="1" si="490"/>
        <v>1</v>
      </c>
      <c r="FT468" s="99">
        <f t="shared" ca="1" si="490"/>
        <v>1</v>
      </c>
      <c r="FU468" s="99">
        <f t="shared" ca="1" si="490"/>
        <v>1</v>
      </c>
      <c r="FV468" s="99">
        <f t="shared" ca="1" si="490"/>
        <v>1</v>
      </c>
      <c r="FW468" s="99">
        <f t="shared" ca="1" si="490"/>
        <v>1</v>
      </c>
      <c r="FX468" s="99">
        <f t="shared" ca="1" si="490"/>
        <v>1</v>
      </c>
      <c r="FY468" s="99">
        <f t="shared" ca="1" si="490"/>
        <v>1</v>
      </c>
      <c r="FZ468" s="99">
        <f t="shared" ca="1" si="490"/>
        <v>1</v>
      </c>
      <c r="GA468" s="99">
        <f t="shared" ca="1" si="490"/>
        <v>1</v>
      </c>
      <c r="GB468" s="99">
        <f t="shared" ca="1" si="490"/>
        <v>1</v>
      </c>
      <c r="GC468" s="99">
        <f t="shared" ca="1" si="490"/>
        <v>1</v>
      </c>
      <c r="GD468" s="99">
        <f t="shared" ca="1" si="490"/>
        <v>0</v>
      </c>
      <c r="GE468" s="99">
        <f t="shared" ca="1" si="490"/>
        <v>0</v>
      </c>
      <c r="GG468" s="99">
        <v>1</v>
      </c>
      <c r="GH468" s="99">
        <f t="shared" ca="1" si="480"/>
        <v>1</v>
      </c>
      <c r="GI468" s="99">
        <f t="shared" ca="1" si="491"/>
        <v>1</v>
      </c>
      <c r="GJ468" s="99">
        <f t="shared" ca="1" si="491"/>
        <v>1</v>
      </c>
      <c r="GK468" s="99">
        <f t="shared" ca="1" si="491"/>
        <v>1</v>
      </c>
      <c r="GL468" s="99">
        <f t="shared" ca="1" si="491"/>
        <v>1</v>
      </c>
      <c r="GM468" s="99">
        <f t="shared" ca="1" si="491"/>
        <v>1</v>
      </c>
      <c r="GN468" s="99">
        <f t="shared" ca="1" si="491"/>
        <v>1</v>
      </c>
      <c r="GO468" s="99">
        <f t="shared" ca="1" si="491"/>
        <v>1</v>
      </c>
      <c r="GP468" s="99">
        <f t="shared" ca="1" si="491"/>
        <v>1</v>
      </c>
      <c r="GQ468" s="99">
        <f t="shared" ca="1" si="491"/>
        <v>1</v>
      </c>
      <c r="GR468" s="99">
        <f t="shared" ca="1" si="491"/>
        <v>1</v>
      </c>
      <c r="GS468" s="99">
        <f t="shared" ca="1" si="491"/>
        <v>1</v>
      </c>
      <c r="GT468" s="99">
        <f t="shared" ca="1" si="491"/>
        <v>1</v>
      </c>
      <c r="GU468" s="99">
        <f t="shared" ca="1" si="491"/>
        <v>0</v>
      </c>
      <c r="GV468" s="99">
        <f t="shared" ca="1" si="491"/>
        <v>0</v>
      </c>
      <c r="GW468" s="99">
        <f t="shared" ca="1" si="491"/>
        <v>0</v>
      </c>
      <c r="GX468" s="99">
        <f t="shared" ca="1" si="491"/>
        <v>0</v>
      </c>
      <c r="GY468" s="99">
        <f t="shared" ca="1" si="491"/>
        <v>0</v>
      </c>
      <c r="GZ468" s="99">
        <f t="shared" ca="1" si="491"/>
        <v>0</v>
      </c>
      <c r="HA468" s="99">
        <f t="shared" ca="1" si="491"/>
        <v>0</v>
      </c>
      <c r="HB468" s="99">
        <f t="shared" ca="1" si="491"/>
        <v>0</v>
      </c>
      <c r="HC468" s="99">
        <f t="shared" ca="1" si="491"/>
        <v>0</v>
      </c>
      <c r="HD468" s="99">
        <f t="shared" ca="1" si="491"/>
        <v>0</v>
      </c>
      <c r="HE468" s="99">
        <f t="shared" ca="1" si="491"/>
        <v>0</v>
      </c>
      <c r="HF468" s="99">
        <f t="shared" ca="1" si="491"/>
        <v>0</v>
      </c>
      <c r="HG468" s="99">
        <f t="shared" ca="1" si="491"/>
        <v>0</v>
      </c>
      <c r="HH468" s="99">
        <f t="shared" ca="1" si="491"/>
        <v>0</v>
      </c>
      <c r="HI468" s="99">
        <f t="shared" ca="1" si="491"/>
        <v>0</v>
      </c>
      <c r="HJ468" s="99">
        <f t="shared" ca="1" si="491"/>
        <v>0</v>
      </c>
      <c r="HK468" s="99">
        <f t="shared" ca="1" si="491"/>
        <v>0</v>
      </c>
    </row>
    <row r="469" spans="1:219" x14ac:dyDescent="0.2">
      <c r="A469" s="96">
        <f t="shared" ca="1" si="470"/>
        <v>1.1723924412652278</v>
      </c>
      <c r="B469" s="97">
        <f t="shared" ca="1" si="471"/>
        <v>6.542403097600936E-4</v>
      </c>
      <c r="C469" s="92">
        <f t="shared" ca="1" si="472"/>
        <v>0.34979702876656787</v>
      </c>
      <c r="D469" s="166">
        <f t="shared" ca="1" si="473"/>
        <v>1.2335714219321874</v>
      </c>
      <c r="E469" s="100">
        <f t="shared" ca="1" si="474"/>
        <v>1885.5020143661454</v>
      </c>
      <c r="F469" s="100">
        <f t="shared" ca="1" si="475"/>
        <v>779.93790911883718</v>
      </c>
      <c r="G469" s="100">
        <f t="shared" ca="1" si="476"/>
        <v>1607.6341665619068</v>
      </c>
      <c r="H469" s="99">
        <f t="shared" ca="1" si="477"/>
        <v>827.69625744306961</v>
      </c>
      <c r="I469" s="92">
        <f t="shared" ca="1" si="478"/>
        <v>0.51026681925554773</v>
      </c>
      <c r="J469" s="12" t="s">
        <v>496</v>
      </c>
      <c r="K469" s="98">
        <f t="shared" ca="1" si="488"/>
        <v>0.31582938809333427</v>
      </c>
      <c r="L469" s="98">
        <f t="shared" ca="1" si="488"/>
        <v>-0.46439625153315622</v>
      </c>
      <c r="M469" s="98">
        <f t="shared" ca="1" si="488"/>
        <v>0.49234395099605333</v>
      </c>
      <c r="N469" s="98">
        <f t="shared" ca="1" si="488"/>
        <v>-0.17519078138363231</v>
      </c>
      <c r="O469" s="98">
        <f t="shared" ca="1" si="488"/>
        <v>-0.30548730242062305</v>
      </c>
      <c r="P469" s="98">
        <f t="shared" ca="1" si="488"/>
        <v>-0.17519078138363231</v>
      </c>
      <c r="Q469" s="98">
        <f t="shared" ca="1" si="488"/>
        <v>0.25049910603626258</v>
      </c>
      <c r="R469" s="98">
        <f t="shared" ca="1" si="488"/>
        <v>-0.17972388892729629</v>
      </c>
      <c r="S469" s="98">
        <f t="shared" ca="1" si="488"/>
        <v>-8.9535807650987675E-2</v>
      </c>
      <c r="T469" s="98">
        <f t="shared" ca="1" si="488"/>
        <v>-0.22140342077627362</v>
      </c>
      <c r="U469" s="98">
        <f t="shared" ca="1" si="488"/>
        <v>4.0557972064697578E-2</v>
      </c>
      <c r="V469" s="98">
        <f t="shared" ca="1" si="488"/>
        <v>-0.19968186191675996</v>
      </c>
      <c r="W469" s="98">
        <f t="shared" ca="1" si="488"/>
        <v>-0.46439625153315622</v>
      </c>
      <c r="X469" s="98">
        <f t="shared" ca="1" si="488"/>
        <v>0.69553890214948422</v>
      </c>
      <c r="Y469" s="98">
        <f t="shared" ca="1" si="488"/>
        <v>-0.17519078138363231</v>
      </c>
      <c r="Z469" s="98">
        <f t="shared" ca="1" si="488"/>
        <v>0.31582938809333427</v>
      </c>
      <c r="AA469" s="98">
        <f t="shared" ca="1" si="486"/>
        <v>0.47240009692301621</v>
      </c>
      <c r="AB469" s="98">
        <f t="shared" ca="1" si="486"/>
        <v>-0.34336226058606156</v>
      </c>
      <c r="AC469" s="98">
        <f t="shared" ca="1" si="486"/>
        <v>-0.46439625153315622</v>
      </c>
      <c r="AD469" s="98">
        <f t="shared" ca="1" si="486"/>
        <v>0.29888544450311849</v>
      </c>
      <c r="AE469" s="98" t="str">
        <f t="shared" ca="1" si="486"/>
        <v/>
      </c>
      <c r="AF469" s="98" t="str">
        <f t="shared" ca="1" si="494"/>
        <v/>
      </c>
      <c r="AG469" s="98" t="str">
        <f t="shared" ca="1" si="494"/>
        <v/>
      </c>
      <c r="AH469" s="98" t="str">
        <f t="shared" ca="1" si="494"/>
        <v/>
      </c>
      <c r="AI469" s="98" t="str">
        <f t="shared" ca="1" si="494"/>
        <v/>
      </c>
      <c r="AJ469" s="98" t="str">
        <f t="shared" ca="1" si="494"/>
        <v/>
      </c>
      <c r="AK469" s="98" t="str">
        <f t="shared" ca="1" si="494"/>
        <v/>
      </c>
      <c r="AL469" s="98" t="str">
        <f t="shared" ca="1" si="494"/>
        <v/>
      </c>
      <c r="AM469" s="98" t="str">
        <f t="shared" ca="1" si="494"/>
        <v/>
      </c>
      <c r="AN469" s="98" t="str">
        <f t="shared" ca="1" si="494"/>
        <v/>
      </c>
      <c r="AO469" s="98" t="str">
        <f t="shared" ca="1" si="494"/>
        <v/>
      </c>
      <c r="AP469" s="98" t="str">
        <f t="shared" ca="1" si="494"/>
        <v/>
      </c>
      <c r="AQ469" s="98" t="str">
        <f t="shared" ca="1" si="479"/>
        <v/>
      </c>
      <c r="AR469" s="98" t="str">
        <f t="shared" ca="1" si="479"/>
        <v/>
      </c>
      <c r="AS469" s="98" t="str">
        <f t="shared" ca="1" si="479"/>
        <v/>
      </c>
      <c r="AT469" s="98" t="str">
        <f t="shared" ca="1" si="479"/>
        <v/>
      </c>
      <c r="AU469" s="98" t="str">
        <f t="shared" ca="1" si="479"/>
        <v/>
      </c>
      <c r="AV469" s="98" t="str">
        <f t="shared" ca="1" si="479"/>
        <v/>
      </c>
      <c r="AW469" s="98" t="str">
        <f t="shared" ca="1" si="479"/>
        <v/>
      </c>
      <c r="AX469" s="98" t="str">
        <f t="shared" ca="1" si="479"/>
        <v/>
      </c>
      <c r="AY469" s="98" t="str">
        <f t="shared" ca="1" si="479"/>
        <v/>
      </c>
      <c r="AZ469" s="98" t="str">
        <f t="shared" ca="1" si="495"/>
        <v/>
      </c>
      <c r="BA469" s="98" t="str">
        <f t="shared" ca="1" si="495"/>
        <v/>
      </c>
      <c r="BB469" s="98" t="str">
        <f t="shared" ca="1" si="495"/>
        <v/>
      </c>
      <c r="BC469" s="98" t="str">
        <f t="shared" ca="1" si="495"/>
        <v/>
      </c>
      <c r="BD469" s="98" t="str">
        <f t="shared" ca="1" si="495"/>
        <v/>
      </c>
      <c r="BE469" s="98" t="str">
        <f t="shared" ca="1" si="495"/>
        <v/>
      </c>
      <c r="BF469" s="98" t="str">
        <f t="shared" ca="1" si="495"/>
        <v/>
      </c>
      <c r="BG469" s="98" t="str">
        <f t="shared" ca="1" si="493"/>
        <v/>
      </c>
      <c r="BH469" s="98" t="str">
        <f t="shared" ca="1" si="493"/>
        <v/>
      </c>
      <c r="BJ469" s="98">
        <f t="shared" ca="1" si="447"/>
        <v>0.28040385883914842</v>
      </c>
      <c r="BK469" s="98">
        <f t="shared" ca="1" si="447"/>
        <v>0.36754304189201148</v>
      </c>
      <c r="BL469" s="98">
        <f t="shared" ca="1" si="447"/>
        <v>1.2198654617078506</v>
      </c>
      <c r="BM469" s="98">
        <f t="shared" ca="1" si="447"/>
        <v>0.57175280749326318</v>
      </c>
      <c r="BN469" s="98">
        <f t="shared" ca="1" si="447"/>
        <v>0.46941062070791173</v>
      </c>
      <c r="BO469" s="98">
        <f t="shared" ca="1" si="483"/>
        <v>0.8201690168293343</v>
      </c>
      <c r="BP469" s="98">
        <f t="shared" ca="1" si="483"/>
        <v>1.1047522738140572</v>
      </c>
      <c r="BQ469" s="98">
        <f t="shared" ca="1" si="483"/>
        <v>0.56762334168395467</v>
      </c>
      <c r="BR469" s="98">
        <f t="shared" ca="1" si="483"/>
        <v>0.78499016408742028</v>
      </c>
      <c r="BS469" s="98">
        <f t="shared" ca="1" si="483"/>
        <v>0.63674707171335487</v>
      </c>
      <c r="BT469" s="98">
        <f t="shared" ca="1" si="483"/>
        <v>0.91882030098112144</v>
      </c>
      <c r="BU469" s="98">
        <f t="shared" ca="1" si="483"/>
        <v>0.66399015528267824</v>
      </c>
      <c r="BV469" s="98">
        <f t="shared" ca="1" si="483"/>
        <v>0.45389111888633382</v>
      </c>
      <c r="BW469" s="98">
        <f t="shared" ca="1" si="483"/>
        <v>1.4933621631373413</v>
      </c>
      <c r="BX469" s="98">
        <f t="shared" ca="1" si="483"/>
        <v>0.81465093186956261</v>
      </c>
      <c r="BY469" s="98">
        <f t="shared" ca="1" si="483"/>
        <v>1.3448476295924892</v>
      </c>
      <c r="BZ469" s="98">
        <f t="shared" ca="1" si="483"/>
        <v>1.3749305202631634</v>
      </c>
      <c r="CA469" s="98">
        <f t="shared" ca="1" si="483"/>
        <v>0.50545269436772522</v>
      </c>
      <c r="CB469" s="98">
        <f t="shared" ca="1" si="485"/>
        <v>0.330561546160132</v>
      </c>
      <c r="CC469" s="98">
        <f t="shared" ca="1" si="485"/>
        <v>0.81072952008883614</v>
      </c>
      <c r="CD469" s="98" t="str">
        <f t="shared" si="485"/>
        <v/>
      </c>
      <c r="CE469" s="98" t="str">
        <f t="shared" si="485"/>
        <v/>
      </c>
      <c r="CF469" s="98" t="str">
        <f t="shared" si="485"/>
        <v/>
      </c>
      <c r="CG469" s="98" t="str">
        <f t="shared" si="485"/>
        <v/>
      </c>
      <c r="CH469" s="98" t="str">
        <f t="shared" si="485"/>
        <v/>
      </c>
      <c r="CI469" s="98" t="str">
        <f t="shared" si="481"/>
        <v/>
      </c>
      <c r="CJ469" s="98" t="str">
        <f t="shared" si="481"/>
        <v/>
      </c>
      <c r="CK469" s="98" t="str">
        <f t="shared" si="481"/>
        <v/>
      </c>
      <c r="CL469" s="98" t="str">
        <f t="shared" si="481"/>
        <v/>
      </c>
      <c r="CM469" s="98" t="str">
        <f t="shared" si="481"/>
        <v/>
      </c>
      <c r="CN469" s="98" t="str">
        <f t="shared" si="481"/>
        <v/>
      </c>
      <c r="CO469" s="98" t="str">
        <f t="shared" si="481"/>
        <v/>
      </c>
      <c r="CP469" s="98" t="str">
        <f t="shared" si="481"/>
        <v/>
      </c>
      <c r="CQ469" s="98" t="str">
        <f t="shared" si="481"/>
        <v/>
      </c>
      <c r="CR469" s="98" t="str">
        <f t="shared" si="481"/>
        <v/>
      </c>
      <c r="CS469" s="98" t="str">
        <f t="shared" si="481"/>
        <v/>
      </c>
      <c r="CT469" s="98" t="str">
        <f t="shared" si="481"/>
        <v/>
      </c>
      <c r="CU469" s="98" t="str">
        <f t="shared" si="481"/>
        <v/>
      </c>
      <c r="CV469" s="98" t="str">
        <f t="shared" si="481"/>
        <v/>
      </c>
      <c r="CW469" s="98" t="str">
        <f t="shared" si="484"/>
        <v/>
      </c>
      <c r="CX469" s="98" t="str">
        <f t="shared" si="484"/>
        <v/>
      </c>
      <c r="CY469" s="98" t="str">
        <f t="shared" si="484"/>
        <v/>
      </c>
      <c r="CZ469" s="98" t="str">
        <f t="shared" si="484"/>
        <v/>
      </c>
      <c r="DA469" s="98" t="str">
        <f t="shared" si="484"/>
        <v/>
      </c>
      <c r="DB469" s="98" t="str">
        <f t="shared" si="461"/>
        <v/>
      </c>
      <c r="DC469" s="98" t="str">
        <f t="shared" si="461"/>
        <v/>
      </c>
      <c r="DD469" s="98" t="str">
        <f t="shared" si="461"/>
        <v/>
      </c>
      <c r="DE469" s="98" t="str">
        <f t="shared" si="461"/>
        <v/>
      </c>
      <c r="DF469" s="98" t="str">
        <f t="shared" si="461"/>
        <v/>
      </c>
      <c r="DG469" s="98" t="str">
        <f t="shared" si="461"/>
        <v/>
      </c>
      <c r="EE469" s="100">
        <f t="shared" ca="1" si="489"/>
        <v>0</v>
      </c>
      <c r="EF469" s="100">
        <f t="shared" ca="1" si="489"/>
        <v>119.32886277972817</v>
      </c>
      <c r="EG469" s="100">
        <f t="shared" ca="1" si="489"/>
        <v>227.35532398105343</v>
      </c>
      <c r="EH469" s="100">
        <f t="shared" ca="1" si="489"/>
        <v>324.64042958290099</v>
      </c>
      <c r="EI469" s="100">
        <f t="shared" ca="1" si="489"/>
        <v>411.72046995307613</v>
      </c>
      <c r="EJ469" s="100">
        <f t="shared" ca="1" si="489"/>
        <v>489.10800389582243</v>
      </c>
      <c r="EK469" s="100">
        <f t="shared" ca="1" si="489"/>
        <v>557.29284203278053</v>
      </c>
      <c r="EL469" s="100">
        <f t="shared" ca="1" si="489"/>
        <v>616.74299108742991</v>
      </c>
      <c r="EM469" s="100">
        <f t="shared" ca="1" si="489"/>
        <v>667.90556058370635</v>
      </c>
      <c r="EN469" s="100">
        <f t="shared" ca="1" si="489"/>
        <v>711.20763341231975</v>
      </c>
      <c r="EO469" s="100">
        <f t="shared" ca="1" si="489"/>
        <v>747.05710166326185</v>
      </c>
      <c r="EP469" s="100">
        <f t="shared" ca="1" si="489"/>
        <v>775.84346906999428</v>
      </c>
      <c r="EQ469" s="100">
        <f t="shared" ca="1" si="489"/>
        <v>797.93862135979634</v>
      </c>
      <c r="ER469" s="100">
        <f t="shared" ca="1" si="489"/>
        <v>813.69756575564827</v>
      </c>
      <c r="ES469" s="100">
        <f t="shared" ca="1" si="489"/>
        <v>823.45914082773038</v>
      </c>
      <c r="ET469" s="100">
        <f t="shared" ca="1" si="489"/>
        <v>827.54669784712462</v>
      </c>
      <c r="EU469" s="100">
        <f t="shared" ca="1" si="487"/>
        <v>826.26875475047927</v>
      </c>
      <c r="EV469" s="100">
        <f t="shared" ca="1" si="487"/>
        <v>819.91962378221967</v>
      </c>
      <c r="EW469" s="100">
        <f t="shared" ca="1" si="487"/>
        <v>808.78001384030858</v>
      </c>
      <c r="EX469" s="100">
        <f t="shared" ca="1" si="487"/>
        <v>793.11760851245583</v>
      </c>
      <c r="EY469" s="100">
        <f t="shared" ca="1" si="487"/>
        <v>773.18762075207496</v>
      </c>
      <c r="FA469" s="99">
        <f t="shared" ca="1" si="492"/>
        <v>0</v>
      </c>
      <c r="FB469" s="99">
        <f t="shared" ca="1" si="492"/>
        <v>0</v>
      </c>
      <c r="FC469" s="99">
        <f t="shared" ca="1" si="492"/>
        <v>0</v>
      </c>
      <c r="FD469" s="99">
        <f t="shared" ca="1" si="492"/>
        <v>0</v>
      </c>
      <c r="FE469" s="99">
        <f t="shared" ca="1" si="492"/>
        <v>0</v>
      </c>
      <c r="FF469" s="99">
        <f t="shared" ca="1" si="492"/>
        <v>0</v>
      </c>
      <c r="FG469" s="99">
        <f t="shared" ca="1" si="492"/>
        <v>0</v>
      </c>
      <c r="FH469" s="99">
        <f t="shared" ca="1" si="492"/>
        <v>0</v>
      </c>
      <c r="FI469" s="99">
        <f t="shared" ca="1" si="492"/>
        <v>0</v>
      </c>
      <c r="FJ469" s="99">
        <f t="shared" ca="1" si="492"/>
        <v>0</v>
      </c>
      <c r="FK469" s="99">
        <f t="shared" ca="1" si="492"/>
        <v>0</v>
      </c>
      <c r="FL469" s="99">
        <f t="shared" ca="1" si="492"/>
        <v>0</v>
      </c>
      <c r="FM469" s="99">
        <f t="shared" ca="1" si="492"/>
        <v>0</v>
      </c>
      <c r="FN469" s="99">
        <f t="shared" ca="1" si="492"/>
        <v>0</v>
      </c>
      <c r="FO469" s="99">
        <f t="shared" ca="1" si="492"/>
        <v>0</v>
      </c>
      <c r="FP469" s="99">
        <f t="shared" ca="1" si="492"/>
        <v>1</v>
      </c>
      <c r="FQ469" s="99">
        <f t="shared" ca="1" si="490"/>
        <v>1</v>
      </c>
      <c r="FR469" s="99">
        <f t="shared" ca="1" si="490"/>
        <v>1</v>
      </c>
      <c r="FS469" s="99">
        <f t="shared" ca="1" si="490"/>
        <v>1</v>
      </c>
      <c r="FT469" s="99">
        <f t="shared" ca="1" si="490"/>
        <v>1</v>
      </c>
      <c r="FU469" s="99">
        <f t="shared" ca="1" si="490"/>
        <v>1</v>
      </c>
      <c r="FV469" s="99">
        <f t="shared" ca="1" si="490"/>
        <v>1</v>
      </c>
      <c r="FW469" s="99">
        <f t="shared" ca="1" si="490"/>
        <v>1</v>
      </c>
      <c r="FX469" s="99">
        <f t="shared" ca="1" si="490"/>
        <v>1</v>
      </c>
      <c r="FY469" s="99">
        <f t="shared" ca="1" si="490"/>
        <v>1</v>
      </c>
      <c r="FZ469" s="99">
        <f t="shared" ca="1" si="490"/>
        <v>1</v>
      </c>
      <c r="GA469" s="99">
        <f t="shared" ca="1" si="490"/>
        <v>1</v>
      </c>
      <c r="GB469" s="99">
        <f t="shared" ca="1" si="490"/>
        <v>1</v>
      </c>
      <c r="GC469" s="99">
        <f t="shared" ca="1" si="490"/>
        <v>1</v>
      </c>
      <c r="GD469" s="99">
        <f t="shared" ca="1" si="490"/>
        <v>1</v>
      </c>
      <c r="GE469" s="99">
        <f t="shared" ca="1" si="490"/>
        <v>1</v>
      </c>
      <c r="GG469" s="99">
        <v>1</v>
      </c>
      <c r="GH469" s="99">
        <f t="shared" ca="1" si="480"/>
        <v>1</v>
      </c>
      <c r="GI469" s="99">
        <f t="shared" ca="1" si="491"/>
        <v>1</v>
      </c>
      <c r="GJ469" s="99">
        <f t="shared" ca="1" si="491"/>
        <v>1</v>
      </c>
      <c r="GK469" s="99">
        <f t="shared" ca="1" si="491"/>
        <v>1</v>
      </c>
      <c r="GL469" s="99">
        <f t="shared" ca="1" si="491"/>
        <v>1</v>
      </c>
      <c r="GM469" s="99">
        <f t="shared" ca="1" si="491"/>
        <v>1</v>
      </c>
      <c r="GN469" s="99">
        <f t="shared" ca="1" si="491"/>
        <v>1</v>
      </c>
      <c r="GO469" s="99">
        <f t="shared" ca="1" si="491"/>
        <v>1</v>
      </c>
      <c r="GP469" s="99">
        <f t="shared" ca="1" si="491"/>
        <v>1</v>
      </c>
      <c r="GQ469" s="99">
        <f t="shared" ca="1" si="491"/>
        <v>1</v>
      </c>
      <c r="GR469" s="99">
        <f t="shared" ca="1" si="491"/>
        <v>1</v>
      </c>
      <c r="GS469" s="99">
        <f t="shared" ca="1" si="491"/>
        <v>1</v>
      </c>
      <c r="GT469" s="99">
        <f t="shared" ca="1" si="491"/>
        <v>1</v>
      </c>
      <c r="GU469" s="99">
        <f t="shared" ca="1" si="491"/>
        <v>1</v>
      </c>
      <c r="GV469" s="99">
        <f t="shared" ca="1" si="491"/>
        <v>0</v>
      </c>
      <c r="GW469" s="99">
        <f t="shared" ca="1" si="491"/>
        <v>0</v>
      </c>
      <c r="GX469" s="99">
        <f t="shared" ca="1" si="491"/>
        <v>0</v>
      </c>
      <c r="GY469" s="99">
        <f t="shared" ca="1" si="491"/>
        <v>0</v>
      </c>
      <c r="GZ469" s="99">
        <f t="shared" ca="1" si="491"/>
        <v>0</v>
      </c>
      <c r="HA469" s="99">
        <f t="shared" ca="1" si="491"/>
        <v>0</v>
      </c>
      <c r="HB469" s="99">
        <f t="shared" ca="1" si="491"/>
        <v>0</v>
      </c>
      <c r="HC469" s="99">
        <f t="shared" ca="1" si="491"/>
        <v>0</v>
      </c>
      <c r="HD469" s="99">
        <f t="shared" ca="1" si="491"/>
        <v>0</v>
      </c>
      <c r="HE469" s="99">
        <f t="shared" ca="1" si="491"/>
        <v>0</v>
      </c>
      <c r="HF469" s="99">
        <f t="shared" ca="1" si="491"/>
        <v>0</v>
      </c>
      <c r="HG469" s="99">
        <f t="shared" ca="1" si="491"/>
        <v>0</v>
      </c>
      <c r="HH469" s="99">
        <f t="shared" ca="1" si="491"/>
        <v>0</v>
      </c>
      <c r="HI469" s="99">
        <f t="shared" ca="1" si="491"/>
        <v>0</v>
      </c>
      <c r="HJ469" s="99">
        <f t="shared" ca="1" si="491"/>
        <v>0</v>
      </c>
      <c r="HK469" s="99">
        <f t="shared" ca="1" si="491"/>
        <v>0</v>
      </c>
    </row>
    <row r="470" spans="1:219" x14ac:dyDescent="0.2">
      <c r="A470" s="96">
        <f t="shared" ca="1" si="470"/>
        <v>1.0423983118584617</v>
      </c>
      <c r="B470" s="97">
        <f t="shared" ca="1" si="471"/>
        <v>5.6764313134098545E-4</v>
      </c>
      <c r="C470" s="92">
        <f t="shared" ca="1" si="472"/>
        <v>0.34551329432919453</v>
      </c>
      <c r="D470" s="166">
        <f t="shared" ca="1" si="473"/>
        <v>1.102088030137568</v>
      </c>
      <c r="E470" s="100">
        <f t="shared" ca="1" si="474"/>
        <v>1941.5156623740406</v>
      </c>
      <c r="F470" s="100">
        <f t="shared" ca="1" si="475"/>
        <v>820.97734915912736</v>
      </c>
      <c r="G470" s="100">
        <f t="shared" ca="1" si="476"/>
        <v>1550.854574922337</v>
      </c>
      <c r="H470" s="99">
        <f t="shared" ca="1" si="477"/>
        <v>729.87722576320959</v>
      </c>
      <c r="I470" s="92">
        <f t="shared" ca="1" si="478"/>
        <v>0.46602215323670865</v>
      </c>
      <c r="J470" s="12" t="s">
        <v>497</v>
      </c>
      <c r="K470" s="98">
        <f t="shared" ca="1" si="488"/>
        <v>0.49234395099605333</v>
      </c>
      <c r="L470" s="98">
        <f t="shared" ca="1" si="488"/>
        <v>-0.19968186191675996</v>
      </c>
      <c r="M470" s="98">
        <f t="shared" ca="1" si="488"/>
        <v>-0.73992756657132575</v>
      </c>
      <c r="N470" s="98">
        <f t="shared" ca="1" si="488"/>
        <v>-0.20967214614503482</v>
      </c>
      <c r="O470" s="98">
        <f t="shared" ca="1" si="488"/>
        <v>-0.19968186191675996</v>
      </c>
      <c r="P470" s="98">
        <f t="shared" ca="1" si="488"/>
        <v>-0.22140342077627362</v>
      </c>
      <c r="Q470" s="98">
        <f t="shared" ca="1" si="488"/>
        <v>4.0557972064697578E-2</v>
      </c>
      <c r="R470" s="98">
        <f t="shared" ca="1" si="488"/>
        <v>0.69553890214948422</v>
      </c>
      <c r="S470" s="98">
        <f t="shared" ca="1" si="488"/>
        <v>0.25049910603626258</v>
      </c>
      <c r="T470" s="98">
        <f t="shared" ca="1" si="488"/>
        <v>-8.9535807650987675E-2</v>
      </c>
      <c r="U470" s="98">
        <f t="shared" ca="1" si="488"/>
        <v>-0.20967214614503482</v>
      </c>
      <c r="V470" s="98">
        <f t="shared" ca="1" si="488"/>
        <v>-8.9535807650987675E-2</v>
      </c>
      <c r="W470" s="98">
        <f t="shared" ca="1" si="488"/>
        <v>-0.17519078138363231</v>
      </c>
      <c r="X470" s="98">
        <f t="shared" ca="1" si="488"/>
        <v>-0.19968186191675996</v>
      </c>
      <c r="Y470" s="98">
        <f t="shared" ca="1" si="488"/>
        <v>-0.20967214614503482</v>
      </c>
      <c r="Z470" s="98">
        <f t="shared" ca="1" si="488"/>
        <v>-0.22140342077627362</v>
      </c>
      <c r="AA470" s="98">
        <f t="shared" ca="1" si="486"/>
        <v>0.47240009692301621</v>
      </c>
      <c r="AB470" s="98">
        <f t="shared" ca="1" si="486"/>
        <v>-0.73992756657132575</v>
      </c>
      <c r="AC470" s="98">
        <f t="shared" ca="1" si="486"/>
        <v>-0.17519078138363231</v>
      </c>
      <c r="AD470" s="98">
        <f t="shared" ca="1" si="486"/>
        <v>-0.19968186191675996</v>
      </c>
      <c r="AE470" s="98" t="str">
        <f t="shared" ca="1" si="486"/>
        <v/>
      </c>
      <c r="AF470" s="98" t="str">
        <f t="shared" ca="1" si="494"/>
        <v/>
      </c>
      <c r="AG470" s="98" t="str">
        <f t="shared" ca="1" si="494"/>
        <v/>
      </c>
      <c r="AH470" s="98" t="str">
        <f t="shared" ca="1" si="494"/>
        <v/>
      </c>
      <c r="AI470" s="98" t="str">
        <f t="shared" ca="1" si="494"/>
        <v/>
      </c>
      <c r="AJ470" s="98" t="str">
        <f t="shared" ca="1" si="494"/>
        <v/>
      </c>
      <c r="AK470" s="98" t="str">
        <f t="shared" ca="1" si="494"/>
        <v/>
      </c>
      <c r="AL470" s="98" t="str">
        <f t="shared" ca="1" si="494"/>
        <v/>
      </c>
      <c r="AM470" s="98" t="str">
        <f t="shared" ca="1" si="494"/>
        <v/>
      </c>
      <c r="AN470" s="98" t="str">
        <f t="shared" ca="1" si="494"/>
        <v/>
      </c>
      <c r="AO470" s="98" t="str">
        <f t="shared" ca="1" si="494"/>
        <v/>
      </c>
      <c r="AP470" s="98" t="str">
        <f t="shared" ca="1" si="494"/>
        <v/>
      </c>
      <c r="AQ470" s="98" t="str">
        <f t="shared" ca="1" si="479"/>
        <v/>
      </c>
      <c r="AR470" s="98" t="str">
        <f t="shared" ca="1" si="479"/>
        <v/>
      </c>
      <c r="AS470" s="98" t="str">
        <f t="shared" ca="1" si="479"/>
        <v/>
      </c>
      <c r="AT470" s="98" t="str">
        <f t="shared" ca="1" si="479"/>
        <v/>
      </c>
      <c r="AU470" s="98" t="str">
        <f t="shared" ca="1" si="479"/>
        <v/>
      </c>
      <c r="AV470" s="98" t="str">
        <f t="shared" ca="1" si="479"/>
        <v/>
      </c>
      <c r="AW470" s="98" t="str">
        <f t="shared" ca="1" si="479"/>
        <v/>
      </c>
      <c r="AX470" s="98" t="str">
        <f t="shared" ca="1" si="479"/>
        <v/>
      </c>
      <c r="AY470" s="98" t="str">
        <f t="shared" ca="1" si="479"/>
        <v/>
      </c>
      <c r="AZ470" s="98" t="str">
        <f t="shared" ca="1" si="495"/>
        <v/>
      </c>
      <c r="BA470" s="98" t="str">
        <f t="shared" ca="1" si="495"/>
        <v/>
      </c>
      <c r="BB470" s="98" t="str">
        <f t="shared" ca="1" si="495"/>
        <v/>
      </c>
      <c r="BC470" s="98" t="str">
        <f t="shared" ca="1" si="495"/>
        <v/>
      </c>
      <c r="BD470" s="98" t="str">
        <f t="shared" ca="1" si="495"/>
        <v/>
      </c>
      <c r="BE470" s="98" t="str">
        <f t="shared" ca="1" si="495"/>
        <v/>
      </c>
      <c r="BF470" s="98" t="str">
        <f t="shared" ca="1" si="495"/>
        <v/>
      </c>
      <c r="BG470" s="98" t="str">
        <f t="shared" ca="1" si="493"/>
        <v/>
      </c>
      <c r="BH470" s="98" t="str">
        <f t="shared" ca="1" si="493"/>
        <v/>
      </c>
      <c r="BJ470" s="98">
        <f t="shared" ca="1" si="447"/>
        <v>0.45691842174186748</v>
      </c>
      <c r="BK470" s="98">
        <f t="shared" ca="1" si="447"/>
        <v>0.63225743150840774</v>
      </c>
      <c r="BL470" s="98">
        <f t="shared" ca="1" si="447"/>
        <v>-1.2406055859528364E-2</v>
      </c>
      <c r="BM470" s="98">
        <f t="shared" ca="1" si="447"/>
        <v>0.53727144273186067</v>
      </c>
      <c r="BN470" s="98">
        <f t="shared" ca="1" si="447"/>
        <v>0.57521606121177482</v>
      </c>
      <c r="BO470" s="98">
        <f t="shared" ca="1" si="483"/>
        <v>0.77395637743669299</v>
      </c>
      <c r="BP470" s="98">
        <f t="shared" ca="1" si="483"/>
        <v>0.89481113984249216</v>
      </c>
      <c r="BQ470" s="98">
        <f t="shared" ca="1" si="483"/>
        <v>1.4428861327607352</v>
      </c>
      <c r="BR470" s="98">
        <f t="shared" ca="1" si="483"/>
        <v>1.1250250777746706</v>
      </c>
      <c r="BS470" s="98">
        <f t="shared" ca="1" si="483"/>
        <v>0.76861468483864082</v>
      </c>
      <c r="BT470" s="98">
        <f t="shared" ca="1" si="483"/>
        <v>0.66859018277138904</v>
      </c>
      <c r="BU470" s="98">
        <f t="shared" ca="1" si="483"/>
        <v>0.77413620954845053</v>
      </c>
      <c r="BV470" s="98">
        <f t="shared" ca="1" si="483"/>
        <v>0.74309658903585774</v>
      </c>
      <c r="BW470" s="98">
        <f t="shared" ca="1" si="483"/>
        <v>0.59814139907109698</v>
      </c>
      <c r="BX470" s="98">
        <f t="shared" ca="1" si="483"/>
        <v>0.7801695671081601</v>
      </c>
      <c r="BY470" s="98">
        <f t="shared" ca="1" si="483"/>
        <v>0.80761482072288127</v>
      </c>
      <c r="BZ470" s="98">
        <f t="shared" ca="1" si="483"/>
        <v>1.3749305202631634</v>
      </c>
      <c r="CA470" s="98">
        <f t="shared" ca="1" si="483"/>
        <v>0.10888738838246104</v>
      </c>
      <c r="CB470" s="98">
        <f t="shared" ca="1" si="485"/>
        <v>0.61976701630965592</v>
      </c>
      <c r="CC470" s="98">
        <f t="shared" ca="1" si="485"/>
        <v>0.31216221366895769</v>
      </c>
      <c r="CD470" s="98" t="str">
        <f t="shared" si="485"/>
        <v/>
      </c>
      <c r="CE470" s="98" t="str">
        <f t="shared" si="485"/>
        <v/>
      </c>
      <c r="CF470" s="98" t="str">
        <f t="shared" si="485"/>
        <v/>
      </c>
      <c r="CG470" s="98" t="str">
        <f t="shared" si="485"/>
        <v/>
      </c>
      <c r="CH470" s="98" t="str">
        <f t="shared" si="485"/>
        <v/>
      </c>
      <c r="CI470" s="98" t="str">
        <f t="shared" si="485"/>
        <v/>
      </c>
      <c r="CJ470" s="98" t="str">
        <f t="shared" si="485"/>
        <v/>
      </c>
      <c r="CK470" s="98" t="str">
        <f t="shared" si="485"/>
        <v/>
      </c>
      <c r="CL470" s="98" t="str">
        <f t="shared" si="485"/>
        <v/>
      </c>
      <c r="CM470" s="98" t="str">
        <f t="shared" si="485"/>
        <v/>
      </c>
      <c r="CN470" s="98" t="str">
        <f t="shared" si="485"/>
        <v/>
      </c>
      <c r="CO470" s="98" t="str">
        <f t="shared" si="485"/>
        <v/>
      </c>
      <c r="CP470" s="98" t="str">
        <f t="shared" si="485"/>
        <v/>
      </c>
      <c r="CQ470" s="98" t="str">
        <f t="shared" si="481"/>
        <v/>
      </c>
      <c r="CR470" s="98" t="str">
        <f t="shared" si="481"/>
        <v/>
      </c>
      <c r="CS470" s="98" t="str">
        <f t="shared" si="481"/>
        <v/>
      </c>
      <c r="CT470" s="98" t="str">
        <f t="shared" si="481"/>
        <v/>
      </c>
      <c r="CU470" s="98" t="str">
        <f t="shared" si="481"/>
        <v/>
      </c>
      <c r="CV470" s="98" t="str">
        <f t="shared" si="481"/>
        <v/>
      </c>
      <c r="CW470" s="98" t="str">
        <f t="shared" si="484"/>
        <v/>
      </c>
      <c r="CX470" s="98" t="str">
        <f t="shared" si="484"/>
        <v/>
      </c>
      <c r="CY470" s="98" t="str">
        <f t="shared" si="484"/>
        <v/>
      </c>
      <c r="CZ470" s="98" t="str">
        <f t="shared" si="484"/>
        <v/>
      </c>
      <c r="DA470" s="98" t="str">
        <f t="shared" si="484"/>
        <v/>
      </c>
      <c r="DB470" s="98" t="str">
        <f t="shared" si="461"/>
        <v/>
      </c>
      <c r="DC470" s="98" t="str">
        <f t="shared" si="461"/>
        <v/>
      </c>
      <c r="DD470" s="98" t="str">
        <f t="shared" si="461"/>
        <v/>
      </c>
      <c r="DE470" s="98" t="str">
        <f t="shared" si="461"/>
        <v/>
      </c>
      <c r="DF470" s="98" t="str">
        <f t="shared" si="461"/>
        <v/>
      </c>
      <c r="DG470" s="98" t="str">
        <f t="shared" si="461"/>
        <v/>
      </c>
      <c r="EE470" s="100">
        <f t="shared" ca="1" si="489"/>
        <v>0</v>
      </c>
      <c r="EF470" s="100">
        <f t="shared" ca="1" si="489"/>
        <v>98.957735456594875</v>
      </c>
      <c r="EG470" s="100">
        <f t="shared" ca="1" si="489"/>
        <v>189.25975424028255</v>
      </c>
      <c r="EH470" s="100">
        <f t="shared" ca="1" si="489"/>
        <v>271.27967714350672</v>
      </c>
      <c r="EI470" s="100">
        <f t="shared" ca="1" si="489"/>
        <v>345.37678966749917</v>
      </c>
      <c r="EJ470" s="100">
        <f t="shared" ca="1" si="489"/>
        <v>411.89655767021043</v>
      </c>
      <c r="EK470" s="100">
        <f t="shared" ca="1" si="489"/>
        <v>471.17112520803806</v>
      </c>
      <c r="EL470" s="100">
        <f t="shared" ca="1" si="489"/>
        <v>523.51979516915389</v>
      </c>
      <c r="EM470" s="100">
        <f t="shared" ca="1" si="489"/>
        <v>569.249493276566</v>
      </c>
      <c r="EN470" s="100">
        <f t="shared" ca="1" si="489"/>
        <v>608.65521602003253</v>
      </c>
      <c r="EO470" s="100">
        <f t="shared" ca="1" si="489"/>
        <v>642.02046305753402</v>
      </c>
      <c r="EP470" s="100">
        <f t="shared" ca="1" si="489"/>
        <v>669.61765460919935</v>
      </c>
      <c r="EQ470" s="100">
        <f t="shared" ca="1" si="489"/>
        <v>691.70853434935157</v>
      </c>
      <c r="ER470" s="100">
        <f t="shared" ca="1" si="489"/>
        <v>708.54455828565744</v>
      </c>
      <c r="ES470" s="100">
        <f t="shared" ca="1" si="489"/>
        <v>720.36727009823835</v>
      </c>
      <c r="ET470" s="100">
        <f t="shared" ca="1" si="489"/>
        <v>727.4086633959829</v>
      </c>
      <c r="EU470" s="100">
        <f t="shared" ca="1" si="487"/>
        <v>729.89153133220634</v>
      </c>
      <c r="EV470" s="100">
        <f t="shared" ca="1" si="487"/>
        <v>728.02980400717786</v>
      </c>
      <c r="EW470" s="100">
        <f t="shared" ca="1" si="487"/>
        <v>722.02887407091407</v>
      </c>
      <c r="EX470" s="100">
        <f t="shared" ca="1" si="487"/>
        <v>712.08591092593872</v>
      </c>
      <c r="EY470" s="100">
        <f t="shared" ca="1" si="487"/>
        <v>698.39016391649943</v>
      </c>
      <c r="FA470" s="99">
        <f t="shared" ca="1" si="492"/>
        <v>0</v>
      </c>
      <c r="FB470" s="99">
        <f t="shared" ca="1" si="492"/>
        <v>0</v>
      </c>
      <c r="FC470" s="99">
        <f t="shared" ca="1" si="492"/>
        <v>0</v>
      </c>
      <c r="FD470" s="99">
        <f t="shared" ca="1" si="492"/>
        <v>0</v>
      </c>
      <c r="FE470" s="99">
        <f t="shared" ca="1" si="492"/>
        <v>0</v>
      </c>
      <c r="FF470" s="99">
        <f t="shared" ca="1" si="492"/>
        <v>0</v>
      </c>
      <c r="FG470" s="99">
        <f t="shared" ca="1" si="492"/>
        <v>0</v>
      </c>
      <c r="FH470" s="99">
        <f t="shared" ca="1" si="492"/>
        <v>0</v>
      </c>
      <c r="FI470" s="99">
        <f t="shared" ca="1" si="492"/>
        <v>0</v>
      </c>
      <c r="FJ470" s="99">
        <f t="shared" ca="1" si="492"/>
        <v>0</v>
      </c>
      <c r="FK470" s="99">
        <f t="shared" ca="1" si="492"/>
        <v>0</v>
      </c>
      <c r="FL470" s="99">
        <f t="shared" ca="1" si="492"/>
        <v>0</v>
      </c>
      <c r="FM470" s="99">
        <f t="shared" ca="1" si="492"/>
        <v>0</v>
      </c>
      <c r="FN470" s="99">
        <f t="shared" ca="1" si="492"/>
        <v>0</v>
      </c>
      <c r="FO470" s="99">
        <f t="shared" ca="1" si="492"/>
        <v>0</v>
      </c>
      <c r="FP470" s="99">
        <f t="shared" ca="1" si="492"/>
        <v>0</v>
      </c>
      <c r="FQ470" s="99">
        <f t="shared" ca="1" si="490"/>
        <v>1</v>
      </c>
      <c r="FR470" s="99">
        <f t="shared" ca="1" si="490"/>
        <v>1</v>
      </c>
      <c r="FS470" s="99">
        <f t="shared" ca="1" si="490"/>
        <v>1</v>
      </c>
      <c r="FT470" s="99">
        <f t="shared" ca="1" si="490"/>
        <v>1</v>
      </c>
      <c r="FU470" s="99">
        <f t="shared" ca="1" si="490"/>
        <v>1</v>
      </c>
      <c r="FV470" s="99">
        <f t="shared" ca="1" si="490"/>
        <v>1</v>
      </c>
      <c r="FW470" s="99">
        <f t="shared" ca="1" si="490"/>
        <v>1</v>
      </c>
      <c r="FX470" s="99">
        <f t="shared" ca="1" si="490"/>
        <v>1</v>
      </c>
      <c r="FY470" s="99">
        <f t="shared" ca="1" si="490"/>
        <v>1</v>
      </c>
      <c r="FZ470" s="99">
        <f t="shared" ca="1" si="490"/>
        <v>1</v>
      </c>
      <c r="GA470" s="99">
        <f t="shared" ca="1" si="490"/>
        <v>1</v>
      </c>
      <c r="GB470" s="99">
        <f t="shared" ca="1" si="490"/>
        <v>1</v>
      </c>
      <c r="GC470" s="99">
        <f t="shared" ca="1" si="490"/>
        <v>1</v>
      </c>
      <c r="GD470" s="99">
        <f t="shared" ca="1" si="490"/>
        <v>1</v>
      </c>
      <c r="GE470" s="99">
        <f t="shared" ca="1" si="490"/>
        <v>1</v>
      </c>
      <c r="GG470" s="99">
        <v>1</v>
      </c>
      <c r="GH470" s="99">
        <f t="shared" ca="1" si="480"/>
        <v>1</v>
      </c>
      <c r="GI470" s="99">
        <f t="shared" ca="1" si="491"/>
        <v>1</v>
      </c>
      <c r="GJ470" s="99">
        <f t="shared" ca="1" si="491"/>
        <v>1</v>
      </c>
      <c r="GK470" s="99">
        <f t="shared" ca="1" si="491"/>
        <v>1</v>
      </c>
      <c r="GL470" s="99">
        <f t="shared" ca="1" si="491"/>
        <v>1</v>
      </c>
      <c r="GM470" s="99">
        <f t="shared" ca="1" si="491"/>
        <v>1</v>
      </c>
      <c r="GN470" s="99">
        <f t="shared" ca="1" si="491"/>
        <v>1</v>
      </c>
      <c r="GO470" s="99">
        <f t="shared" ca="1" si="491"/>
        <v>1</v>
      </c>
      <c r="GP470" s="99">
        <f t="shared" ca="1" si="491"/>
        <v>1</v>
      </c>
      <c r="GQ470" s="99">
        <f t="shared" ca="1" si="491"/>
        <v>1</v>
      </c>
      <c r="GR470" s="99">
        <f t="shared" ca="1" si="491"/>
        <v>1</v>
      </c>
      <c r="GS470" s="99">
        <f t="shared" ca="1" si="491"/>
        <v>1</v>
      </c>
      <c r="GT470" s="99">
        <f t="shared" ca="1" si="491"/>
        <v>1</v>
      </c>
      <c r="GU470" s="99">
        <f t="shared" ca="1" si="491"/>
        <v>1</v>
      </c>
      <c r="GV470" s="99">
        <f t="shared" ca="1" si="491"/>
        <v>1</v>
      </c>
      <c r="GW470" s="99">
        <f t="shared" ca="1" si="491"/>
        <v>0</v>
      </c>
      <c r="GX470" s="99">
        <f t="shared" ca="1" si="491"/>
        <v>0</v>
      </c>
      <c r="GY470" s="99">
        <f t="shared" ca="1" si="491"/>
        <v>0</v>
      </c>
      <c r="GZ470" s="99">
        <f t="shared" ca="1" si="491"/>
        <v>0</v>
      </c>
      <c r="HA470" s="99">
        <f t="shared" ca="1" si="491"/>
        <v>0</v>
      </c>
      <c r="HB470" s="99">
        <f t="shared" ca="1" si="491"/>
        <v>0</v>
      </c>
      <c r="HC470" s="99">
        <f t="shared" ca="1" si="491"/>
        <v>0</v>
      </c>
      <c r="HD470" s="99">
        <f t="shared" ca="1" si="491"/>
        <v>0</v>
      </c>
      <c r="HE470" s="99">
        <f t="shared" ca="1" si="491"/>
        <v>0</v>
      </c>
      <c r="HF470" s="99">
        <f t="shared" ca="1" si="491"/>
        <v>0</v>
      </c>
      <c r="HG470" s="99">
        <f t="shared" ca="1" si="491"/>
        <v>0</v>
      </c>
      <c r="HH470" s="99">
        <f t="shared" ca="1" si="491"/>
        <v>0</v>
      </c>
      <c r="HI470" s="99">
        <f t="shared" ca="1" si="491"/>
        <v>0</v>
      </c>
      <c r="HJ470" s="99">
        <f t="shared" ca="1" si="491"/>
        <v>0</v>
      </c>
      <c r="HK470" s="99">
        <f t="shared" ca="1" si="491"/>
        <v>0</v>
      </c>
    </row>
    <row r="471" spans="1:219" x14ac:dyDescent="0.2">
      <c r="A471" s="96">
        <f t="shared" ca="1" si="470"/>
        <v>1.4161046317571127</v>
      </c>
      <c r="B471" s="97">
        <f t="shared" ca="1" si="471"/>
        <v>9.0293626899056205E-4</v>
      </c>
      <c r="C471" s="92">
        <f t="shared" ca="1" si="472"/>
        <v>0.36413987174608803</v>
      </c>
      <c r="D471" s="166">
        <f t="shared" ca="1" si="473"/>
        <v>1.4824035548547414</v>
      </c>
      <c r="E471" s="100">
        <f t="shared" ca="1" si="474"/>
        <v>1641.7587882608759</v>
      </c>
      <c r="F471" s="100">
        <f t="shared" ca="1" si="475"/>
        <v>650.51695965520241</v>
      </c>
      <c r="G471" s="100">
        <f t="shared" ca="1" si="476"/>
        <v>1592.0783304268484</v>
      </c>
      <c r="H471" s="99">
        <f t="shared" ca="1" si="477"/>
        <v>941.56137077164601</v>
      </c>
      <c r="I471" s="92">
        <f t="shared" ca="1" si="478"/>
        <v>0.58737535646615247</v>
      </c>
      <c r="J471" s="12" t="s">
        <v>498</v>
      </c>
      <c r="K471" s="98">
        <f t="shared" ca="1" si="488"/>
        <v>0.47240009692301621</v>
      </c>
      <c r="L471" s="98">
        <f t="shared" ca="1" si="488"/>
        <v>0.25049910603626258</v>
      </c>
      <c r="M471" s="98">
        <f t="shared" ca="1" si="488"/>
        <v>0.29888544450311849</v>
      </c>
      <c r="N471" s="98">
        <f t="shared" ca="1" si="488"/>
        <v>-0.34336226058606156</v>
      </c>
      <c r="O471" s="98">
        <f t="shared" ca="1" si="488"/>
        <v>0.47240009692301621</v>
      </c>
      <c r="P471" s="98">
        <f t="shared" ca="1" si="488"/>
        <v>-0.22140342077627362</v>
      </c>
      <c r="Q471" s="98">
        <f t="shared" ca="1" si="488"/>
        <v>-0.17972388892729629</v>
      </c>
      <c r="R471" s="98">
        <f t="shared" ca="1" si="488"/>
        <v>0.2277237814158416</v>
      </c>
      <c r="S471" s="98">
        <f t="shared" ca="1" si="488"/>
        <v>-0.34336226058606156</v>
      </c>
      <c r="T471" s="98">
        <f t="shared" ca="1" si="488"/>
        <v>4.0557972064697578E-2</v>
      </c>
      <c r="U471" s="98">
        <f t="shared" ca="1" si="488"/>
        <v>0.69553890214948422</v>
      </c>
      <c r="V471" s="98">
        <f t="shared" ca="1" si="488"/>
        <v>-0.17972388892729629</v>
      </c>
      <c r="W471" s="98">
        <f t="shared" ca="1" si="488"/>
        <v>0.49234395099605333</v>
      </c>
      <c r="X471" s="98">
        <f t="shared" ca="1" si="488"/>
        <v>-8.9535807650987675E-2</v>
      </c>
      <c r="Y471" s="98">
        <f t="shared" ca="1" si="488"/>
        <v>0.49234395099605333</v>
      </c>
      <c r="Z471" s="98">
        <f t="shared" ca="1" si="488"/>
        <v>-0.17972388892729629</v>
      </c>
      <c r="AA471" s="98">
        <f t="shared" ca="1" si="486"/>
        <v>0.49234395099605333</v>
      </c>
      <c r="AB471" s="98">
        <f t="shared" ca="1" si="486"/>
        <v>-0.34336226058606156</v>
      </c>
      <c r="AC471" s="98">
        <f t="shared" ca="1" si="486"/>
        <v>-0.22140342077627362</v>
      </c>
      <c r="AD471" s="98">
        <f t="shared" ca="1" si="486"/>
        <v>-0.34336226058606156</v>
      </c>
      <c r="AE471" s="98" t="str">
        <f t="shared" ca="1" si="486"/>
        <v/>
      </c>
      <c r="AF471" s="98" t="str">
        <f t="shared" ca="1" si="494"/>
        <v/>
      </c>
      <c r="AG471" s="98" t="str">
        <f t="shared" ca="1" si="494"/>
        <v/>
      </c>
      <c r="AH471" s="98" t="str">
        <f t="shared" ca="1" si="494"/>
        <v/>
      </c>
      <c r="AI471" s="98" t="str">
        <f t="shared" ca="1" si="494"/>
        <v/>
      </c>
      <c r="AJ471" s="98" t="str">
        <f t="shared" ca="1" si="494"/>
        <v/>
      </c>
      <c r="AK471" s="98" t="str">
        <f t="shared" ca="1" si="494"/>
        <v/>
      </c>
      <c r="AL471" s="98" t="str">
        <f t="shared" ca="1" si="494"/>
        <v/>
      </c>
      <c r="AM471" s="98" t="str">
        <f t="shared" ca="1" si="494"/>
        <v/>
      </c>
      <c r="AN471" s="98" t="str">
        <f t="shared" ca="1" si="494"/>
        <v/>
      </c>
      <c r="AO471" s="98" t="str">
        <f t="shared" ca="1" si="494"/>
        <v/>
      </c>
      <c r="AP471" s="98" t="str">
        <f t="shared" ca="1" si="494"/>
        <v/>
      </c>
      <c r="AQ471" s="98" t="str">
        <f t="shared" ca="1" si="479"/>
        <v/>
      </c>
      <c r="AR471" s="98" t="str">
        <f t="shared" ca="1" si="479"/>
        <v/>
      </c>
      <c r="AS471" s="98" t="str">
        <f t="shared" ca="1" si="479"/>
        <v/>
      </c>
      <c r="AT471" s="98" t="str">
        <f t="shared" ca="1" si="479"/>
        <v/>
      </c>
      <c r="AU471" s="98" t="str">
        <f t="shared" ca="1" si="479"/>
        <v/>
      </c>
      <c r="AV471" s="98" t="str">
        <f t="shared" ca="1" si="479"/>
        <v/>
      </c>
      <c r="AW471" s="98" t="str">
        <f t="shared" ca="1" si="479"/>
        <v/>
      </c>
      <c r="AX471" s="98" t="str">
        <f t="shared" ca="1" si="479"/>
        <v/>
      </c>
      <c r="AY471" s="98" t="str">
        <f t="shared" ca="1" si="479"/>
        <v/>
      </c>
      <c r="AZ471" s="98" t="str">
        <f t="shared" ca="1" si="495"/>
        <v/>
      </c>
      <c r="BA471" s="98" t="str">
        <f t="shared" ca="1" si="495"/>
        <v/>
      </c>
      <c r="BB471" s="98" t="str">
        <f t="shared" ca="1" si="495"/>
        <v/>
      </c>
      <c r="BC471" s="98" t="str">
        <f t="shared" ca="1" si="495"/>
        <v/>
      </c>
      <c r="BD471" s="98" t="str">
        <f t="shared" ca="1" si="495"/>
        <v/>
      </c>
      <c r="BE471" s="98" t="str">
        <f t="shared" ca="1" si="495"/>
        <v/>
      </c>
      <c r="BF471" s="98" t="str">
        <f t="shared" ca="1" si="495"/>
        <v/>
      </c>
      <c r="BG471" s="98" t="str">
        <f t="shared" ca="1" si="493"/>
        <v/>
      </c>
      <c r="BH471" s="98" t="str">
        <f t="shared" ca="1" si="493"/>
        <v/>
      </c>
      <c r="BJ471" s="98">
        <f t="shared" ca="1" si="447"/>
        <v>0.43697456766883036</v>
      </c>
      <c r="BK471" s="98">
        <f t="shared" ca="1" si="447"/>
        <v>1.0824383994614304</v>
      </c>
      <c r="BL471" s="98">
        <f t="shared" ca="1" si="447"/>
        <v>1.0264069552149158</v>
      </c>
      <c r="BM471" s="98">
        <f t="shared" ca="1" si="447"/>
        <v>0.40358132829083393</v>
      </c>
      <c r="BN471" s="98">
        <f t="shared" ca="1" si="447"/>
        <v>1.2472980200515509</v>
      </c>
      <c r="BO471" s="98">
        <f t="shared" ca="1" si="483"/>
        <v>0.77395637743669299</v>
      </c>
      <c r="BP471" s="98">
        <f t="shared" ca="1" si="483"/>
        <v>0.67452927885049829</v>
      </c>
      <c r="BQ471" s="98">
        <f t="shared" ca="1" si="483"/>
        <v>0.97507101202709257</v>
      </c>
      <c r="BR471" s="98">
        <f t="shared" ca="1" si="483"/>
        <v>0.5311637111523464</v>
      </c>
      <c r="BS471" s="98">
        <f t="shared" ca="1" si="483"/>
        <v>0.89870846455432607</v>
      </c>
      <c r="BT471" s="98">
        <f t="shared" ca="1" si="483"/>
        <v>1.5738012310659082</v>
      </c>
      <c r="BU471" s="98">
        <f t="shared" ca="1" si="483"/>
        <v>0.68394812827214191</v>
      </c>
      <c r="BV471" s="98">
        <f t="shared" ca="1" si="483"/>
        <v>1.4106313214155435</v>
      </c>
      <c r="BW471" s="98">
        <f t="shared" ca="1" si="483"/>
        <v>0.70828745333686927</v>
      </c>
      <c r="BX471" s="98">
        <f t="shared" ca="1" si="483"/>
        <v>1.4821856642492484</v>
      </c>
      <c r="BY471" s="98">
        <f t="shared" ca="1" si="483"/>
        <v>0.84929435257185859</v>
      </c>
      <c r="BZ471" s="98">
        <f t="shared" ca="1" si="483"/>
        <v>1.3948743743362004</v>
      </c>
      <c r="CA471" s="98">
        <f t="shared" ca="1" si="483"/>
        <v>0.50545269436772522</v>
      </c>
      <c r="CB471" s="98">
        <f t="shared" ca="1" si="485"/>
        <v>0.57355437691701461</v>
      </c>
      <c r="CC471" s="98">
        <f t="shared" ca="1" si="485"/>
        <v>0.16848181499965609</v>
      </c>
      <c r="CD471" s="98" t="str">
        <f t="shared" si="485"/>
        <v/>
      </c>
      <c r="CE471" s="98" t="str">
        <f t="shared" si="485"/>
        <v/>
      </c>
      <c r="CF471" s="98" t="str">
        <f t="shared" si="485"/>
        <v/>
      </c>
      <c r="CG471" s="98" t="str">
        <f t="shared" si="485"/>
        <v/>
      </c>
      <c r="CH471" s="98" t="str">
        <f t="shared" si="485"/>
        <v/>
      </c>
      <c r="CI471" s="98" t="str">
        <f t="shared" si="485"/>
        <v/>
      </c>
      <c r="CJ471" s="98" t="str">
        <f t="shared" si="485"/>
        <v/>
      </c>
      <c r="CK471" s="98" t="str">
        <f t="shared" si="485"/>
        <v/>
      </c>
      <c r="CL471" s="98" t="str">
        <f t="shared" si="485"/>
        <v/>
      </c>
      <c r="CM471" s="98" t="str">
        <f t="shared" si="485"/>
        <v/>
      </c>
      <c r="CN471" s="98" t="str">
        <f t="shared" si="485"/>
        <v/>
      </c>
      <c r="CO471" s="98" t="str">
        <f t="shared" si="485"/>
        <v/>
      </c>
      <c r="CP471" s="98" t="str">
        <f t="shared" si="485"/>
        <v/>
      </c>
      <c r="CQ471" s="98" t="str">
        <f t="shared" si="481"/>
        <v/>
      </c>
      <c r="CR471" s="98" t="str">
        <f t="shared" si="481"/>
        <v/>
      </c>
      <c r="CS471" s="98" t="str">
        <f t="shared" si="481"/>
        <v/>
      </c>
      <c r="CT471" s="98" t="str">
        <f t="shared" si="481"/>
        <v/>
      </c>
      <c r="CU471" s="98" t="str">
        <f t="shared" si="481"/>
        <v/>
      </c>
      <c r="CV471" s="98" t="str">
        <f t="shared" ref="CV471:DG521" si="496">IF(CV$61&gt;0,AW$63+AW471,"")</f>
        <v/>
      </c>
      <c r="CW471" s="98" t="str">
        <f t="shared" si="484"/>
        <v/>
      </c>
      <c r="CX471" s="98" t="str">
        <f t="shared" si="484"/>
        <v/>
      </c>
      <c r="CY471" s="98" t="str">
        <f t="shared" si="484"/>
        <v/>
      </c>
      <c r="CZ471" s="98" t="str">
        <f t="shared" si="484"/>
        <v/>
      </c>
      <c r="DA471" s="98" t="str">
        <f t="shared" si="484"/>
        <v/>
      </c>
      <c r="DB471" s="98" t="str">
        <f t="shared" si="461"/>
        <v/>
      </c>
      <c r="DC471" s="98" t="str">
        <f t="shared" si="461"/>
        <v/>
      </c>
      <c r="DD471" s="98" t="str">
        <f t="shared" si="461"/>
        <v/>
      </c>
      <c r="DE471" s="98" t="str">
        <f t="shared" si="461"/>
        <v/>
      </c>
      <c r="DF471" s="98" t="str">
        <f t="shared" si="461"/>
        <v/>
      </c>
      <c r="DG471" s="98" t="str">
        <f t="shared" si="461"/>
        <v/>
      </c>
      <c r="EE471" s="100">
        <f t="shared" ca="1" si="489"/>
        <v>0</v>
      </c>
      <c r="EF471" s="100">
        <f t="shared" ca="1" si="489"/>
        <v>164.79125757413408</v>
      </c>
      <c r="EG471" s="100">
        <f t="shared" ca="1" si="489"/>
        <v>309.95605686215595</v>
      </c>
      <c r="EH471" s="100">
        <f t="shared" ca="1" si="489"/>
        <v>436.83047072553927</v>
      </c>
      <c r="EI471" s="100">
        <f t="shared" ca="1" si="489"/>
        <v>546.66972466868901</v>
      </c>
      <c r="EJ471" s="100">
        <f t="shared" ca="1" si="489"/>
        <v>640.6527832480192</v>
      </c>
      <c r="EK471" s="100">
        <f t="shared" ca="1" si="489"/>
        <v>719.88668670486959</v>
      </c>
      <c r="EL471" s="100">
        <f t="shared" ca="1" si="489"/>
        <v>785.41065104723498</v>
      </c>
      <c r="EM471" s="100">
        <f t="shared" ca="1" si="489"/>
        <v>838.19994411934204</v>
      </c>
      <c r="EN471" s="100">
        <f t="shared" ca="1" si="489"/>
        <v>879.16954954719301</v>
      </c>
      <c r="EO471" s="100">
        <f t="shared" ca="1" si="489"/>
        <v>909.17762983053558</v>
      </c>
      <c r="EP471" s="100">
        <f t="shared" ca="1" si="489"/>
        <v>929.0287992656414</v>
      </c>
      <c r="EQ471" s="100">
        <f t="shared" ca="1" si="489"/>
        <v>939.47721682717042</v>
      </c>
      <c r="ER471" s="100">
        <f t="shared" ca="1" si="489"/>
        <v>941.22950860977573</v>
      </c>
      <c r="ES471" s="100">
        <f t="shared" ca="1" si="489"/>
        <v>934.94752892950009</v>
      </c>
      <c r="ET471" s="100">
        <f t="shared" ca="1" si="489"/>
        <v>921.25096871008202</v>
      </c>
      <c r="EU471" s="100">
        <f t="shared" ca="1" si="487"/>
        <v>900.71981932872472</v>
      </c>
      <c r="EV471" s="100">
        <f t="shared" ca="1" si="487"/>
        <v>873.89669966843178</v>
      </c>
      <c r="EW471" s="100">
        <f t="shared" ca="1" si="487"/>
        <v>841.28905371854944</v>
      </c>
      <c r="EX471" s="100">
        <f t="shared" ca="1" si="487"/>
        <v>803.37122568051939</v>
      </c>
      <c r="EY471" s="100">
        <f t="shared" ca="1" si="487"/>
        <v>760.58641917100226</v>
      </c>
      <c r="FA471" s="99">
        <f t="shared" ca="1" si="492"/>
        <v>0</v>
      </c>
      <c r="FB471" s="99">
        <f t="shared" ca="1" si="492"/>
        <v>0</v>
      </c>
      <c r="FC471" s="99">
        <f t="shared" ca="1" si="492"/>
        <v>0</v>
      </c>
      <c r="FD471" s="99">
        <f t="shared" ca="1" si="492"/>
        <v>0</v>
      </c>
      <c r="FE471" s="99">
        <f t="shared" ca="1" si="492"/>
        <v>0</v>
      </c>
      <c r="FF471" s="99">
        <f t="shared" ca="1" si="492"/>
        <v>0</v>
      </c>
      <c r="FG471" s="99">
        <f t="shared" ca="1" si="492"/>
        <v>0</v>
      </c>
      <c r="FH471" s="99">
        <f t="shared" ca="1" si="492"/>
        <v>0</v>
      </c>
      <c r="FI471" s="99">
        <f t="shared" ca="1" si="492"/>
        <v>0</v>
      </c>
      <c r="FJ471" s="99">
        <f t="shared" ca="1" si="492"/>
        <v>0</v>
      </c>
      <c r="FK471" s="99">
        <f t="shared" ca="1" si="492"/>
        <v>0</v>
      </c>
      <c r="FL471" s="99">
        <f t="shared" ca="1" si="492"/>
        <v>0</v>
      </c>
      <c r="FM471" s="99">
        <f t="shared" ca="1" si="492"/>
        <v>0</v>
      </c>
      <c r="FN471" s="99">
        <f t="shared" ca="1" si="492"/>
        <v>1</v>
      </c>
      <c r="FO471" s="99">
        <f t="shared" ca="1" si="492"/>
        <v>1</v>
      </c>
      <c r="FP471" s="99">
        <f t="shared" ca="1" si="492"/>
        <v>1</v>
      </c>
      <c r="FQ471" s="99">
        <f t="shared" ca="1" si="490"/>
        <v>1</v>
      </c>
      <c r="FR471" s="99">
        <f t="shared" ca="1" si="490"/>
        <v>1</v>
      </c>
      <c r="FS471" s="99">
        <f t="shared" ca="1" si="490"/>
        <v>1</v>
      </c>
      <c r="FT471" s="99">
        <f t="shared" ca="1" si="490"/>
        <v>1</v>
      </c>
      <c r="FU471" s="99">
        <f t="shared" ca="1" si="490"/>
        <v>1</v>
      </c>
      <c r="FV471" s="99">
        <f t="shared" ca="1" si="490"/>
        <v>1</v>
      </c>
      <c r="FW471" s="99">
        <f t="shared" ca="1" si="490"/>
        <v>1</v>
      </c>
      <c r="FX471" s="99">
        <f t="shared" ca="1" si="490"/>
        <v>1</v>
      </c>
      <c r="FY471" s="99">
        <f t="shared" ca="1" si="490"/>
        <v>1</v>
      </c>
      <c r="FZ471" s="99">
        <f t="shared" ca="1" si="490"/>
        <v>1</v>
      </c>
      <c r="GA471" s="99">
        <f t="shared" ca="1" si="490"/>
        <v>1</v>
      </c>
      <c r="GB471" s="99">
        <f t="shared" ca="1" si="490"/>
        <v>0</v>
      </c>
      <c r="GC471" s="99">
        <f t="shared" ca="1" si="490"/>
        <v>0</v>
      </c>
      <c r="GD471" s="99">
        <f t="shared" ca="1" si="490"/>
        <v>0</v>
      </c>
      <c r="GE471" s="99">
        <f t="shared" ca="1" si="490"/>
        <v>0</v>
      </c>
      <c r="GG471" s="99">
        <v>1</v>
      </c>
      <c r="GH471" s="99">
        <f t="shared" ca="1" si="480"/>
        <v>1</v>
      </c>
      <c r="GI471" s="99">
        <f t="shared" ca="1" si="491"/>
        <v>1</v>
      </c>
      <c r="GJ471" s="99">
        <f t="shared" ca="1" si="491"/>
        <v>1</v>
      </c>
      <c r="GK471" s="99">
        <f t="shared" ca="1" si="491"/>
        <v>1</v>
      </c>
      <c r="GL471" s="99">
        <f t="shared" ca="1" si="491"/>
        <v>1</v>
      </c>
      <c r="GM471" s="99">
        <f t="shared" ca="1" si="491"/>
        <v>1</v>
      </c>
      <c r="GN471" s="99">
        <f t="shared" ca="1" si="491"/>
        <v>1</v>
      </c>
      <c r="GO471" s="99">
        <f t="shared" ca="1" si="491"/>
        <v>1</v>
      </c>
      <c r="GP471" s="99">
        <f t="shared" ca="1" si="491"/>
        <v>1</v>
      </c>
      <c r="GQ471" s="99">
        <f t="shared" ca="1" si="491"/>
        <v>1</v>
      </c>
      <c r="GR471" s="99">
        <f t="shared" ca="1" si="491"/>
        <v>1</v>
      </c>
      <c r="GS471" s="99">
        <f t="shared" ca="1" si="491"/>
        <v>1</v>
      </c>
      <c r="GT471" s="99">
        <f t="shared" ca="1" si="491"/>
        <v>0</v>
      </c>
      <c r="GU471" s="99">
        <f t="shared" ca="1" si="491"/>
        <v>0</v>
      </c>
      <c r="GV471" s="99">
        <f t="shared" ca="1" si="491"/>
        <v>0</v>
      </c>
      <c r="GW471" s="99">
        <f t="shared" ca="1" si="491"/>
        <v>0</v>
      </c>
      <c r="GX471" s="99">
        <f t="shared" ca="1" si="491"/>
        <v>0</v>
      </c>
      <c r="GY471" s="99">
        <f t="shared" ca="1" si="491"/>
        <v>0</v>
      </c>
      <c r="GZ471" s="99">
        <f t="shared" ca="1" si="491"/>
        <v>0</v>
      </c>
      <c r="HA471" s="99">
        <f t="shared" ca="1" si="491"/>
        <v>0</v>
      </c>
      <c r="HB471" s="99">
        <f t="shared" ca="1" si="491"/>
        <v>0</v>
      </c>
      <c r="HC471" s="99">
        <f t="shared" ca="1" si="491"/>
        <v>0</v>
      </c>
      <c r="HD471" s="99">
        <f t="shared" ca="1" si="491"/>
        <v>0</v>
      </c>
      <c r="HE471" s="99">
        <f t="shared" ca="1" si="491"/>
        <v>0</v>
      </c>
      <c r="HF471" s="99">
        <f t="shared" ca="1" si="491"/>
        <v>0</v>
      </c>
      <c r="HG471" s="99">
        <f t="shared" ca="1" si="491"/>
        <v>0</v>
      </c>
      <c r="HH471" s="99">
        <f t="shared" ca="1" si="491"/>
        <v>0</v>
      </c>
      <c r="HI471" s="99">
        <f t="shared" ca="1" si="491"/>
        <v>0</v>
      </c>
      <c r="HJ471" s="99">
        <f t="shared" ca="1" si="491"/>
        <v>0</v>
      </c>
      <c r="HK471" s="99">
        <f t="shared" ca="1" si="491"/>
        <v>0</v>
      </c>
    </row>
    <row r="472" spans="1:219" x14ac:dyDescent="0.2">
      <c r="A472" s="96">
        <f t="shared" ca="1" si="470"/>
        <v>1.6060336851625001</v>
      </c>
      <c r="B472" s="97">
        <f t="shared" ca="1" si="471"/>
        <v>1.0722076564532398E-3</v>
      </c>
      <c r="C472" s="92">
        <f t="shared" ca="1" si="472"/>
        <v>0.31676115479147704</v>
      </c>
      <c r="D472" s="166">
        <f t="shared" ca="1" si="473"/>
        <v>1.6562024997549152</v>
      </c>
      <c r="E472" s="100">
        <f t="shared" ca="1" si="474"/>
        <v>1544.6658021763008</v>
      </c>
      <c r="F472" s="100">
        <f t="shared" ca="1" si="475"/>
        <v>593.25334568862786</v>
      </c>
      <c r="G472" s="100">
        <f t="shared" ca="1" si="476"/>
        <v>1645.3908852485968</v>
      </c>
      <c r="H472" s="99">
        <f t="shared" ca="1" si="477"/>
        <v>1052.1375395599689</v>
      </c>
      <c r="I472" s="92">
        <f t="shared" ca="1" si="478"/>
        <v>0.63609077946384751</v>
      </c>
      <c r="J472" s="12" t="s">
        <v>499</v>
      </c>
      <c r="K472" s="98">
        <f t="shared" ca="1" si="488"/>
        <v>4.0557972064697578E-2</v>
      </c>
      <c r="L472" s="98">
        <f t="shared" ca="1" si="488"/>
        <v>-0.17519078138363231</v>
      </c>
      <c r="M472" s="98">
        <f t="shared" ca="1" si="488"/>
        <v>0.25049910603626258</v>
      </c>
      <c r="N472" s="98">
        <f t="shared" ca="1" si="488"/>
        <v>0.2277237814158416</v>
      </c>
      <c r="O472" s="98">
        <f t="shared" ca="1" si="488"/>
        <v>-0.17972388892729629</v>
      </c>
      <c r="P472" s="98">
        <f t="shared" ca="1" si="488"/>
        <v>0.2277237814158416</v>
      </c>
      <c r="Q472" s="98">
        <f t="shared" ca="1" si="488"/>
        <v>0.2277237814158416</v>
      </c>
      <c r="R472" s="98">
        <f t="shared" ca="1" si="488"/>
        <v>0.47240009692301621</v>
      </c>
      <c r="S472" s="98">
        <f t="shared" ca="1" si="488"/>
        <v>0.29888544450311849</v>
      </c>
      <c r="T472" s="98">
        <f t="shared" ca="1" si="488"/>
        <v>-0.20967214614503482</v>
      </c>
      <c r="U472" s="98">
        <f t="shared" ca="1" si="488"/>
        <v>-0.19968186191675996</v>
      </c>
      <c r="V472" s="98">
        <f t="shared" ca="1" si="488"/>
        <v>0.49234395099605333</v>
      </c>
      <c r="W472" s="98">
        <f t="shared" ca="1" si="488"/>
        <v>0.49234395099605333</v>
      </c>
      <c r="X472" s="98">
        <f t="shared" ca="1" si="488"/>
        <v>0.25049910603626258</v>
      </c>
      <c r="Y472" s="98">
        <f t="shared" ca="1" si="488"/>
        <v>-0.19968186191675996</v>
      </c>
      <c r="Z472" s="98">
        <f t="shared" ca="1" si="488"/>
        <v>0.25049910603626258</v>
      </c>
      <c r="AA472" s="98">
        <f t="shared" ca="1" si="486"/>
        <v>0.49234395099605333</v>
      </c>
      <c r="AB472" s="98">
        <f t="shared" ca="1" si="486"/>
        <v>0.25049910603626258</v>
      </c>
      <c r="AC472" s="98">
        <f t="shared" ca="1" si="486"/>
        <v>-0.46439625153315622</v>
      </c>
      <c r="AD472" s="98">
        <f t="shared" ca="1" si="486"/>
        <v>0.69553890214948422</v>
      </c>
      <c r="AE472" s="98" t="str">
        <f t="shared" ca="1" si="486"/>
        <v/>
      </c>
      <c r="AF472" s="98" t="str">
        <f t="shared" ca="1" si="494"/>
        <v/>
      </c>
      <c r="AG472" s="98" t="str">
        <f t="shared" ca="1" si="494"/>
        <v/>
      </c>
      <c r="AH472" s="98" t="str">
        <f t="shared" ca="1" si="494"/>
        <v/>
      </c>
      <c r="AI472" s="98" t="str">
        <f t="shared" ca="1" si="494"/>
        <v/>
      </c>
      <c r="AJ472" s="98" t="str">
        <f t="shared" ca="1" si="494"/>
        <v/>
      </c>
      <c r="AK472" s="98" t="str">
        <f t="shared" ca="1" si="494"/>
        <v/>
      </c>
      <c r="AL472" s="98" t="str">
        <f t="shared" ca="1" si="494"/>
        <v/>
      </c>
      <c r="AM472" s="98" t="str">
        <f t="shared" ca="1" si="494"/>
        <v/>
      </c>
      <c r="AN472" s="98" t="str">
        <f t="shared" ca="1" si="494"/>
        <v/>
      </c>
      <c r="AO472" s="98" t="str">
        <f t="shared" ca="1" si="494"/>
        <v/>
      </c>
      <c r="AP472" s="98" t="str">
        <f t="shared" ca="1" si="494"/>
        <v/>
      </c>
      <c r="AQ472" s="98" t="str">
        <f t="shared" ca="1" si="479"/>
        <v/>
      </c>
      <c r="AR472" s="98" t="str">
        <f t="shared" ca="1" si="479"/>
        <v/>
      </c>
      <c r="AS472" s="98" t="str">
        <f t="shared" ca="1" si="479"/>
        <v/>
      </c>
      <c r="AT472" s="98" t="str">
        <f t="shared" ca="1" si="479"/>
        <v/>
      </c>
      <c r="AU472" s="98" t="str">
        <f t="shared" ca="1" si="479"/>
        <v/>
      </c>
      <c r="AV472" s="98" t="str">
        <f t="shared" ca="1" si="479"/>
        <v/>
      </c>
      <c r="AW472" s="98" t="str">
        <f t="shared" ca="1" si="479"/>
        <v/>
      </c>
      <c r="AX472" s="98" t="str">
        <f t="shared" ca="1" si="479"/>
        <v/>
      </c>
      <c r="AY472" s="98" t="str">
        <f t="shared" ca="1" si="479"/>
        <v/>
      </c>
      <c r="AZ472" s="98" t="str">
        <f t="shared" ca="1" si="495"/>
        <v/>
      </c>
      <c r="BA472" s="98" t="str">
        <f t="shared" ca="1" si="495"/>
        <v/>
      </c>
      <c r="BB472" s="98" t="str">
        <f t="shared" ca="1" si="495"/>
        <v/>
      </c>
      <c r="BC472" s="98" t="str">
        <f t="shared" ca="1" si="495"/>
        <v/>
      </c>
      <c r="BD472" s="98" t="str">
        <f t="shared" ca="1" si="495"/>
        <v/>
      </c>
      <c r="BE472" s="98" t="str">
        <f t="shared" ca="1" si="495"/>
        <v/>
      </c>
      <c r="BF472" s="98" t="str">
        <f t="shared" ca="1" si="495"/>
        <v/>
      </c>
      <c r="BG472" s="98" t="str">
        <f t="shared" ca="1" si="493"/>
        <v/>
      </c>
      <c r="BH472" s="98" t="str">
        <f t="shared" ca="1" si="493"/>
        <v/>
      </c>
      <c r="BJ472" s="98">
        <f t="shared" ca="1" si="447"/>
        <v>5.1324428105117281E-3</v>
      </c>
      <c r="BK472" s="98">
        <f t="shared" ca="1" si="447"/>
        <v>0.65674851204153539</v>
      </c>
      <c r="BL472" s="98">
        <f t="shared" ca="1" si="447"/>
        <v>0.97802061674805996</v>
      </c>
      <c r="BM472" s="98">
        <f t="shared" ca="1" si="447"/>
        <v>0.97466737029273709</v>
      </c>
      <c r="BN472" s="98">
        <f t="shared" ca="1" si="447"/>
        <v>0.59517403420123849</v>
      </c>
      <c r="BO472" s="98">
        <f t="shared" ca="1" si="483"/>
        <v>1.2230835796288082</v>
      </c>
      <c r="BP472" s="98">
        <f t="shared" ca="1" si="483"/>
        <v>1.0819769491936362</v>
      </c>
      <c r="BQ472" s="98">
        <f t="shared" ca="1" si="483"/>
        <v>1.2197473275342672</v>
      </c>
      <c r="BR472" s="98">
        <f t="shared" ca="1" si="483"/>
        <v>1.1734114162415263</v>
      </c>
      <c r="BS472" s="98">
        <f t="shared" ca="1" si="483"/>
        <v>0.64847834634459367</v>
      </c>
      <c r="BT472" s="98">
        <f t="shared" ca="1" si="483"/>
        <v>0.6785804669996639</v>
      </c>
      <c r="BU472" s="98">
        <f t="shared" ca="1" si="483"/>
        <v>1.3560159681954915</v>
      </c>
      <c r="BV472" s="98">
        <f t="shared" ca="1" si="483"/>
        <v>1.4106313214155435</v>
      </c>
      <c r="BW472" s="98">
        <f t="shared" ca="1" si="483"/>
        <v>1.0483223670241195</v>
      </c>
      <c r="BX472" s="98">
        <f t="shared" ca="1" si="483"/>
        <v>0.79015985133643496</v>
      </c>
      <c r="BY472" s="98">
        <f t="shared" ca="1" si="483"/>
        <v>1.2795173475354176</v>
      </c>
      <c r="BZ472" s="98">
        <f t="shared" ca="1" si="483"/>
        <v>1.3948743743362004</v>
      </c>
      <c r="CA472" s="98">
        <f t="shared" ca="1" si="483"/>
        <v>1.0993140609900494</v>
      </c>
      <c r="CB472" s="98">
        <f t="shared" ca="1" si="485"/>
        <v>0.330561546160132</v>
      </c>
      <c r="CC472" s="98">
        <f t="shared" ca="1" si="485"/>
        <v>1.2073829777352019</v>
      </c>
      <c r="CD472" s="98" t="str">
        <f t="shared" si="485"/>
        <v/>
      </c>
      <c r="CE472" s="98" t="str">
        <f t="shared" si="485"/>
        <v/>
      </c>
      <c r="CF472" s="98" t="str">
        <f t="shared" si="485"/>
        <v/>
      </c>
      <c r="CG472" s="98" t="str">
        <f t="shared" si="485"/>
        <v/>
      </c>
      <c r="CH472" s="98" t="str">
        <f t="shared" si="485"/>
        <v/>
      </c>
      <c r="CI472" s="98" t="str">
        <f t="shared" si="485"/>
        <v/>
      </c>
      <c r="CJ472" s="98" t="str">
        <f t="shared" si="485"/>
        <v/>
      </c>
      <c r="CK472" s="98" t="str">
        <f t="shared" si="485"/>
        <v/>
      </c>
      <c r="CL472" s="98" t="str">
        <f t="shared" si="485"/>
        <v/>
      </c>
      <c r="CM472" s="98" t="str">
        <f t="shared" si="485"/>
        <v/>
      </c>
      <c r="CN472" s="98" t="str">
        <f t="shared" si="485"/>
        <v/>
      </c>
      <c r="CO472" s="98" t="str">
        <f t="shared" si="485"/>
        <v/>
      </c>
      <c r="CP472" s="98" t="str">
        <f t="shared" si="485"/>
        <v/>
      </c>
      <c r="CQ472" s="98" t="str">
        <f t="shared" si="485"/>
        <v/>
      </c>
      <c r="CR472" s="98" t="str">
        <f t="shared" ref="CL472:CY518" si="497">IF(CR$61&gt;0,AS$63+AS472,"")</f>
        <v/>
      </c>
      <c r="CS472" s="98" t="str">
        <f t="shared" si="497"/>
        <v/>
      </c>
      <c r="CT472" s="98" t="str">
        <f t="shared" si="497"/>
        <v/>
      </c>
      <c r="CU472" s="98" t="str">
        <f t="shared" si="497"/>
        <v/>
      </c>
      <c r="CV472" s="98" t="str">
        <f t="shared" si="496"/>
        <v/>
      </c>
      <c r="CW472" s="98" t="str">
        <f t="shared" si="484"/>
        <v/>
      </c>
      <c r="CX472" s="98" t="str">
        <f t="shared" si="484"/>
        <v/>
      </c>
      <c r="CY472" s="98" t="str">
        <f t="shared" si="484"/>
        <v/>
      </c>
      <c r="CZ472" s="98" t="str">
        <f t="shared" si="484"/>
        <v/>
      </c>
      <c r="DA472" s="98" t="str">
        <f t="shared" si="484"/>
        <v/>
      </c>
      <c r="DB472" s="98" t="str">
        <f t="shared" si="461"/>
        <v/>
      </c>
      <c r="DC472" s="98" t="str">
        <f t="shared" si="461"/>
        <v/>
      </c>
      <c r="DD472" s="98" t="str">
        <f t="shared" si="461"/>
        <v/>
      </c>
      <c r="DE472" s="98" t="str">
        <f t="shared" si="461"/>
        <v/>
      </c>
      <c r="DF472" s="98" t="str">
        <f t="shared" si="461"/>
        <v/>
      </c>
      <c r="DG472" s="98" t="str">
        <f t="shared" si="461"/>
        <v/>
      </c>
      <c r="EE472" s="100">
        <f t="shared" ca="1" si="489"/>
        <v>0</v>
      </c>
      <c r="EF472" s="100">
        <f t="shared" ca="1" si="489"/>
        <v>203.60478823356829</v>
      </c>
      <c r="EG472" s="100">
        <f t="shared" ca="1" si="489"/>
        <v>379.83877270801668</v>
      </c>
      <c r="EH472" s="100">
        <f t="shared" ca="1" si="489"/>
        <v>530.90499586625276</v>
      </c>
      <c r="EI472" s="100">
        <f t="shared" ca="1" si="489"/>
        <v>658.84888220834137</v>
      </c>
      <c r="EJ472" s="100">
        <f t="shared" ca="1" si="489"/>
        <v>765.5688103540125</v>
      </c>
      <c r="EK472" s="100">
        <f t="shared" ca="1" si="489"/>
        <v>852.82600435928703</v>
      </c>
      <c r="EL472" s="100">
        <f t="shared" ca="1" si="489"/>
        <v>922.25378690353136</v>
      </c>
      <c r="EM472" s="100">
        <f t="shared" ca="1" si="489"/>
        <v>975.36623434982289</v>
      </c>
      <c r="EN472" s="100">
        <f t="shared" ca="1" si="489"/>
        <v>1013.5662712258246</v>
      </c>
      <c r="EO472" s="100">
        <f t="shared" ca="1" si="489"/>
        <v>1038.1532393650616</v>
      </c>
      <c r="EP472" s="100">
        <f t="shared" ca="1" si="489"/>
        <v>1050.3299747806891</v>
      </c>
      <c r="EQ472" s="100">
        <f t="shared" ca="1" si="489"/>
        <v>1051.2094233071953</v>
      </c>
      <c r="ER472" s="100">
        <f t="shared" ca="1" si="489"/>
        <v>1041.8208241322304</v>
      </c>
      <c r="ES472" s="100">
        <f t="shared" ca="1" si="489"/>
        <v>1023.1154885433987</v>
      </c>
      <c r="ET472" s="100">
        <f t="shared" ca="1" si="489"/>
        <v>995.97219952660487</v>
      </c>
      <c r="EU472" s="100">
        <f t="shared" ca="1" si="487"/>
        <v>961.20225626674574</v>
      </c>
      <c r="EV472" s="100">
        <f t="shared" ca="1" si="487"/>
        <v>919.55418611214566</v>
      </c>
      <c r="EW472" s="100">
        <f t="shared" ca="1" si="487"/>
        <v>871.71814516531276</v>
      </c>
      <c r="EX472" s="100">
        <f t="shared" ca="1" si="487"/>
        <v>818.33002734893023</v>
      </c>
      <c r="EY472" s="100">
        <f t="shared" ca="1" si="487"/>
        <v>759.97530056239157</v>
      </c>
      <c r="FA472" s="99">
        <f t="shared" ca="1" si="492"/>
        <v>0</v>
      </c>
      <c r="FB472" s="99">
        <f t="shared" ca="1" si="492"/>
        <v>0</v>
      </c>
      <c r="FC472" s="99">
        <f t="shared" ca="1" si="492"/>
        <v>0</v>
      </c>
      <c r="FD472" s="99">
        <f t="shared" ca="1" si="492"/>
        <v>0</v>
      </c>
      <c r="FE472" s="99">
        <f t="shared" ca="1" si="492"/>
        <v>0</v>
      </c>
      <c r="FF472" s="99">
        <f t="shared" ca="1" si="492"/>
        <v>0</v>
      </c>
      <c r="FG472" s="99">
        <f t="shared" ca="1" si="492"/>
        <v>0</v>
      </c>
      <c r="FH472" s="99">
        <f t="shared" ca="1" si="492"/>
        <v>0</v>
      </c>
      <c r="FI472" s="99">
        <f t="shared" ca="1" si="492"/>
        <v>0</v>
      </c>
      <c r="FJ472" s="99">
        <f t="shared" ca="1" si="492"/>
        <v>0</v>
      </c>
      <c r="FK472" s="99">
        <f t="shared" ca="1" si="492"/>
        <v>0</v>
      </c>
      <c r="FL472" s="99">
        <f t="shared" ca="1" si="492"/>
        <v>0</v>
      </c>
      <c r="FM472" s="99">
        <f t="shared" ca="1" si="492"/>
        <v>1</v>
      </c>
      <c r="FN472" s="99">
        <f t="shared" ca="1" si="492"/>
        <v>1</v>
      </c>
      <c r="FO472" s="99">
        <f t="shared" ca="1" si="492"/>
        <v>1</v>
      </c>
      <c r="FP472" s="99">
        <f t="shared" ca="1" si="492"/>
        <v>1</v>
      </c>
      <c r="FQ472" s="99">
        <f t="shared" ca="1" si="490"/>
        <v>1</v>
      </c>
      <c r="FR472" s="99">
        <f t="shared" ca="1" si="490"/>
        <v>1</v>
      </c>
      <c r="FS472" s="99">
        <f t="shared" ca="1" si="490"/>
        <v>1</v>
      </c>
      <c r="FT472" s="99">
        <f t="shared" ca="1" si="490"/>
        <v>1</v>
      </c>
      <c r="FU472" s="99">
        <f t="shared" ca="1" si="490"/>
        <v>1</v>
      </c>
      <c r="FV472" s="99">
        <f t="shared" ca="1" si="490"/>
        <v>1</v>
      </c>
      <c r="FW472" s="99">
        <f t="shared" ca="1" si="490"/>
        <v>1</v>
      </c>
      <c r="FX472" s="99">
        <f t="shared" ca="1" si="490"/>
        <v>1</v>
      </c>
      <c r="FY472" s="99">
        <f t="shared" ca="1" si="490"/>
        <v>1</v>
      </c>
      <c r="FZ472" s="99">
        <f t="shared" ca="1" si="490"/>
        <v>0</v>
      </c>
      <c r="GA472" s="99">
        <f t="shared" ca="1" si="490"/>
        <v>0</v>
      </c>
      <c r="GB472" s="99">
        <f t="shared" ca="1" si="490"/>
        <v>0</v>
      </c>
      <c r="GC472" s="99">
        <f t="shared" ca="1" si="490"/>
        <v>0</v>
      </c>
      <c r="GD472" s="99">
        <f t="shared" ca="1" si="490"/>
        <v>0</v>
      </c>
      <c r="GE472" s="99">
        <f t="shared" ca="1" si="490"/>
        <v>0</v>
      </c>
      <c r="GG472" s="99">
        <v>1</v>
      </c>
      <c r="GH472" s="99">
        <f t="shared" ca="1" si="480"/>
        <v>1</v>
      </c>
      <c r="GI472" s="99">
        <f t="shared" ca="1" si="491"/>
        <v>1</v>
      </c>
      <c r="GJ472" s="99">
        <f t="shared" ca="1" si="491"/>
        <v>1</v>
      </c>
      <c r="GK472" s="99">
        <f t="shared" ca="1" si="491"/>
        <v>1</v>
      </c>
      <c r="GL472" s="99">
        <f t="shared" ca="1" si="491"/>
        <v>1</v>
      </c>
      <c r="GM472" s="99">
        <f t="shared" ca="1" si="491"/>
        <v>1</v>
      </c>
      <c r="GN472" s="99">
        <f t="shared" ca="1" si="491"/>
        <v>1</v>
      </c>
      <c r="GO472" s="99">
        <f t="shared" ca="1" si="491"/>
        <v>1</v>
      </c>
      <c r="GP472" s="99">
        <f t="shared" ca="1" si="491"/>
        <v>1</v>
      </c>
      <c r="GQ472" s="99">
        <f t="shared" ca="1" si="491"/>
        <v>1</v>
      </c>
      <c r="GR472" s="99">
        <f t="shared" ca="1" si="491"/>
        <v>1</v>
      </c>
      <c r="GS472" s="99">
        <f t="shared" ca="1" si="491"/>
        <v>0</v>
      </c>
      <c r="GT472" s="99">
        <f t="shared" ca="1" si="491"/>
        <v>0</v>
      </c>
      <c r="GU472" s="99">
        <f t="shared" ca="1" si="491"/>
        <v>0</v>
      </c>
      <c r="GV472" s="99">
        <f t="shared" ca="1" si="491"/>
        <v>0</v>
      </c>
      <c r="GW472" s="99">
        <f t="shared" ca="1" si="491"/>
        <v>0</v>
      </c>
      <c r="GX472" s="99">
        <f t="shared" ca="1" si="491"/>
        <v>0</v>
      </c>
      <c r="GY472" s="99">
        <f t="shared" ca="1" si="491"/>
        <v>0</v>
      </c>
      <c r="GZ472" s="99">
        <f t="shared" ca="1" si="491"/>
        <v>0</v>
      </c>
      <c r="HA472" s="99">
        <f t="shared" ca="1" si="491"/>
        <v>0</v>
      </c>
      <c r="HB472" s="99">
        <f t="shared" ca="1" si="491"/>
        <v>0</v>
      </c>
      <c r="HC472" s="99">
        <f t="shared" ca="1" si="491"/>
        <v>0</v>
      </c>
      <c r="HD472" s="99">
        <f t="shared" ca="1" si="491"/>
        <v>0</v>
      </c>
      <c r="HE472" s="99">
        <f t="shared" ca="1" si="491"/>
        <v>0</v>
      </c>
      <c r="HF472" s="99">
        <f t="shared" ca="1" si="491"/>
        <v>0</v>
      </c>
      <c r="HG472" s="99">
        <f t="shared" ca="1" si="491"/>
        <v>0</v>
      </c>
      <c r="HH472" s="99">
        <f t="shared" ca="1" si="491"/>
        <v>0</v>
      </c>
      <c r="HI472" s="99">
        <f t="shared" ca="1" si="491"/>
        <v>0</v>
      </c>
      <c r="HJ472" s="99">
        <f t="shared" ca="1" si="491"/>
        <v>0</v>
      </c>
      <c r="HK472" s="99">
        <f t="shared" ca="1" si="491"/>
        <v>0</v>
      </c>
    </row>
    <row r="473" spans="1:219" x14ac:dyDescent="0.2">
      <c r="A473" s="96">
        <f t="shared" ca="1" si="470"/>
        <v>2.0080836528572501</v>
      </c>
      <c r="B473" s="97">
        <f t="shared" ca="1" si="471"/>
        <v>1.9693060793648685E-3</v>
      </c>
      <c r="C473" s="92">
        <f t="shared" ca="1" si="472"/>
        <v>0.33757327403235354</v>
      </c>
      <c r="D473" s="166">
        <f t="shared" ca="1" si="473"/>
        <v>2.0650615105277113</v>
      </c>
      <c r="E473" s="100">
        <f t="shared" ca="1" si="474"/>
        <v>1048.623945341054</v>
      </c>
      <c r="F473" s="100">
        <f t="shared" ca="1" si="475"/>
        <v>372.72886627262017</v>
      </c>
      <c r="G473" s="100">
        <f t="shared" ca="1" si="476"/>
        <v>1410.7765034780168</v>
      </c>
      <c r="H473" s="99">
        <f t="shared" ca="1" si="477"/>
        <v>1038.0476372053968</v>
      </c>
      <c r="I473" s="92">
        <f t="shared" ca="1" si="478"/>
        <v>0.73401722230544608</v>
      </c>
      <c r="J473" s="12" t="s">
        <v>500</v>
      </c>
      <c r="K473" s="98">
        <f t="shared" ca="1" si="488"/>
        <v>-0.20967214614503482</v>
      </c>
      <c r="L473" s="98">
        <f t="shared" ca="1" si="488"/>
        <v>0.29888544450311849</v>
      </c>
      <c r="M473" s="98">
        <f t="shared" ca="1" si="488"/>
        <v>-0.73992756657132575</v>
      </c>
      <c r="N473" s="98">
        <f t="shared" ca="1" si="488"/>
        <v>-0.22593459910359093</v>
      </c>
      <c r="O473" s="98">
        <f t="shared" ca="1" si="488"/>
        <v>-0.17972388892729629</v>
      </c>
      <c r="P473" s="98">
        <f t="shared" ca="1" si="488"/>
        <v>0.2277237814158416</v>
      </c>
      <c r="Q473" s="98">
        <f t="shared" ca="1" si="488"/>
        <v>-8.9535807650987675E-2</v>
      </c>
      <c r="R473" s="98">
        <f t="shared" ca="1" si="488"/>
        <v>-0.20967214614503482</v>
      </c>
      <c r="S473" s="98">
        <f t="shared" ca="1" si="488"/>
        <v>-0.17972388892729629</v>
      </c>
      <c r="T473" s="98">
        <f t="shared" ca="1" si="488"/>
        <v>0.25049910603626258</v>
      </c>
      <c r="U473" s="98">
        <f t="shared" ca="1" si="488"/>
        <v>-8.9535807650987675E-2</v>
      </c>
      <c r="V473" s="98">
        <f t="shared" ca="1" si="488"/>
        <v>0.36053724483293015</v>
      </c>
      <c r="W473" s="98">
        <f t="shared" ca="1" si="488"/>
        <v>4.0557972064697578E-2</v>
      </c>
      <c r="X473" s="98">
        <f t="shared" ca="1" si="488"/>
        <v>0.47240009692301621</v>
      </c>
      <c r="Y473" s="98">
        <f t="shared" ca="1" si="488"/>
        <v>0.36053724483293015</v>
      </c>
      <c r="Z473" s="98">
        <f t="shared" ca="1" si="488"/>
        <v>0.49234395099605333</v>
      </c>
      <c r="AA473" s="98">
        <f t="shared" ca="1" si="486"/>
        <v>-0.17972388892729629</v>
      </c>
      <c r="AB473" s="98">
        <f t="shared" ca="1" si="486"/>
        <v>0.29888544450311849</v>
      </c>
      <c r="AC473" s="98">
        <f t="shared" ca="1" si="486"/>
        <v>0.47240009692301621</v>
      </c>
      <c r="AD473" s="98">
        <f t="shared" ca="1" si="486"/>
        <v>-0.73992756657132575</v>
      </c>
      <c r="AE473" s="98" t="str">
        <f t="shared" ca="1" si="486"/>
        <v/>
      </c>
      <c r="AF473" s="98" t="str">
        <f t="shared" ca="1" si="494"/>
        <v/>
      </c>
      <c r="AG473" s="98" t="str">
        <f t="shared" ca="1" si="494"/>
        <v/>
      </c>
      <c r="AH473" s="98" t="str">
        <f t="shared" ca="1" si="494"/>
        <v/>
      </c>
      <c r="AI473" s="98" t="str">
        <f t="shared" ca="1" si="494"/>
        <v/>
      </c>
      <c r="AJ473" s="98" t="str">
        <f t="shared" ca="1" si="494"/>
        <v/>
      </c>
      <c r="AK473" s="98" t="str">
        <f t="shared" ca="1" si="494"/>
        <v/>
      </c>
      <c r="AL473" s="98" t="str">
        <f t="shared" ca="1" si="494"/>
        <v/>
      </c>
      <c r="AM473" s="98" t="str">
        <f t="shared" ca="1" si="494"/>
        <v/>
      </c>
      <c r="AN473" s="98" t="str">
        <f t="shared" ca="1" si="494"/>
        <v/>
      </c>
      <c r="AO473" s="98" t="str">
        <f t="shared" ca="1" si="494"/>
        <v/>
      </c>
      <c r="AP473" s="98" t="str">
        <f t="shared" ca="1" si="494"/>
        <v/>
      </c>
      <c r="AQ473" s="98" t="str">
        <f t="shared" ca="1" si="479"/>
        <v/>
      </c>
      <c r="AR473" s="98" t="str">
        <f t="shared" ca="1" si="479"/>
        <v/>
      </c>
      <c r="AS473" s="98" t="str">
        <f t="shared" ca="1" si="479"/>
        <v/>
      </c>
      <c r="AT473" s="98" t="str">
        <f t="shared" ca="1" si="479"/>
        <v/>
      </c>
      <c r="AU473" s="98" t="str">
        <f t="shared" ca="1" si="479"/>
        <v/>
      </c>
      <c r="AV473" s="98" t="str">
        <f t="shared" ca="1" si="479"/>
        <v/>
      </c>
      <c r="AW473" s="98" t="str">
        <f t="shared" ca="1" si="479"/>
        <v/>
      </c>
      <c r="AX473" s="98" t="str">
        <f t="shared" ca="1" si="479"/>
        <v/>
      </c>
      <c r="AY473" s="98" t="str">
        <f t="shared" ca="1" si="479"/>
        <v/>
      </c>
      <c r="AZ473" s="98" t="str">
        <f t="shared" ca="1" si="495"/>
        <v/>
      </c>
      <c r="BA473" s="98" t="str">
        <f t="shared" ca="1" si="495"/>
        <v/>
      </c>
      <c r="BB473" s="98" t="str">
        <f t="shared" ca="1" si="495"/>
        <v/>
      </c>
      <c r="BC473" s="98" t="str">
        <f t="shared" ca="1" si="495"/>
        <v/>
      </c>
      <c r="BD473" s="98" t="str">
        <f t="shared" ca="1" si="495"/>
        <v/>
      </c>
      <c r="BE473" s="98" t="str">
        <f t="shared" ca="1" si="495"/>
        <v/>
      </c>
      <c r="BF473" s="98" t="str">
        <f t="shared" ca="1" si="495"/>
        <v/>
      </c>
      <c r="BG473" s="98" t="str">
        <f t="shared" ca="1" si="493"/>
        <v/>
      </c>
      <c r="BH473" s="98" t="str">
        <f t="shared" ca="1" si="493"/>
        <v/>
      </c>
      <c r="BJ473" s="98">
        <f t="shared" ca="1" si="447"/>
        <v>-0.24509767539922067</v>
      </c>
      <c r="BK473" s="98">
        <f t="shared" ca="1" si="447"/>
        <v>1.1308247379282861</v>
      </c>
      <c r="BL473" s="98">
        <f t="shared" ca="1" si="447"/>
        <v>-1.2406055859528364E-2</v>
      </c>
      <c r="BM473" s="98">
        <f t="shared" ca="1" si="447"/>
        <v>0.52100898977330456</v>
      </c>
      <c r="BN473" s="98">
        <f t="shared" ca="1" si="447"/>
        <v>0.59517403420123849</v>
      </c>
      <c r="BO473" s="98">
        <f t="shared" ca="1" si="483"/>
        <v>1.2230835796288082</v>
      </c>
      <c r="BP473" s="98">
        <f t="shared" ca="1" si="483"/>
        <v>0.76471736012680691</v>
      </c>
      <c r="BQ473" s="98">
        <f t="shared" ca="1" si="483"/>
        <v>0.53767508446621615</v>
      </c>
      <c r="BR473" s="98">
        <f t="shared" ca="1" si="483"/>
        <v>0.69480208281111167</v>
      </c>
      <c r="BS473" s="98">
        <f t="shared" ca="1" si="483"/>
        <v>1.1086495985258911</v>
      </c>
      <c r="BT473" s="98">
        <f t="shared" ca="1" si="483"/>
        <v>0.78872652126543619</v>
      </c>
      <c r="BU473" s="98">
        <f t="shared" ca="1" si="483"/>
        <v>1.2242092620323684</v>
      </c>
      <c r="BV473" s="98">
        <f t="shared" ca="1" si="483"/>
        <v>0.95884534248418762</v>
      </c>
      <c r="BW473" s="98">
        <f t="shared" ca="1" si="483"/>
        <v>1.270223357910873</v>
      </c>
      <c r="BX473" s="98">
        <f t="shared" ca="1" si="483"/>
        <v>1.3503789580861252</v>
      </c>
      <c r="BY473" s="98">
        <f t="shared" ca="1" si="483"/>
        <v>1.5213621924952081</v>
      </c>
      <c r="BZ473" s="98">
        <f t="shared" ca="1" si="483"/>
        <v>0.72280653441285092</v>
      </c>
      <c r="CA473" s="98">
        <f t="shared" ca="1" si="483"/>
        <v>1.1477003994569053</v>
      </c>
      <c r="CB473" s="98">
        <f t="shared" ca="1" si="485"/>
        <v>1.2673578946163044</v>
      </c>
      <c r="CC473" s="98">
        <f t="shared" ca="1" si="485"/>
        <v>-0.22808349098560809</v>
      </c>
      <c r="CD473" s="98" t="str">
        <f t="shared" si="485"/>
        <v/>
      </c>
      <c r="CE473" s="98" t="str">
        <f t="shared" si="485"/>
        <v/>
      </c>
      <c r="CF473" s="98" t="str">
        <f t="shared" si="485"/>
        <v/>
      </c>
      <c r="CG473" s="98" t="str">
        <f t="shared" si="485"/>
        <v/>
      </c>
      <c r="CH473" s="98" t="str">
        <f t="shared" si="485"/>
        <v/>
      </c>
      <c r="CI473" s="98" t="str">
        <f t="shared" si="485"/>
        <v/>
      </c>
      <c r="CJ473" s="98" t="str">
        <f t="shared" si="485"/>
        <v/>
      </c>
      <c r="CK473" s="98" t="str">
        <f t="shared" si="485"/>
        <v/>
      </c>
      <c r="CL473" s="98" t="str">
        <f t="shared" si="485"/>
        <v/>
      </c>
      <c r="CM473" s="98" t="str">
        <f t="shared" si="485"/>
        <v/>
      </c>
      <c r="CN473" s="98" t="str">
        <f t="shared" si="485"/>
        <v/>
      </c>
      <c r="CO473" s="98" t="str">
        <f t="shared" si="485"/>
        <v/>
      </c>
      <c r="CP473" s="98" t="str">
        <f t="shared" si="485"/>
        <v/>
      </c>
      <c r="CQ473" s="98" t="str">
        <f t="shared" si="497"/>
        <v/>
      </c>
      <c r="CR473" s="98" t="str">
        <f t="shared" si="497"/>
        <v/>
      </c>
      <c r="CS473" s="98" t="str">
        <f t="shared" si="497"/>
        <v/>
      </c>
      <c r="CT473" s="98" t="str">
        <f t="shared" si="497"/>
        <v/>
      </c>
      <c r="CU473" s="98" t="str">
        <f t="shared" si="497"/>
        <v/>
      </c>
      <c r="CV473" s="98" t="str">
        <f t="shared" si="496"/>
        <v/>
      </c>
      <c r="CW473" s="98" t="str">
        <f t="shared" si="484"/>
        <v/>
      </c>
      <c r="CX473" s="98" t="str">
        <f t="shared" si="484"/>
        <v/>
      </c>
      <c r="CY473" s="98" t="str">
        <f t="shared" si="484"/>
        <v/>
      </c>
      <c r="CZ473" s="98" t="str">
        <f t="shared" si="484"/>
        <v/>
      </c>
      <c r="DA473" s="98" t="str">
        <f t="shared" si="484"/>
        <v/>
      </c>
      <c r="DB473" s="98" t="str">
        <f t="shared" si="461"/>
        <v/>
      </c>
      <c r="DC473" s="98" t="str">
        <f t="shared" si="461"/>
        <v/>
      </c>
      <c r="DD473" s="98" t="str">
        <f t="shared" si="461"/>
        <v/>
      </c>
      <c r="DE473" s="98" t="str">
        <f t="shared" si="461"/>
        <v/>
      </c>
      <c r="DF473" s="98" t="str">
        <f t="shared" si="461"/>
        <v/>
      </c>
      <c r="DG473" s="98" t="str">
        <f t="shared" si="461"/>
        <v/>
      </c>
      <c r="EE473" s="100">
        <f t="shared" ca="1" si="489"/>
        <v>0</v>
      </c>
      <c r="EF473" s="100">
        <f t="shared" ca="1" si="489"/>
        <v>315.1158602443054</v>
      </c>
      <c r="EG473" s="100">
        <f t="shared" ca="1" si="489"/>
        <v>559.60698967723022</v>
      </c>
      <c r="EH473" s="100">
        <f t="shared" ca="1" si="489"/>
        <v>743.67894644464411</v>
      </c>
      <c r="EI473" s="100">
        <f t="shared" ca="1" si="489"/>
        <v>876.2264048970585</v>
      </c>
      <c r="EJ473" s="100">
        <f t="shared" ca="1" si="489"/>
        <v>964.99101224788922</v>
      </c>
      <c r="EK473" s="100">
        <f t="shared" ca="1" si="489"/>
        <v>1016.7009964932299</v>
      </c>
      <c r="EL473" s="100">
        <f t="shared" ca="1" si="489"/>
        <v>1037.1945766057565</v>
      </c>
      <c r="EM473" s="100">
        <f t="shared" ca="1" si="489"/>
        <v>1031.5290002023746</v>
      </c>
      <c r="EN473" s="100">
        <f t="shared" ca="1" si="489"/>
        <v>1004.0768325453718</v>
      </c>
      <c r="EO473" s="100">
        <f t="shared" ca="1" si="489"/>
        <v>958.61094125052909</v>
      </c>
      <c r="EP473" s="100">
        <f t="shared" ca="1" si="489"/>
        <v>898.37946110092582</v>
      </c>
      <c r="EQ473" s="100">
        <f t="shared" ca="1" si="489"/>
        <v>826.17188080838218</v>
      </c>
      <c r="ER473" s="100">
        <f t="shared" ca="1" si="489"/>
        <v>744.37726655439485</v>
      </c>
      <c r="ES473" s="100">
        <f t="shared" ca="1" si="489"/>
        <v>655.0355240065951</v>
      </c>
      <c r="ET473" s="100">
        <f t="shared" ca="1" si="489"/>
        <v>559.88249975078918</v>
      </c>
      <c r="EU473" s="100">
        <f t="shared" ca="1" si="487"/>
        <v>460.38963336719894</v>
      </c>
      <c r="EV473" s="100">
        <f t="shared" ca="1" si="487"/>
        <v>357.79879151975194</v>
      </c>
      <c r="EW473" s="100">
        <f t="shared" ca="1" si="487"/>
        <v>253.1528443535999</v>
      </c>
      <c r="EX473" s="100">
        <f t="shared" ca="1" si="487"/>
        <v>147.32248125676904</v>
      </c>
      <c r="EY473" s="100">
        <f t="shared" ca="1" si="487"/>
        <v>41.029706787132454</v>
      </c>
      <c r="FA473" s="99">
        <f t="shared" ca="1" si="492"/>
        <v>0</v>
      </c>
      <c r="FB473" s="99">
        <f t="shared" ca="1" si="492"/>
        <v>0</v>
      </c>
      <c r="FC473" s="99">
        <f t="shared" ca="1" si="492"/>
        <v>0</v>
      </c>
      <c r="FD473" s="99">
        <f t="shared" ca="1" si="492"/>
        <v>0</v>
      </c>
      <c r="FE473" s="99">
        <f t="shared" ca="1" si="492"/>
        <v>0</v>
      </c>
      <c r="FF473" s="99">
        <f t="shared" ca="1" si="492"/>
        <v>0</v>
      </c>
      <c r="FG473" s="99">
        <f t="shared" ca="1" si="492"/>
        <v>0</v>
      </c>
      <c r="FH473" s="99">
        <f t="shared" ca="1" si="492"/>
        <v>1</v>
      </c>
      <c r="FI473" s="99">
        <f t="shared" ca="1" si="492"/>
        <v>1</v>
      </c>
      <c r="FJ473" s="99">
        <f t="shared" ca="1" si="492"/>
        <v>1</v>
      </c>
      <c r="FK473" s="99">
        <f t="shared" ca="1" si="492"/>
        <v>1</v>
      </c>
      <c r="FL473" s="99">
        <f t="shared" ca="1" si="492"/>
        <v>1</v>
      </c>
      <c r="FM473" s="99">
        <f t="shared" ca="1" si="492"/>
        <v>1</v>
      </c>
      <c r="FN473" s="99">
        <f t="shared" ca="1" si="492"/>
        <v>1</v>
      </c>
      <c r="FO473" s="99">
        <f t="shared" ca="1" si="492"/>
        <v>1</v>
      </c>
      <c r="FP473" s="99">
        <f t="shared" ca="1" si="492"/>
        <v>1</v>
      </c>
      <c r="FQ473" s="99">
        <f t="shared" ca="1" si="490"/>
        <v>0</v>
      </c>
      <c r="FR473" s="99">
        <f t="shared" ca="1" si="490"/>
        <v>0</v>
      </c>
      <c r="FS473" s="99">
        <f t="shared" ca="1" si="490"/>
        <v>0</v>
      </c>
      <c r="FT473" s="99">
        <f t="shared" ca="1" si="490"/>
        <v>0</v>
      </c>
      <c r="FU473" s="99">
        <f t="shared" ca="1" si="490"/>
        <v>0</v>
      </c>
      <c r="FV473" s="99">
        <f t="shared" ca="1" si="490"/>
        <v>0</v>
      </c>
      <c r="FW473" s="99">
        <f t="shared" ca="1" si="490"/>
        <v>0</v>
      </c>
      <c r="FX473" s="99">
        <f t="shared" ca="1" si="490"/>
        <v>0</v>
      </c>
      <c r="FY473" s="99">
        <f t="shared" ca="1" si="490"/>
        <v>0</v>
      </c>
      <c r="FZ473" s="99">
        <f t="shared" ca="1" si="490"/>
        <v>0</v>
      </c>
      <c r="GA473" s="99">
        <f t="shared" ca="1" si="490"/>
        <v>0</v>
      </c>
      <c r="GB473" s="99">
        <f t="shared" ca="1" si="490"/>
        <v>0</v>
      </c>
      <c r="GC473" s="99">
        <f t="shared" ca="1" si="490"/>
        <v>0</v>
      </c>
      <c r="GD473" s="99">
        <f t="shared" ca="1" si="490"/>
        <v>0</v>
      </c>
      <c r="GE473" s="99">
        <f t="shared" ca="1" si="490"/>
        <v>0</v>
      </c>
      <c r="GG473" s="99">
        <v>1</v>
      </c>
      <c r="GH473" s="99">
        <f t="shared" ca="1" si="480"/>
        <v>1</v>
      </c>
      <c r="GI473" s="99">
        <f t="shared" ca="1" si="491"/>
        <v>1</v>
      </c>
      <c r="GJ473" s="99">
        <f t="shared" ca="1" si="491"/>
        <v>1</v>
      </c>
      <c r="GK473" s="99">
        <f t="shared" ca="1" si="491"/>
        <v>1</v>
      </c>
      <c r="GL473" s="99">
        <f t="shared" ref="GI473:HK481" ca="1" si="498">IF(AND($A473&gt;0,$B473&gt;0),IF(OR((GL$61*EXP($D473-$B473*GL$61)-GL$61)&gt;$R$5*$H473,GK473=0),0,1),"")</f>
        <v>1</v>
      </c>
      <c r="GM473" s="99">
        <f t="shared" ca="1" si="498"/>
        <v>1</v>
      </c>
      <c r="GN473" s="99">
        <f t="shared" ca="1" si="498"/>
        <v>0</v>
      </c>
      <c r="GO473" s="99">
        <f t="shared" ca="1" si="498"/>
        <v>0</v>
      </c>
      <c r="GP473" s="99">
        <f t="shared" ca="1" si="498"/>
        <v>0</v>
      </c>
      <c r="GQ473" s="99">
        <f t="shared" ca="1" si="498"/>
        <v>0</v>
      </c>
      <c r="GR473" s="99">
        <f t="shared" ca="1" si="498"/>
        <v>0</v>
      </c>
      <c r="GS473" s="99">
        <f t="shared" ca="1" si="498"/>
        <v>0</v>
      </c>
      <c r="GT473" s="99">
        <f t="shared" ca="1" si="498"/>
        <v>0</v>
      </c>
      <c r="GU473" s="99">
        <f t="shared" ca="1" si="498"/>
        <v>0</v>
      </c>
      <c r="GV473" s="99">
        <f t="shared" ca="1" si="498"/>
        <v>0</v>
      </c>
      <c r="GW473" s="99">
        <f t="shared" ca="1" si="498"/>
        <v>0</v>
      </c>
      <c r="GX473" s="99">
        <f t="shared" ca="1" si="498"/>
        <v>0</v>
      </c>
      <c r="GY473" s="99">
        <f t="shared" ca="1" si="498"/>
        <v>0</v>
      </c>
      <c r="GZ473" s="99">
        <f t="shared" ca="1" si="498"/>
        <v>0</v>
      </c>
      <c r="HA473" s="99">
        <f t="shared" ca="1" si="498"/>
        <v>0</v>
      </c>
      <c r="HB473" s="99">
        <f t="shared" ca="1" si="498"/>
        <v>0</v>
      </c>
      <c r="HC473" s="99">
        <f t="shared" ca="1" si="498"/>
        <v>0</v>
      </c>
      <c r="HD473" s="99">
        <f t="shared" ca="1" si="498"/>
        <v>0</v>
      </c>
      <c r="HE473" s="99">
        <f t="shared" ca="1" si="498"/>
        <v>0</v>
      </c>
      <c r="HF473" s="99">
        <f t="shared" ca="1" si="498"/>
        <v>0</v>
      </c>
      <c r="HG473" s="99">
        <f t="shared" ca="1" si="498"/>
        <v>0</v>
      </c>
      <c r="HH473" s="99">
        <f t="shared" ca="1" si="498"/>
        <v>0</v>
      </c>
      <c r="HI473" s="99">
        <f t="shared" ca="1" si="498"/>
        <v>0</v>
      </c>
      <c r="HJ473" s="99">
        <f t="shared" ca="1" si="498"/>
        <v>0</v>
      </c>
      <c r="HK473" s="99">
        <f t="shared" ca="1" si="498"/>
        <v>0</v>
      </c>
    </row>
    <row r="474" spans="1:219" x14ac:dyDescent="0.2">
      <c r="A474" s="96">
        <f t="shared" ca="1" si="470"/>
        <v>1.247384669378325</v>
      </c>
      <c r="B474" s="97">
        <f t="shared" ca="1" si="471"/>
        <v>6.6178605862841011E-4</v>
      </c>
      <c r="C474" s="92">
        <f t="shared" ca="1" si="472"/>
        <v>0.36434741874831028</v>
      </c>
      <c r="D474" s="166">
        <f t="shared" ca="1" si="473"/>
        <v>1.3137591901526033</v>
      </c>
      <c r="E474" s="100">
        <f t="shared" ca="1" si="474"/>
        <v>1985.1720552642726</v>
      </c>
      <c r="F474" s="100">
        <f t="shared" ca="1" si="475"/>
        <v>810.0233654175064</v>
      </c>
      <c r="G474" s="100">
        <f t="shared" ca="1" si="476"/>
        <v>1762.9787221341885</v>
      </c>
      <c r="H474" s="99">
        <f t="shared" ca="1" si="477"/>
        <v>952.9553567166821</v>
      </c>
      <c r="I474" s="92">
        <f t="shared" ca="1" si="478"/>
        <v>0.536062170396572</v>
      </c>
      <c r="J474" s="12" t="s">
        <v>501</v>
      </c>
      <c r="K474" s="98">
        <f t="shared" ca="1" si="488"/>
        <v>0.29888544450311849</v>
      </c>
      <c r="L474" s="98">
        <f t="shared" ca="1" si="488"/>
        <v>0.47240009692301621</v>
      </c>
      <c r="M474" s="98">
        <f t="shared" ca="1" si="488"/>
        <v>0.31582938809333427</v>
      </c>
      <c r="N474" s="98">
        <f t="shared" ca="1" si="488"/>
        <v>-0.22593459910359093</v>
      </c>
      <c r="O474" s="98">
        <f t="shared" ca="1" si="488"/>
        <v>-0.46439625153315622</v>
      </c>
      <c r="P474" s="98">
        <f t="shared" ca="1" si="488"/>
        <v>0.25049910603626258</v>
      </c>
      <c r="Q474" s="98">
        <f t="shared" ca="1" si="488"/>
        <v>-0.17972388892729629</v>
      </c>
      <c r="R474" s="98">
        <f t="shared" ca="1" si="488"/>
        <v>0.25049910603626258</v>
      </c>
      <c r="S474" s="98">
        <f t="shared" ca="1" si="488"/>
        <v>0.2277237814158416</v>
      </c>
      <c r="T474" s="98">
        <f t="shared" ca="1" si="488"/>
        <v>-0.20967214614503482</v>
      </c>
      <c r="U474" s="98">
        <f t="shared" ca="1" si="488"/>
        <v>-0.30548730242062305</v>
      </c>
      <c r="V474" s="98">
        <f t="shared" ca="1" si="488"/>
        <v>0.49234395099605333</v>
      </c>
      <c r="W474" s="98">
        <f t="shared" ca="1" si="488"/>
        <v>0.49234395099605333</v>
      </c>
      <c r="X474" s="98">
        <f t="shared" ca="1" si="488"/>
        <v>0.31582938809333427</v>
      </c>
      <c r="Y474" s="98">
        <f t="shared" ca="1" si="488"/>
        <v>-0.73992756657132575</v>
      </c>
      <c r="Z474" s="98">
        <f t="shared" ca="1" si="488"/>
        <v>-8.9535807650987675E-2</v>
      </c>
      <c r="AA474" s="98">
        <f t="shared" ca="1" si="486"/>
        <v>-0.22593459910359093</v>
      </c>
      <c r="AB474" s="98">
        <f t="shared" ca="1" si="486"/>
        <v>-0.34336226058606156</v>
      </c>
      <c r="AC474" s="98">
        <f t="shared" ca="1" si="486"/>
        <v>0.47240009692301621</v>
      </c>
      <c r="AD474" s="98">
        <f t="shared" ca="1" si="486"/>
        <v>0.2277237814158416</v>
      </c>
      <c r="AE474" s="98" t="str">
        <f t="shared" ca="1" si="486"/>
        <v/>
      </c>
      <c r="AF474" s="98" t="str">
        <f t="shared" ca="1" si="494"/>
        <v/>
      </c>
      <c r="AG474" s="98" t="str">
        <f t="shared" ca="1" si="494"/>
        <v/>
      </c>
      <c r="AH474" s="98" t="str">
        <f t="shared" ca="1" si="494"/>
        <v/>
      </c>
      <c r="AI474" s="98" t="str">
        <f t="shared" ca="1" si="494"/>
        <v/>
      </c>
      <c r="AJ474" s="98" t="str">
        <f t="shared" ca="1" si="494"/>
        <v/>
      </c>
      <c r="AK474" s="98" t="str">
        <f t="shared" ca="1" si="494"/>
        <v/>
      </c>
      <c r="AL474" s="98" t="str">
        <f t="shared" ca="1" si="494"/>
        <v/>
      </c>
      <c r="AM474" s="98" t="str">
        <f t="shared" ca="1" si="494"/>
        <v/>
      </c>
      <c r="AN474" s="98" t="str">
        <f t="shared" ca="1" si="494"/>
        <v/>
      </c>
      <c r="AO474" s="98" t="str">
        <f t="shared" ca="1" si="494"/>
        <v/>
      </c>
      <c r="AP474" s="98" t="str">
        <f t="shared" ca="1" si="494"/>
        <v/>
      </c>
      <c r="AQ474" s="98" t="str">
        <f t="shared" ca="1" si="479"/>
        <v/>
      </c>
      <c r="AR474" s="98" t="str">
        <f t="shared" ca="1" si="479"/>
        <v/>
      </c>
      <c r="AS474" s="98" t="str">
        <f t="shared" ca="1" si="479"/>
        <v/>
      </c>
      <c r="AT474" s="98" t="str">
        <f t="shared" ca="1" si="479"/>
        <v/>
      </c>
      <c r="AU474" s="98" t="str">
        <f t="shared" ca="1" si="479"/>
        <v/>
      </c>
      <c r="AV474" s="98" t="str">
        <f t="shared" ca="1" si="479"/>
        <v/>
      </c>
      <c r="AW474" s="98" t="str">
        <f t="shared" ca="1" si="479"/>
        <v/>
      </c>
      <c r="AX474" s="98" t="str">
        <f t="shared" ca="1" si="479"/>
        <v/>
      </c>
      <c r="AY474" s="98" t="str">
        <f t="shared" ca="1" si="479"/>
        <v/>
      </c>
      <c r="AZ474" s="98" t="str">
        <f t="shared" ca="1" si="495"/>
        <v/>
      </c>
      <c r="BA474" s="98" t="str">
        <f t="shared" ca="1" si="495"/>
        <v/>
      </c>
      <c r="BB474" s="98" t="str">
        <f t="shared" ca="1" si="495"/>
        <v/>
      </c>
      <c r="BC474" s="98" t="str">
        <f t="shared" ca="1" si="495"/>
        <v/>
      </c>
      <c r="BD474" s="98" t="str">
        <f t="shared" ca="1" si="495"/>
        <v/>
      </c>
      <c r="BE474" s="98" t="str">
        <f t="shared" ca="1" si="495"/>
        <v/>
      </c>
      <c r="BF474" s="98" t="str">
        <f t="shared" ca="1" si="495"/>
        <v/>
      </c>
      <c r="BG474" s="98" t="str">
        <f t="shared" ca="1" si="493"/>
        <v/>
      </c>
      <c r="BH474" s="98" t="str">
        <f t="shared" ca="1" si="493"/>
        <v/>
      </c>
      <c r="BJ474" s="98">
        <f t="shared" ca="1" si="447"/>
        <v>0.26345991524893264</v>
      </c>
      <c r="BK474" s="98">
        <f t="shared" ca="1" si="447"/>
        <v>1.3043393903481839</v>
      </c>
      <c r="BL474" s="98">
        <f t="shared" ca="1" si="447"/>
        <v>1.0433508988051317</v>
      </c>
      <c r="BM474" s="98">
        <f t="shared" ca="1" si="447"/>
        <v>0.52100898977330456</v>
      </c>
      <c r="BN474" s="98">
        <f t="shared" ca="1" si="447"/>
        <v>0.31050167159537856</v>
      </c>
      <c r="BO474" s="98">
        <f t="shared" ca="1" si="483"/>
        <v>1.2458589042492292</v>
      </c>
      <c r="BP474" s="98">
        <f t="shared" ca="1" si="483"/>
        <v>0.67452927885049829</v>
      </c>
      <c r="BQ474" s="98">
        <f t="shared" ca="1" si="483"/>
        <v>0.99784633664751354</v>
      </c>
      <c r="BR474" s="98">
        <f t="shared" ca="1" si="483"/>
        <v>1.1022497531542497</v>
      </c>
      <c r="BS474" s="98">
        <f t="shared" ca="1" si="483"/>
        <v>0.64847834634459367</v>
      </c>
      <c r="BT474" s="98">
        <f t="shared" ca="1" si="483"/>
        <v>0.57277502649580081</v>
      </c>
      <c r="BU474" s="98">
        <f t="shared" ca="1" si="483"/>
        <v>1.3560159681954915</v>
      </c>
      <c r="BV474" s="98">
        <f t="shared" ca="1" si="483"/>
        <v>1.4106313214155435</v>
      </c>
      <c r="BW474" s="98">
        <f t="shared" ca="1" si="483"/>
        <v>1.1136526490811911</v>
      </c>
      <c r="BX474" s="98">
        <f t="shared" ca="1" si="483"/>
        <v>0.24991414668186918</v>
      </c>
      <c r="BY474" s="98">
        <f t="shared" ca="1" si="483"/>
        <v>0.93948243384816721</v>
      </c>
      <c r="BZ474" s="98">
        <f t="shared" ca="1" si="483"/>
        <v>0.67659582423655629</v>
      </c>
      <c r="CA474" s="98">
        <f t="shared" ca="1" si="483"/>
        <v>0.50545269436772522</v>
      </c>
      <c r="CB474" s="98">
        <f t="shared" ca="1" si="485"/>
        <v>1.2673578946163044</v>
      </c>
      <c r="CC474" s="98">
        <f t="shared" ca="1" si="485"/>
        <v>0.73956785700155925</v>
      </c>
      <c r="CD474" s="98" t="str">
        <f t="shared" si="485"/>
        <v/>
      </c>
      <c r="CE474" s="98" t="str">
        <f t="shared" si="485"/>
        <v/>
      </c>
      <c r="CF474" s="98" t="str">
        <f t="shared" si="485"/>
        <v/>
      </c>
      <c r="CG474" s="98" t="str">
        <f t="shared" si="485"/>
        <v/>
      </c>
      <c r="CH474" s="98" t="str">
        <f t="shared" si="485"/>
        <v/>
      </c>
      <c r="CI474" s="98" t="str">
        <f t="shared" si="485"/>
        <v/>
      </c>
      <c r="CJ474" s="98" t="str">
        <f t="shared" si="485"/>
        <v/>
      </c>
      <c r="CK474" s="98" t="str">
        <f t="shared" si="485"/>
        <v/>
      </c>
      <c r="CL474" s="98" t="str">
        <f t="shared" si="485"/>
        <v/>
      </c>
      <c r="CM474" s="98" t="str">
        <f t="shared" si="485"/>
        <v/>
      </c>
      <c r="CN474" s="98" t="str">
        <f t="shared" si="485"/>
        <v/>
      </c>
      <c r="CO474" s="98" t="str">
        <f t="shared" si="485"/>
        <v/>
      </c>
      <c r="CP474" s="98" t="str">
        <f t="shared" si="485"/>
        <v/>
      </c>
      <c r="CQ474" s="98" t="str">
        <f t="shared" si="497"/>
        <v/>
      </c>
      <c r="CR474" s="98" t="str">
        <f t="shared" si="497"/>
        <v/>
      </c>
      <c r="CS474" s="98" t="str">
        <f t="shared" si="497"/>
        <v/>
      </c>
      <c r="CT474" s="98" t="str">
        <f t="shared" si="497"/>
        <v/>
      </c>
      <c r="CU474" s="98" t="str">
        <f t="shared" si="497"/>
        <v/>
      </c>
      <c r="CV474" s="98" t="str">
        <f t="shared" si="496"/>
        <v/>
      </c>
      <c r="CW474" s="98" t="str">
        <f t="shared" si="484"/>
        <v/>
      </c>
      <c r="CX474" s="98" t="str">
        <f t="shared" si="484"/>
        <v/>
      </c>
      <c r="CY474" s="98" t="str">
        <f t="shared" si="484"/>
        <v/>
      </c>
      <c r="CZ474" s="98" t="str">
        <f t="shared" si="484"/>
        <v/>
      </c>
      <c r="DA474" s="98" t="str">
        <f t="shared" si="484"/>
        <v/>
      </c>
      <c r="DB474" s="98" t="str">
        <f t="shared" si="461"/>
        <v/>
      </c>
      <c r="DC474" s="98" t="str">
        <f t="shared" si="461"/>
        <v/>
      </c>
      <c r="DD474" s="98" t="str">
        <f t="shared" si="461"/>
        <v/>
      </c>
      <c r="DE474" s="98" t="str">
        <f t="shared" si="461"/>
        <v/>
      </c>
      <c r="DF474" s="98" t="str">
        <f t="shared" si="461"/>
        <v/>
      </c>
      <c r="DG474" s="98" t="str">
        <f t="shared" si="461"/>
        <v/>
      </c>
      <c r="EE474" s="100">
        <f t="shared" ca="1" si="489"/>
        <v>0</v>
      </c>
      <c r="EF474" s="100">
        <f t="shared" ca="1" si="489"/>
        <v>133.51449314171384</v>
      </c>
      <c r="EG474" s="100">
        <f t="shared" ca="1" si="489"/>
        <v>254.64889693772287</v>
      </c>
      <c r="EH474" s="100">
        <f t="shared" ca="1" si="489"/>
        <v>364.02472122398945</v>
      </c>
      <c r="EI474" s="100">
        <f t="shared" ca="1" si="489"/>
        <v>462.23574137670181</v>
      </c>
      <c r="EJ474" s="100">
        <f t="shared" ca="1" si="489"/>
        <v>549.84915859197008</v>
      </c>
      <c r="EK474" s="100">
        <f t="shared" ca="1" si="489"/>
        <v>627.40671356648568</v>
      </c>
      <c r="EL474" s="100">
        <f t="shared" ca="1" si="489"/>
        <v>695.42575539867198</v>
      </c>
      <c r="EM474" s="100">
        <f t="shared" ca="1" si="489"/>
        <v>754.40026746023864</v>
      </c>
      <c r="EN474" s="100">
        <f t="shared" ca="1" si="489"/>
        <v>804.80185192109946</v>
      </c>
      <c r="EO474" s="100">
        <f t="shared" ca="1" si="489"/>
        <v>847.08067454614297</v>
      </c>
      <c r="EP474" s="100">
        <f t="shared" ca="1" si="489"/>
        <v>881.66637132033009</v>
      </c>
      <c r="EQ474" s="100">
        <f t="shared" ca="1" si="489"/>
        <v>908.96891839890941</v>
      </c>
      <c r="ER474" s="100">
        <f t="shared" ca="1" si="489"/>
        <v>929.37946682210679</v>
      </c>
      <c r="ES474" s="100">
        <f t="shared" ca="1" si="489"/>
        <v>943.27114337837406</v>
      </c>
      <c r="ET474" s="100">
        <f t="shared" ca="1" si="489"/>
        <v>950.99981894711971</v>
      </c>
      <c r="EU474" s="100">
        <f t="shared" ca="1" si="487"/>
        <v>952.90484560065602</v>
      </c>
      <c r="EV474" s="100">
        <f t="shared" ca="1" si="487"/>
        <v>949.30976369587722</v>
      </c>
      <c r="EW474" s="100">
        <f t="shared" ca="1" si="487"/>
        <v>940.52298013880772</v>
      </c>
      <c r="EX474" s="100">
        <f t="shared" ca="1" si="487"/>
        <v>926.83841895956823</v>
      </c>
      <c r="EY474" s="100">
        <f t="shared" ca="1" si="487"/>
        <v>908.53614529147558</v>
      </c>
      <c r="FA474" s="99">
        <f t="shared" ca="1" si="492"/>
        <v>0</v>
      </c>
      <c r="FB474" s="99">
        <f t="shared" ca="1" si="492"/>
        <v>0</v>
      </c>
      <c r="FC474" s="99">
        <f t="shared" ca="1" si="492"/>
        <v>0</v>
      </c>
      <c r="FD474" s="99">
        <f t="shared" ca="1" si="492"/>
        <v>0</v>
      </c>
      <c r="FE474" s="99">
        <f t="shared" ca="1" si="492"/>
        <v>0</v>
      </c>
      <c r="FF474" s="99">
        <f t="shared" ca="1" si="492"/>
        <v>0</v>
      </c>
      <c r="FG474" s="99">
        <f t="shared" ca="1" si="492"/>
        <v>0</v>
      </c>
      <c r="FH474" s="99">
        <f t="shared" ca="1" si="492"/>
        <v>0</v>
      </c>
      <c r="FI474" s="99">
        <f t="shared" ca="1" si="492"/>
        <v>0</v>
      </c>
      <c r="FJ474" s="99">
        <f t="shared" ca="1" si="492"/>
        <v>0</v>
      </c>
      <c r="FK474" s="99">
        <f t="shared" ca="1" si="492"/>
        <v>0</v>
      </c>
      <c r="FL474" s="99">
        <f t="shared" ca="1" si="492"/>
        <v>0</v>
      </c>
      <c r="FM474" s="99">
        <f t="shared" ca="1" si="492"/>
        <v>0</v>
      </c>
      <c r="FN474" s="99">
        <f t="shared" ca="1" si="492"/>
        <v>0</v>
      </c>
      <c r="FO474" s="99">
        <f t="shared" ca="1" si="492"/>
        <v>0</v>
      </c>
      <c r="FP474" s="99">
        <f t="shared" ca="1" si="492"/>
        <v>0</v>
      </c>
      <c r="FQ474" s="99">
        <f t="shared" ca="1" si="490"/>
        <v>1</v>
      </c>
      <c r="FR474" s="99">
        <f t="shared" ca="1" si="490"/>
        <v>1</v>
      </c>
      <c r="FS474" s="99">
        <f t="shared" ca="1" si="490"/>
        <v>1</v>
      </c>
      <c r="FT474" s="99">
        <f t="shared" ca="1" si="490"/>
        <v>1</v>
      </c>
      <c r="FU474" s="99">
        <f t="shared" ca="1" si="490"/>
        <v>1</v>
      </c>
      <c r="FV474" s="99">
        <f t="shared" ca="1" si="490"/>
        <v>1</v>
      </c>
      <c r="FW474" s="99">
        <f t="shared" ca="1" si="490"/>
        <v>1</v>
      </c>
      <c r="FX474" s="99">
        <f t="shared" ca="1" si="490"/>
        <v>1</v>
      </c>
      <c r="FY474" s="99">
        <f t="shared" ca="1" si="490"/>
        <v>1</v>
      </c>
      <c r="FZ474" s="99">
        <f t="shared" ca="1" si="490"/>
        <v>1</v>
      </c>
      <c r="GA474" s="99">
        <f t="shared" ca="1" si="490"/>
        <v>1</v>
      </c>
      <c r="GB474" s="99">
        <f t="shared" ca="1" si="490"/>
        <v>1</v>
      </c>
      <c r="GC474" s="99">
        <f t="shared" ca="1" si="490"/>
        <v>1</v>
      </c>
      <c r="GD474" s="99">
        <f t="shared" ca="1" si="490"/>
        <v>1</v>
      </c>
      <c r="GE474" s="99">
        <f t="shared" ca="1" si="490"/>
        <v>1</v>
      </c>
      <c r="GG474" s="99">
        <v>1</v>
      </c>
      <c r="GH474" s="99">
        <f t="shared" ca="1" si="480"/>
        <v>1</v>
      </c>
      <c r="GI474" s="99">
        <f t="shared" ca="1" si="498"/>
        <v>1</v>
      </c>
      <c r="GJ474" s="99">
        <f t="shared" ca="1" si="498"/>
        <v>1</v>
      </c>
      <c r="GK474" s="99">
        <f t="shared" ca="1" si="498"/>
        <v>1</v>
      </c>
      <c r="GL474" s="99">
        <f t="shared" ca="1" si="498"/>
        <v>1</v>
      </c>
      <c r="GM474" s="99">
        <f t="shared" ca="1" si="498"/>
        <v>1</v>
      </c>
      <c r="GN474" s="99">
        <f t="shared" ca="1" si="498"/>
        <v>1</v>
      </c>
      <c r="GO474" s="99">
        <f t="shared" ca="1" si="498"/>
        <v>1</v>
      </c>
      <c r="GP474" s="99">
        <f t="shared" ca="1" si="498"/>
        <v>1</v>
      </c>
      <c r="GQ474" s="99">
        <f t="shared" ca="1" si="498"/>
        <v>1</v>
      </c>
      <c r="GR474" s="99">
        <f t="shared" ca="1" si="498"/>
        <v>1</v>
      </c>
      <c r="GS474" s="99">
        <f t="shared" ca="1" si="498"/>
        <v>1</v>
      </c>
      <c r="GT474" s="99">
        <f t="shared" ca="1" si="498"/>
        <v>1</v>
      </c>
      <c r="GU474" s="99">
        <f t="shared" ca="1" si="498"/>
        <v>1</v>
      </c>
      <c r="GV474" s="99">
        <f t="shared" ca="1" si="498"/>
        <v>1</v>
      </c>
      <c r="GW474" s="99">
        <f t="shared" ca="1" si="498"/>
        <v>0</v>
      </c>
      <c r="GX474" s="99">
        <f t="shared" ca="1" si="498"/>
        <v>0</v>
      </c>
      <c r="GY474" s="99">
        <f t="shared" ca="1" si="498"/>
        <v>0</v>
      </c>
      <c r="GZ474" s="99">
        <f t="shared" ca="1" si="498"/>
        <v>0</v>
      </c>
      <c r="HA474" s="99">
        <f t="shared" ca="1" si="498"/>
        <v>0</v>
      </c>
      <c r="HB474" s="99">
        <f t="shared" ca="1" si="498"/>
        <v>0</v>
      </c>
      <c r="HC474" s="99">
        <f t="shared" ca="1" si="498"/>
        <v>0</v>
      </c>
      <c r="HD474" s="99">
        <f t="shared" ca="1" si="498"/>
        <v>0</v>
      </c>
      <c r="HE474" s="99">
        <f t="shared" ca="1" si="498"/>
        <v>0</v>
      </c>
      <c r="HF474" s="99">
        <f t="shared" ca="1" si="498"/>
        <v>0</v>
      </c>
      <c r="HG474" s="99">
        <f t="shared" ca="1" si="498"/>
        <v>0</v>
      </c>
      <c r="HH474" s="99">
        <f t="shared" ca="1" si="498"/>
        <v>0</v>
      </c>
      <c r="HI474" s="99">
        <f t="shared" ca="1" si="498"/>
        <v>0</v>
      </c>
      <c r="HJ474" s="99">
        <f t="shared" ca="1" si="498"/>
        <v>0</v>
      </c>
      <c r="HK474" s="99">
        <f t="shared" ca="1" si="498"/>
        <v>0</v>
      </c>
    </row>
    <row r="475" spans="1:219" x14ac:dyDescent="0.2">
      <c r="A475" s="96">
        <f t="shared" ca="1" si="470"/>
        <v>1.6430817767644736</v>
      </c>
      <c r="B475" s="97">
        <f t="shared" ca="1" si="471"/>
        <v>1.2752059198051129E-3</v>
      </c>
      <c r="C475" s="92">
        <f t="shared" ca="1" si="472"/>
        <v>0.37062070566966632</v>
      </c>
      <c r="D475" s="166">
        <f t="shared" ca="1" si="473"/>
        <v>1.7117616305000143</v>
      </c>
      <c r="E475" s="100">
        <f t="shared" ca="1" si="474"/>
        <v>1342.3413457503548</v>
      </c>
      <c r="F475" s="100">
        <f t="shared" ca="1" si="475"/>
        <v>510.32688412693261</v>
      </c>
      <c r="G475" s="100">
        <f t="shared" ca="1" si="476"/>
        <v>1474.451354447815</v>
      </c>
      <c r="H475" s="99">
        <f t="shared" ca="1" si="477"/>
        <v>964.12447032088244</v>
      </c>
      <c r="I475" s="92">
        <f t="shared" ca="1" si="478"/>
        <v>0.65077186367436235</v>
      </c>
      <c r="J475" s="12" t="s">
        <v>502</v>
      </c>
      <c r="K475" s="98">
        <f t="shared" ca="1" si="488"/>
        <v>-0.19968186191675996</v>
      </c>
      <c r="L475" s="98">
        <f t="shared" ca="1" si="488"/>
        <v>0.36053724483293015</v>
      </c>
      <c r="M475" s="98">
        <f t="shared" ca="1" si="488"/>
        <v>0.47240009692301621</v>
      </c>
      <c r="N475" s="98">
        <f t="shared" ca="1" si="488"/>
        <v>0.31582938809333427</v>
      </c>
      <c r="O475" s="98">
        <f t="shared" ca="1" si="488"/>
        <v>-0.73992756657132575</v>
      </c>
      <c r="P475" s="98">
        <f t="shared" ca="1" si="488"/>
        <v>-8.9535807650987675E-2</v>
      </c>
      <c r="Q475" s="98">
        <f t="shared" ca="1" si="488"/>
        <v>-0.22593459910359093</v>
      </c>
      <c r="R475" s="98">
        <f t="shared" ca="1" si="488"/>
        <v>0.29888544450311849</v>
      </c>
      <c r="S475" s="98">
        <f t="shared" ca="1" si="488"/>
        <v>0.47240009692301621</v>
      </c>
      <c r="T475" s="98">
        <f t="shared" ca="1" si="488"/>
        <v>0.29888544450311849</v>
      </c>
      <c r="U475" s="98">
        <f t="shared" ca="1" si="488"/>
        <v>0.31582938809333427</v>
      </c>
      <c r="V475" s="98">
        <f t="shared" ca="1" si="488"/>
        <v>-0.30548730242062305</v>
      </c>
      <c r="W475" s="98">
        <f t="shared" ca="1" si="488"/>
        <v>0.2277237814158416</v>
      </c>
      <c r="X475" s="98">
        <f t="shared" ca="1" si="488"/>
        <v>-0.30548730242062305</v>
      </c>
      <c r="Y475" s="98">
        <f t="shared" ca="1" si="488"/>
        <v>-0.17972388892729629</v>
      </c>
      <c r="Z475" s="98">
        <f t="shared" ca="1" si="488"/>
        <v>0.49234395099605333</v>
      </c>
      <c r="AA475" s="98">
        <f t="shared" ca="1" si="486"/>
        <v>-0.30548730242062305</v>
      </c>
      <c r="AB475" s="98">
        <f t="shared" ca="1" si="486"/>
        <v>0.36053724483293015</v>
      </c>
      <c r="AC475" s="98">
        <f t="shared" ca="1" si="486"/>
        <v>-0.20967214614503482</v>
      </c>
      <c r="AD475" s="98">
        <f t="shared" ca="1" si="486"/>
        <v>0.47240009692301621</v>
      </c>
      <c r="AE475" s="98" t="str">
        <f t="shared" ca="1" si="486"/>
        <v/>
      </c>
      <c r="AF475" s="98" t="str">
        <f t="shared" ca="1" si="494"/>
        <v/>
      </c>
      <c r="AG475" s="98" t="str">
        <f t="shared" ca="1" si="494"/>
        <v/>
      </c>
      <c r="AH475" s="98" t="str">
        <f t="shared" ca="1" si="494"/>
        <v/>
      </c>
      <c r="AI475" s="98" t="str">
        <f t="shared" ca="1" si="494"/>
        <v/>
      </c>
      <c r="AJ475" s="98" t="str">
        <f t="shared" ca="1" si="494"/>
        <v/>
      </c>
      <c r="AK475" s="98" t="str">
        <f t="shared" ca="1" si="494"/>
        <v/>
      </c>
      <c r="AL475" s="98" t="str">
        <f t="shared" ca="1" si="494"/>
        <v/>
      </c>
      <c r="AM475" s="98" t="str">
        <f t="shared" ca="1" si="494"/>
        <v/>
      </c>
      <c r="AN475" s="98" t="str">
        <f t="shared" ca="1" si="494"/>
        <v/>
      </c>
      <c r="AO475" s="98" t="str">
        <f t="shared" ca="1" si="494"/>
        <v/>
      </c>
      <c r="AP475" s="98" t="str">
        <f t="shared" ca="1" si="494"/>
        <v/>
      </c>
      <c r="AQ475" s="98" t="str">
        <f t="shared" ca="1" si="479"/>
        <v/>
      </c>
      <c r="AR475" s="98" t="str">
        <f t="shared" ca="1" si="479"/>
        <v/>
      </c>
      <c r="AS475" s="98" t="str">
        <f t="shared" ca="1" si="479"/>
        <v/>
      </c>
      <c r="AT475" s="98" t="str">
        <f t="shared" ca="1" si="479"/>
        <v/>
      </c>
      <c r="AU475" s="98" t="str">
        <f t="shared" ca="1" si="479"/>
        <v/>
      </c>
      <c r="AV475" s="98" t="str">
        <f t="shared" ca="1" si="479"/>
        <v/>
      </c>
      <c r="AW475" s="98" t="str">
        <f t="shared" ca="1" si="479"/>
        <v/>
      </c>
      <c r="AX475" s="98" t="str">
        <f t="shared" ca="1" si="479"/>
        <v/>
      </c>
      <c r="AY475" s="98" t="str">
        <f t="shared" ca="1" si="479"/>
        <v/>
      </c>
      <c r="AZ475" s="98" t="str">
        <f t="shared" ca="1" si="495"/>
        <v/>
      </c>
      <c r="BA475" s="98" t="str">
        <f t="shared" ca="1" si="495"/>
        <v/>
      </c>
      <c r="BB475" s="98" t="str">
        <f t="shared" ca="1" si="495"/>
        <v/>
      </c>
      <c r="BC475" s="98" t="str">
        <f t="shared" ca="1" si="495"/>
        <v/>
      </c>
      <c r="BD475" s="98" t="str">
        <f t="shared" ca="1" si="495"/>
        <v/>
      </c>
      <c r="BE475" s="98" t="str">
        <f t="shared" ca="1" si="495"/>
        <v/>
      </c>
      <c r="BF475" s="98" t="str">
        <f t="shared" ca="1" si="495"/>
        <v/>
      </c>
      <c r="BG475" s="98" t="str">
        <f t="shared" ca="1" si="493"/>
        <v/>
      </c>
      <c r="BH475" s="98" t="str">
        <f t="shared" ca="1" si="493"/>
        <v/>
      </c>
      <c r="BJ475" s="98">
        <f t="shared" ca="1" si="447"/>
        <v>-0.23510739117094581</v>
      </c>
      <c r="BK475" s="98">
        <f t="shared" ca="1" si="447"/>
        <v>1.1924765382580977</v>
      </c>
      <c r="BL475" s="98">
        <f t="shared" ca="1" si="447"/>
        <v>1.1999216076348136</v>
      </c>
      <c r="BM475" s="98">
        <f t="shared" ca="1" si="447"/>
        <v>1.0627729769702299</v>
      </c>
      <c r="BN475" s="98">
        <f t="shared" ca="1" si="447"/>
        <v>3.4970356557209037E-2</v>
      </c>
      <c r="BO475" s="98">
        <f t="shared" ca="1" si="483"/>
        <v>0.90582399056197893</v>
      </c>
      <c r="BP475" s="98">
        <f t="shared" ca="1" si="483"/>
        <v>0.62831856867420366</v>
      </c>
      <c r="BQ475" s="98">
        <f t="shared" ca="1" si="483"/>
        <v>1.0462326751143696</v>
      </c>
      <c r="BR475" s="98">
        <f t="shared" ca="1" si="483"/>
        <v>1.3469260686614242</v>
      </c>
      <c r="BS475" s="98">
        <f t="shared" ca="1" si="483"/>
        <v>1.157035936992747</v>
      </c>
      <c r="BT475" s="98">
        <f t="shared" ca="1" si="483"/>
        <v>1.194091717009758</v>
      </c>
      <c r="BU475" s="98">
        <f t="shared" ca="1" si="483"/>
        <v>0.55818471477881515</v>
      </c>
      <c r="BV475" s="98">
        <f t="shared" ca="1" si="483"/>
        <v>1.1460111518353315</v>
      </c>
      <c r="BW475" s="98">
        <f t="shared" ca="1" si="483"/>
        <v>0.49233595856723389</v>
      </c>
      <c r="BX475" s="98">
        <f t="shared" ca="1" si="483"/>
        <v>0.81011782432589863</v>
      </c>
      <c r="BY475" s="98">
        <f t="shared" ca="1" si="483"/>
        <v>1.5213621924952081</v>
      </c>
      <c r="BZ475" s="98">
        <f t="shared" ca="1" si="483"/>
        <v>0.59704312091952416</v>
      </c>
      <c r="CA475" s="98">
        <f t="shared" ca="1" si="483"/>
        <v>1.2093521997867169</v>
      </c>
      <c r="CB475" s="98">
        <f t="shared" ca="1" si="485"/>
        <v>0.5852856515482534</v>
      </c>
      <c r="CC475" s="98">
        <f t="shared" ca="1" si="485"/>
        <v>0.98424417250873386</v>
      </c>
      <c r="CD475" s="98" t="str">
        <f t="shared" si="485"/>
        <v/>
      </c>
      <c r="CE475" s="98" t="str">
        <f t="shared" si="485"/>
        <v/>
      </c>
      <c r="CF475" s="98" t="str">
        <f t="shared" si="485"/>
        <v/>
      </c>
      <c r="CG475" s="98" t="str">
        <f t="shared" si="485"/>
        <v/>
      </c>
      <c r="CH475" s="98" t="str">
        <f t="shared" si="485"/>
        <v/>
      </c>
      <c r="CI475" s="98" t="str">
        <f t="shared" si="485"/>
        <v/>
      </c>
      <c r="CJ475" s="98" t="str">
        <f t="shared" si="485"/>
        <v/>
      </c>
      <c r="CK475" s="98" t="str">
        <f t="shared" si="485"/>
        <v/>
      </c>
      <c r="CL475" s="98" t="str">
        <f t="shared" si="485"/>
        <v/>
      </c>
      <c r="CM475" s="98" t="str">
        <f t="shared" si="485"/>
        <v/>
      </c>
      <c r="CN475" s="98" t="str">
        <f t="shared" si="485"/>
        <v/>
      </c>
      <c r="CO475" s="98" t="str">
        <f t="shared" si="485"/>
        <v/>
      </c>
      <c r="CP475" s="98" t="str">
        <f t="shared" si="485"/>
        <v/>
      </c>
      <c r="CQ475" s="98" t="str">
        <f t="shared" si="497"/>
        <v/>
      </c>
      <c r="CR475" s="98" t="str">
        <f t="shared" si="497"/>
        <v/>
      </c>
      <c r="CS475" s="98" t="str">
        <f t="shared" si="497"/>
        <v/>
      </c>
      <c r="CT475" s="98" t="str">
        <f t="shared" si="497"/>
        <v/>
      </c>
      <c r="CU475" s="98" t="str">
        <f t="shared" si="497"/>
        <v/>
      </c>
      <c r="CV475" s="98" t="str">
        <f t="shared" si="496"/>
        <v/>
      </c>
      <c r="CW475" s="98" t="str">
        <f t="shared" si="484"/>
        <v/>
      </c>
      <c r="CX475" s="98" t="str">
        <f t="shared" si="484"/>
        <v/>
      </c>
      <c r="CY475" s="98" t="str">
        <f t="shared" si="484"/>
        <v/>
      </c>
      <c r="CZ475" s="98" t="str">
        <f t="shared" si="484"/>
        <v/>
      </c>
      <c r="DA475" s="98" t="str">
        <f t="shared" si="484"/>
        <v/>
      </c>
      <c r="DB475" s="98" t="str">
        <f t="shared" si="461"/>
        <v/>
      </c>
      <c r="DC475" s="98" t="str">
        <f t="shared" si="461"/>
        <v/>
      </c>
      <c r="DD475" s="98" t="str">
        <f t="shared" si="461"/>
        <v/>
      </c>
      <c r="DE475" s="98" t="str">
        <f t="shared" si="461"/>
        <v/>
      </c>
      <c r="DF475" s="98" t="str">
        <f t="shared" si="461"/>
        <v/>
      </c>
      <c r="DG475" s="98" t="str">
        <f t="shared" si="461"/>
        <v/>
      </c>
      <c r="EE475" s="100">
        <f t="shared" ca="1" si="489"/>
        <v>0</v>
      </c>
      <c r="EF475" s="100">
        <f t="shared" ca="1" si="489"/>
        <v>215.37515679650511</v>
      </c>
      <c r="EG475" s="100">
        <f t="shared" ca="1" si="489"/>
        <v>396.87069368743721</v>
      </c>
      <c r="EH475" s="100">
        <f t="shared" ca="1" si="489"/>
        <v>547.71310308030741</v>
      </c>
      <c r="EI475" s="100">
        <f t="shared" ca="1" si="489"/>
        <v>670.85574685532606</v>
      </c>
      <c r="EJ475" s="100">
        <f t="shared" ca="1" si="489"/>
        <v>769.00053246387267</v>
      </c>
      <c r="EK475" s="100">
        <f t="shared" ca="1" si="489"/>
        <v>844.61793758536442</v>
      </c>
      <c r="EL475" s="100">
        <f t="shared" ca="1" si="489"/>
        <v>899.96550566629844</v>
      </c>
      <c r="EM475" s="100">
        <f t="shared" ca="1" si="489"/>
        <v>937.10492578951698</v>
      </c>
      <c r="EN475" s="100">
        <f t="shared" ca="1" si="489"/>
        <v>957.9178020799842</v>
      </c>
      <c r="EO475" s="100">
        <f t="shared" ca="1" si="489"/>
        <v>964.12021020081124</v>
      </c>
      <c r="EP475" s="100">
        <f t="shared" ca="1" si="489"/>
        <v>957.27613138838217</v>
      </c>
      <c r="EQ475" s="100">
        <f t="shared" ca="1" si="489"/>
        <v>938.80984787945113</v>
      </c>
      <c r="ER475" s="100">
        <f t="shared" ca="1" si="489"/>
        <v>910.01737746009724</v>
      </c>
      <c r="ES475" s="100">
        <f t="shared" ca="1" si="489"/>
        <v>872.0770191828874</v>
      </c>
      <c r="ET475" s="100">
        <f t="shared" ca="1" si="489"/>
        <v>826.05907702346292</v>
      </c>
      <c r="EU475" s="100">
        <f t="shared" ca="1" si="487"/>
        <v>772.93482335202179</v>
      </c>
      <c r="EV475" s="100">
        <f t="shared" ca="1" si="487"/>
        <v>713.58475955195365</v>
      </c>
      <c r="EW475" s="100">
        <f t="shared" ca="1" si="487"/>
        <v>648.80622690212431</v>
      </c>
      <c r="EX475" s="100">
        <f t="shared" ca="1" si="487"/>
        <v>579.32041692778864</v>
      </c>
      <c r="EY475" s="100">
        <f t="shared" ca="1" si="487"/>
        <v>505.77882679612708</v>
      </c>
      <c r="FA475" s="99">
        <f t="shared" ca="1" si="492"/>
        <v>0</v>
      </c>
      <c r="FB475" s="99">
        <f t="shared" ca="1" si="492"/>
        <v>0</v>
      </c>
      <c r="FC475" s="99">
        <f t="shared" ca="1" si="492"/>
        <v>0</v>
      </c>
      <c r="FD475" s="99">
        <f t="shared" ca="1" si="492"/>
        <v>0</v>
      </c>
      <c r="FE475" s="99">
        <f t="shared" ca="1" si="492"/>
        <v>0</v>
      </c>
      <c r="FF475" s="99">
        <f t="shared" ca="1" si="492"/>
        <v>0</v>
      </c>
      <c r="FG475" s="99">
        <f t="shared" ca="1" si="492"/>
        <v>0</v>
      </c>
      <c r="FH475" s="99">
        <f t="shared" ca="1" si="492"/>
        <v>0</v>
      </c>
      <c r="FI475" s="99">
        <f t="shared" ca="1" si="492"/>
        <v>0</v>
      </c>
      <c r="FJ475" s="99">
        <f t="shared" ca="1" si="492"/>
        <v>0</v>
      </c>
      <c r="FK475" s="99">
        <f t="shared" ca="1" si="492"/>
        <v>1</v>
      </c>
      <c r="FL475" s="99">
        <f t="shared" ca="1" si="492"/>
        <v>1</v>
      </c>
      <c r="FM475" s="99">
        <f t="shared" ca="1" si="492"/>
        <v>1</v>
      </c>
      <c r="FN475" s="99">
        <f t="shared" ca="1" si="492"/>
        <v>1</v>
      </c>
      <c r="FO475" s="99">
        <f t="shared" ca="1" si="492"/>
        <v>1</v>
      </c>
      <c r="FP475" s="99">
        <f t="shared" ca="1" si="492"/>
        <v>1</v>
      </c>
      <c r="FQ475" s="99">
        <f t="shared" ca="1" si="490"/>
        <v>1</v>
      </c>
      <c r="FR475" s="99">
        <f t="shared" ca="1" si="490"/>
        <v>1</v>
      </c>
      <c r="FS475" s="99">
        <f t="shared" ca="1" si="490"/>
        <v>1</v>
      </c>
      <c r="FT475" s="99">
        <f t="shared" ca="1" si="490"/>
        <v>1</v>
      </c>
      <c r="FU475" s="99">
        <f t="shared" ca="1" si="490"/>
        <v>1</v>
      </c>
      <c r="FV475" s="99">
        <f t="shared" ca="1" si="490"/>
        <v>1</v>
      </c>
      <c r="FW475" s="99">
        <f t="shared" ca="1" si="490"/>
        <v>0</v>
      </c>
      <c r="FX475" s="99">
        <f t="shared" ca="1" si="490"/>
        <v>0</v>
      </c>
      <c r="FY475" s="99">
        <f t="shared" ca="1" si="490"/>
        <v>0</v>
      </c>
      <c r="FZ475" s="99">
        <f t="shared" ca="1" si="490"/>
        <v>0</v>
      </c>
      <c r="GA475" s="99">
        <f t="shared" ca="1" si="490"/>
        <v>0</v>
      </c>
      <c r="GB475" s="99">
        <f t="shared" ca="1" si="490"/>
        <v>0</v>
      </c>
      <c r="GC475" s="99">
        <f t="shared" ca="1" si="490"/>
        <v>0</v>
      </c>
      <c r="GD475" s="99">
        <f t="shared" ca="1" si="490"/>
        <v>0</v>
      </c>
      <c r="GE475" s="99">
        <f t="shared" ca="1" si="490"/>
        <v>0</v>
      </c>
      <c r="GG475" s="99">
        <v>1</v>
      </c>
      <c r="GH475" s="99">
        <f t="shared" ca="1" si="480"/>
        <v>1</v>
      </c>
      <c r="GI475" s="99">
        <f t="shared" ca="1" si="498"/>
        <v>1</v>
      </c>
      <c r="GJ475" s="99">
        <f t="shared" ca="1" si="498"/>
        <v>1</v>
      </c>
      <c r="GK475" s="99">
        <f t="shared" ca="1" si="498"/>
        <v>1</v>
      </c>
      <c r="GL475" s="99">
        <f t="shared" ca="1" si="498"/>
        <v>1</v>
      </c>
      <c r="GM475" s="99">
        <f t="shared" ca="1" si="498"/>
        <v>1</v>
      </c>
      <c r="GN475" s="99">
        <f t="shared" ca="1" si="498"/>
        <v>1</v>
      </c>
      <c r="GO475" s="99">
        <f t="shared" ca="1" si="498"/>
        <v>1</v>
      </c>
      <c r="GP475" s="99">
        <f t="shared" ca="1" si="498"/>
        <v>1</v>
      </c>
      <c r="GQ475" s="99">
        <f t="shared" ca="1" si="498"/>
        <v>0</v>
      </c>
      <c r="GR475" s="99">
        <f t="shared" ca="1" si="498"/>
        <v>0</v>
      </c>
      <c r="GS475" s="99">
        <f t="shared" ca="1" si="498"/>
        <v>0</v>
      </c>
      <c r="GT475" s="99">
        <f t="shared" ca="1" si="498"/>
        <v>0</v>
      </c>
      <c r="GU475" s="99">
        <f t="shared" ca="1" si="498"/>
        <v>0</v>
      </c>
      <c r="GV475" s="99">
        <f t="shared" ca="1" si="498"/>
        <v>0</v>
      </c>
      <c r="GW475" s="99">
        <f t="shared" ca="1" si="498"/>
        <v>0</v>
      </c>
      <c r="GX475" s="99">
        <f t="shared" ca="1" si="498"/>
        <v>0</v>
      </c>
      <c r="GY475" s="99">
        <f t="shared" ca="1" si="498"/>
        <v>0</v>
      </c>
      <c r="GZ475" s="99">
        <f t="shared" ca="1" si="498"/>
        <v>0</v>
      </c>
      <c r="HA475" s="99">
        <f t="shared" ca="1" si="498"/>
        <v>0</v>
      </c>
      <c r="HB475" s="99">
        <f t="shared" ca="1" si="498"/>
        <v>0</v>
      </c>
      <c r="HC475" s="99">
        <f t="shared" ca="1" si="498"/>
        <v>0</v>
      </c>
      <c r="HD475" s="99">
        <f t="shared" ca="1" si="498"/>
        <v>0</v>
      </c>
      <c r="HE475" s="99">
        <f t="shared" ca="1" si="498"/>
        <v>0</v>
      </c>
      <c r="HF475" s="99">
        <f t="shared" ca="1" si="498"/>
        <v>0</v>
      </c>
      <c r="HG475" s="99">
        <f t="shared" ca="1" si="498"/>
        <v>0</v>
      </c>
      <c r="HH475" s="99">
        <f t="shared" ca="1" si="498"/>
        <v>0</v>
      </c>
      <c r="HI475" s="99">
        <f t="shared" ca="1" si="498"/>
        <v>0</v>
      </c>
      <c r="HJ475" s="99">
        <f t="shared" ca="1" si="498"/>
        <v>0</v>
      </c>
      <c r="HK475" s="99">
        <f t="shared" ca="1" si="498"/>
        <v>0</v>
      </c>
    </row>
    <row r="476" spans="1:219" x14ac:dyDescent="0.2">
      <c r="A476" s="96">
        <f t="shared" ca="1" si="470"/>
        <v>1.3696792748787849</v>
      </c>
      <c r="B476" s="97">
        <f t="shared" ca="1" si="471"/>
        <v>1.2071475638216508E-3</v>
      </c>
      <c r="C476" s="92">
        <f t="shared" ca="1" si="472"/>
        <v>0.31622307306939956</v>
      </c>
      <c r="D476" s="166">
        <f t="shared" ca="1" si="473"/>
        <v>1.4196777908495124</v>
      </c>
      <c r="E476" s="100">
        <f t="shared" ca="1" si="474"/>
        <v>1176.0598566384231</v>
      </c>
      <c r="F476" s="100">
        <f t="shared" ca="1" si="475"/>
        <v>471.15610417666534</v>
      </c>
      <c r="G476" s="100">
        <f t="shared" ca="1" si="476"/>
        <v>1103.3566561576911</v>
      </c>
      <c r="H476" s="99">
        <f t="shared" ca="1" si="477"/>
        <v>632.20055198102568</v>
      </c>
      <c r="I476" s="92">
        <f t="shared" ca="1" si="478"/>
        <v>0.56875494333656151</v>
      </c>
      <c r="J476" s="12" t="s">
        <v>503</v>
      </c>
      <c r="K476" s="98">
        <f t="shared" ca="1" si="488"/>
        <v>-0.19968186191675996</v>
      </c>
      <c r="L476" s="98">
        <f t="shared" ca="1" si="488"/>
        <v>-0.19968186191675996</v>
      </c>
      <c r="M476" s="98">
        <f t="shared" ca="1" si="488"/>
        <v>-0.73992756657132575</v>
      </c>
      <c r="N476" s="98">
        <f t="shared" ca="1" si="488"/>
        <v>-0.30548730242062305</v>
      </c>
      <c r="O476" s="98">
        <f t="shared" ca="1" si="488"/>
        <v>-0.22140342077627362</v>
      </c>
      <c r="P476" s="98">
        <f t="shared" ca="1" si="488"/>
        <v>-0.34336226058606156</v>
      </c>
      <c r="Q476" s="98">
        <f t="shared" ca="1" si="488"/>
        <v>-0.20967214614503482</v>
      </c>
      <c r="R476" s="98">
        <f t="shared" ca="1" si="488"/>
        <v>-0.46439625153315622</v>
      </c>
      <c r="S476" s="98">
        <f t="shared" ca="1" si="488"/>
        <v>-0.22593459910359093</v>
      </c>
      <c r="T476" s="98">
        <f t="shared" ca="1" si="488"/>
        <v>-0.17519078138363231</v>
      </c>
      <c r="U476" s="98">
        <f t="shared" ca="1" si="488"/>
        <v>0.29888544450311849</v>
      </c>
      <c r="V476" s="98">
        <f t="shared" ca="1" si="488"/>
        <v>-0.73992756657132575</v>
      </c>
      <c r="W476" s="98">
        <f t="shared" ca="1" si="488"/>
        <v>0.25049910603626258</v>
      </c>
      <c r="X476" s="98">
        <f t="shared" ca="1" si="488"/>
        <v>0.29888544450311849</v>
      </c>
      <c r="Y476" s="98">
        <f t="shared" ca="1" si="488"/>
        <v>-0.17519078138363231</v>
      </c>
      <c r="Z476" s="98">
        <f t="shared" ca="1" si="488"/>
        <v>0.25049910603626258</v>
      </c>
      <c r="AA476" s="98">
        <f t="shared" ca="1" si="486"/>
        <v>-0.30548730242062305</v>
      </c>
      <c r="AB476" s="98">
        <f t="shared" ca="1" si="486"/>
        <v>-0.17972388892729629</v>
      </c>
      <c r="AC476" s="98">
        <f t="shared" ca="1" si="486"/>
        <v>4.0557972064697578E-2</v>
      </c>
      <c r="AD476" s="98">
        <f t="shared" ca="1" si="486"/>
        <v>0.2277237814158416</v>
      </c>
      <c r="AE476" s="98" t="str">
        <f t="shared" ca="1" si="486"/>
        <v/>
      </c>
      <c r="AF476" s="98" t="str">
        <f t="shared" ca="1" si="494"/>
        <v/>
      </c>
      <c r="AG476" s="98" t="str">
        <f t="shared" ca="1" si="494"/>
        <v/>
      </c>
      <c r="AH476" s="98" t="str">
        <f t="shared" ca="1" si="494"/>
        <v/>
      </c>
      <c r="AI476" s="98" t="str">
        <f t="shared" ca="1" si="494"/>
        <v/>
      </c>
      <c r="AJ476" s="98" t="str">
        <f t="shared" ca="1" si="494"/>
        <v/>
      </c>
      <c r="AK476" s="98" t="str">
        <f t="shared" ca="1" si="494"/>
        <v/>
      </c>
      <c r="AL476" s="98" t="str">
        <f t="shared" ca="1" si="494"/>
        <v/>
      </c>
      <c r="AM476" s="98" t="str">
        <f t="shared" ca="1" si="494"/>
        <v/>
      </c>
      <c r="AN476" s="98" t="str">
        <f t="shared" ca="1" si="494"/>
        <v/>
      </c>
      <c r="AO476" s="98" t="str">
        <f t="shared" ca="1" si="494"/>
        <v/>
      </c>
      <c r="AP476" s="98" t="str">
        <f t="shared" ca="1" si="494"/>
        <v/>
      </c>
      <c r="AQ476" s="98" t="str">
        <f t="shared" ca="1" si="479"/>
        <v/>
      </c>
      <c r="AR476" s="98" t="str">
        <f t="shared" ref="AR476:BF501" ca="1" si="499">IF(AR$61&gt;0,INDEX($K$64:$BH$64,INT($K$1*RAND())+1),"")</f>
        <v/>
      </c>
      <c r="AS476" s="98" t="str">
        <f t="shared" ca="1" si="499"/>
        <v/>
      </c>
      <c r="AT476" s="98" t="str">
        <f t="shared" ca="1" si="499"/>
        <v/>
      </c>
      <c r="AU476" s="98" t="str">
        <f t="shared" ca="1" si="499"/>
        <v/>
      </c>
      <c r="AV476" s="98" t="str">
        <f t="shared" ca="1" si="499"/>
        <v/>
      </c>
      <c r="AW476" s="98" t="str">
        <f t="shared" ca="1" si="499"/>
        <v/>
      </c>
      <c r="AX476" s="98" t="str">
        <f t="shared" ca="1" si="499"/>
        <v/>
      </c>
      <c r="AY476" s="98" t="str">
        <f t="shared" ca="1" si="499"/>
        <v/>
      </c>
      <c r="AZ476" s="98" t="str">
        <f t="shared" ca="1" si="499"/>
        <v/>
      </c>
      <c r="BA476" s="98" t="str">
        <f t="shared" ca="1" si="499"/>
        <v/>
      </c>
      <c r="BB476" s="98" t="str">
        <f t="shared" ca="1" si="499"/>
        <v/>
      </c>
      <c r="BC476" s="98" t="str">
        <f t="shared" ca="1" si="499"/>
        <v/>
      </c>
      <c r="BD476" s="98" t="str">
        <f t="shared" ca="1" si="499"/>
        <v/>
      </c>
      <c r="BE476" s="98" t="str">
        <f t="shared" ca="1" si="499"/>
        <v/>
      </c>
      <c r="BF476" s="98" t="str">
        <f t="shared" ca="1" si="499"/>
        <v/>
      </c>
      <c r="BG476" s="98" t="str">
        <f t="shared" ca="1" si="493"/>
        <v/>
      </c>
      <c r="BH476" s="98" t="str">
        <f t="shared" ca="1" si="493"/>
        <v/>
      </c>
      <c r="BJ476" s="98">
        <f t="shared" ca="1" si="447"/>
        <v>-0.23510739117094581</v>
      </c>
      <c r="BK476" s="98">
        <f t="shared" ca="1" si="447"/>
        <v>0.63225743150840774</v>
      </c>
      <c r="BL476" s="98">
        <f t="shared" ca="1" si="447"/>
        <v>-1.2406055859528364E-2</v>
      </c>
      <c r="BM476" s="98">
        <f t="shared" ca="1" si="447"/>
        <v>0.44145628645627244</v>
      </c>
      <c r="BN476" s="98">
        <f t="shared" ca="1" si="447"/>
        <v>0.55349450235226116</v>
      </c>
      <c r="BO476" s="98">
        <f t="shared" ca="1" si="483"/>
        <v>0.65199753762690504</v>
      </c>
      <c r="BP476" s="98">
        <f t="shared" ca="1" si="483"/>
        <v>0.64458102163275977</v>
      </c>
      <c r="BQ476" s="98">
        <f t="shared" ca="1" si="483"/>
        <v>0.28295097907809474</v>
      </c>
      <c r="BR476" s="98">
        <f t="shared" ca="1" si="483"/>
        <v>0.64859137263481703</v>
      </c>
      <c r="BS476" s="98">
        <f t="shared" ca="1" si="483"/>
        <v>0.68295971110599618</v>
      </c>
      <c r="BT476" s="98">
        <f t="shared" ca="1" si="483"/>
        <v>1.1771477734195424</v>
      </c>
      <c r="BU476" s="98">
        <f t="shared" ca="1" si="483"/>
        <v>0.12374445062811246</v>
      </c>
      <c r="BV476" s="98">
        <f t="shared" ca="1" si="483"/>
        <v>1.1687864764557525</v>
      </c>
      <c r="BW476" s="98">
        <f t="shared" ca="1" si="483"/>
        <v>1.0967087054909754</v>
      </c>
      <c r="BX476" s="98">
        <f t="shared" ca="1" si="483"/>
        <v>0.81465093186956261</v>
      </c>
      <c r="BY476" s="98">
        <f t="shared" ca="1" si="483"/>
        <v>1.2795173475354176</v>
      </c>
      <c r="BZ476" s="98">
        <f t="shared" ca="1" si="483"/>
        <v>0.59704312091952416</v>
      </c>
      <c r="CA476" s="98">
        <f t="shared" ca="1" si="483"/>
        <v>0.66909106602649049</v>
      </c>
      <c r="CB476" s="98">
        <f t="shared" ca="1" si="485"/>
        <v>0.8355157697579858</v>
      </c>
      <c r="CC476" s="98">
        <f t="shared" ca="1" si="485"/>
        <v>0.73956785700155925</v>
      </c>
      <c r="CD476" s="98" t="str">
        <f t="shared" si="485"/>
        <v/>
      </c>
      <c r="CE476" s="98" t="str">
        <f t="shared" si="485"/>
        <v/>
      </c>
      <c r="CF476" s="98" t="str">
        <f t="shared" si="485"/>
        <v/>
      </c>
      <c r="CG476" s="98" t="str">
        <f t="shared" si="485"/>
        <v/>
      </c>
      <c r="CH476" s="98" t="str">
        <f t="shared" si="485"/>
        <v/>
      </c>
      <c r="CI476" s="98" t="str">
        <f t="shared" si="485"/>
        <v/>
      </c>
      <c r="CJ476" s="98" t="str">
        <f t="shared" si="485"/>
        <v/>
      </c>
      <c r="CK476" s="98" t="str">
        <f t="shared" si="485"/>
        <v/>
      </c>
      <c r="CL476" s="98" t="str">
        <f t="shared" si="485"/>
        <v/>
      </c>
      <c r="CM476" s="98" t="str">
        <f t="shared" si="485"/>
        <v/>
      </c>
      <c r="CN476" s="98" t="str">
        <f t="shared" si="485"/>
        <v/>
      </c>
      <c r="CO476" s="98" t="str">
        <f t="shared" si="485"/>
        <v/>
      </c>
      <c r="CP476" s="98" t="str">
        <f t="shared" si="485"/>
        <v/>
      </c>
      <c r="CQ476" s="98" t="str">
        <f t="shared" si="497"/>
        <v/>
      </c>
      <c r="CR476" s="98" t="str">
        <f t="shared" si="497"/>
        <v/>
      </c>
      <c r="CS476" s="98" t="str">
        <f t="shared" si="497"/>
        <v/>
      </c>
      <c r="CT476" s="98" t="str">
        <f t="shared" si="497"/>
        <v/>
      </c>
      <c r="CU476" s="98" t="str">
        <f t="shared" si="497"/>
        <v/>
      </c>
      <c r="CV476" s="98" t="str">
        <f t="shared" si="496"/>
        <v/>
      </c>
      <c r="CW476" s="98" t="str">
        <f t="shared" si="484"/>
        <v/>
      </c>
      <c r="CX476" s="98" t="str">
        <f t="shared" si="484"/>
        <v/>
      </c>
      <c r="CY476" s="98" t="str">
        <f t="shared" si="484"/>
        <v/>
      </c>
      <c r="CZ476" s="98" t="str">
        <f t="shared" si="484"/>
        <v/>
      </c>
      <c r="DA476" s="98" t="str">
        <f t="shared" si="484"/>
        <v/>
      </c>
      <c r="DB476" s="98" t="str">
        <f t="shared" si="461"/>
        <v/>
      </c>
      <c r="DC476" s="98" t="str">
        <f t="shared" si="461"/>
        <v/>
      </c>
      <c r="DD476" s="98" t="str">
        <f t="shared" si="461"/>
        <v/>
      </c>
      <c r="DE476" s="98" t="str">
        <f t="shared" si="461"/>
        <v/>
      </c>
      <c r="DF476" s="98" t="str">
        <f t="shared" si="461"/>
        <v/>
      </c>
      <c r="DG476" s="98" t="str">
        <f t="shared" si="461"/>
        <v/>
      </c>
      <c r="EE476" s="100">
        <f t="shared" ca="1" si="489"/>
        <v>0</v>
      </c>
      <c r="EF476" s="100">
        <f t="shared" ca="1" si="489"/>
        <v>148.49159038738759</v>
      </c>
      <c r="EG476" s="100">
        <f t="shared" ca="1" si="489"/>
        <v>272.90960223742309</v>
      </c>
      <c r="EH476" s="100">
        <f t="shared" ca="1" si="489"/>
        <v>375.42806245627764</v>
      </c>
      <c r="EI476" s="100">
        <f t="shared" ca="1" si="489"/>
        <v>458.04648138601004</v>
      </c>
      <c r="EJ476" s="100">
        <f t="shared" ca="1" si="489"/>
        <v>522.60298628011003</v>
      </c>
      <c r="EK476" s="100">
        <f t="shared" ca="1" si="489"/>
        <v>570.78650593700195</v>
      </c>
      <c r="EL476" s="100">
        <f t="shared" ca="1" si="489"/>
        <v>604.14807313745087</v>
      </c>
      <c r="EM476" s="100">
        <f t="shared" ca="1" si="489"/>
        <v>624.11130694618601</v>
      </c>
      <c r="EN476" s="100">
        <f t="shared" ca="1" si="489"/>
        <v>631.9821326630198</v>
      </c>
      <c r="EO476" s="100">
        <f t="shared" ca="1" si="489"/>
        <v>628.95779322351154</v>
      </c>
      <c r="EP476" s="100">
        <f t="shared" ca="1" si="489"/>
        <v>616.13520213440677</v>
      </c>
      <c r="EQ476" s="100">
        <f t="shared" ca="1" si="489"/>
        <v>594.51868456656462</v>
      </c>
      <c r="ER476" s="100">
        <f t="shared" ca="1" si="489"/>
        <v>565.02715000093929</v>
      </c>
      <c r="ES476" s="100">
        <f t="shared" ca="1" si="489"/>
        <v>528.50073681563981</v>
      </c>
      <c r="ET476" s="100">
        <f t="shared" ca="1" si="489"/>
        <v>485.7069663993733</v>
      </c>
      <c r="EU476" s="100">
        <f t="shared" ca="1" si="487"/>
        <v>437.34644176496727</v>
      </c>
      <c r="EV476" s="100">
        <f t="shared" ca="1" si="487"/>
        <v>384.05812320326743</v>
      </c>
      <c r="EW476" s="100">
        <f t="shared" ca="1" si="487"/>
        <v>326.42421125055262</v>
      </c>
      <c r="EX476" s="100">
        <f t="shared" ca="1" si="487"/>
        <v>264.97466513050028</v>
      </c>
      <c r="EY476" s="100">
        <f t="shared" ca="1" si="487"/>
        <v>200.19138286421412</v>
      </c>
      <c r="FA476" s="99">
        <f t="shared" ca="1" si="492"/>
        <v>0</v>
      </c>
      <c r="FB476" s="99">
        <f t="shared" ca="1" si="492"/>
        <v>0</v>
      </c>
      <c r="FC476" s="99">
        <f t="shared" ca="1" si="492"/>
        <v>0</v>
      </c>
      <c r="FD476" s="99">
        <f t="shared" ca="1" si="492"/>
        <v>0</v>
      </c>
      <c r="FE476" s="99">
        <f t="shared" ca="1" si="492"/>
        <v>0</v>
      </c>
      <c r="FF476" s="99">
        <f t="shared" ca="1" si="492"/>
        <v>0</v>
      </c>
      <c r="FG476" s="99">
        <f t="shared" ca="1" si="492"/>
        <v>0</v>
      </c>
      <c r="FH476" s="99">
        <f t="shared" ca="1" si="492"/>
        <v>0</v>
      </c>
      <c r="FI476" s="99">
        <f t="shared" ca="1" si="492"/>
        <v>0</v>
      </c>
      <c r="FJ476" s="99">
        <f t="shared" ca="1" si="492"/>
        <v>1</v>
      </c>
      <c r="FK476" s="99">
        <f t="shared" ca="1" si="492"/>
        <v>1</v>
      </c>
      <c r="FL476" s="99">
        <f t="shared" ca="1" si="492"/>
        <v>1</v>
      </c>
      <c r="FM476" s="99">
        <f t="shared" ca="1" si="492"/>
        <v>1</v>
      </c>
      <c r="FN476" s="99">
        <f t="shared" ca="1" si="492"/>
        <v>1</v>
      </c>
      <c r="FO476" s="99">
        <f t="shared" ca="1" si="492"/>
        <v>1</v>
      </c>
      <c r="FP476" s="99">
        <f t="shared" ca="1" si="492"/>
        <v>1</v>
      </c>
      <c r="FQ476" s="99">
        <f t="shared" ca="1" si="490"/>
        <v>1</v>
      </c>
      <c r="FR476" s="99">
        <f t="shared" ca="1" si="490"/>
        <v>1</v>
      </c>
      <c r="FS476" s="99">
        <f t="shared" ca="1" si="490"/>
        <v>1</v>
      </c>
      <c r="FT476" s="99">
        <f t="shared" ca="1" si="490"/>
        <v>1</v>
      </c>
      <c r="FU476" s="99">
        <f t="shared" ca="1" si="490"/>
        <v>0</v>
      </c>
      <c r="FV476" s="99">
        <f t="shared" ca="1" si="490"/>
        <v>0</v>
      </c>
      <c r="FW476" s="99">
        <f t="shared" ca="1" si="490"/>
        <v>0</v>
      </c>
      <c r="FX476" s="99">
        <f t="shared" ca="1" si="490"/>
        <v>0</v>
      </c>
      <c r="FY476" s="99">
        <f t="shared" ca="1" si="490"/>
        <v>0</v>
      </c>
      <c r="FZ476" s="99">
        <f t="shared" ca="1" si="490"/>
        <v>0</v>
      </c>
      <c r="GA476" s="99">
        <f t="shared" ca="1" si="490"/>
        <v>0</v>
      </c>
      <c r="GB476" s="99">
        <f t="shared" ca="1" si="490"/>
        <v>0</v>
      </c>
      <c r="GC476" s="99">
        <f t="shared" ca="1" si="490"/>
        <v>0</v>
      </c>
      <c r="GD476" s="99">
        <f t="shared" ca="1" si="490"/>
        <v>0</v>
      </c>
      <c r="GE476" s="99">
        <f t="shared" ca="1" si="490"/>
        <v>0</v>
      </c>
      <c r="GG476" s="99">
        <v>1</v>
      </c>
      <c r="GH476" s="99">
        <f t="shared" ca="1" si="480"/>
        <v>1</v>
      </c>
      <c r="GI476" s="99">
        <f t="shared" ca="1" si="498"/>
        <v>1</v>
      </c>
      <c r="GJ476" s="99">
        <f t="shared" ca="1" si="498"/>
        <v>1</v>
      </c>
      <c r="GK476" s="99">
        <f t="shared" ca="1" si="498"/>
        <v>1</v>
      </c>
      <c r="GL476" s="99">
        <f t="shared" ca="1" si="498"/>
        <v>1</v>
      </c>
      <c r="GM476" s="99">
        <f t="shared" ca="1" si="498"/>
        <v>1</v>
      </c>
      <c r="GN476" s="99">
        <f t="shared" ca="1" si="498"/>
        <v>1</v>
      </c>
      <c r="GO476" s="99">
        <f t="shared" ca="1" si="498"/>
        <v>1</v>
      </c>
      <c r="GP476" s="99">
        <f t="shared" ca="1" si="498"/>
        <v>0</v>
      </c>
      <c r="GQ476" s="99">
        <f t="shared" ca="1" si="498"/>
        <v>0</v>
      </c>
      <c r="GR476" s="99">
        <f t="shared" ca="1" si="498"/>
        <v>0</v>
      </c>
      <c r="GS476" s="99">
        <f t="shared" ca="1" si="498"/>
        <v>0</v>
      </c>
      <c r="GT476" s="99">
        <f t="shared" ca="1" si="498"/>
        <v>0</v>
      </c>
      <c r="GU476" s="99">
        <f t="shared" ca="1" si="498"/>
        <v>0</v>
      </c>
      <c r="GV476" s="99">
        <f t="shared" ca="1" si="498"/>
        <v>0</v>
      </c>
      <c r="GW476" s="99">
        <f t="shared" ca="1" si="498"/>
        <v>0</v>
      </c>
      <c r="GX476" s="99">
        <f t="shared" ca="1" si="498"/>
        <v>0</v>
      </c>
      <c r="GY476" s="99">
        <f t="shared" ca="1" si="498"/>
        <v>0</v>
      </c>
      <c r="GZ476" s="99">
        <f t="shared" ca="1" si="498"/>
        <v>0</v>
      </c>
      <c r="HA476" s="99">
        <f t="shared" ca="1" si="498"/>
        <v>0</v>
      </c>
      <c r="HB476" s="99">
        <f t="shared" ca="1" si="498"/>
        <v>0</v>
      </c>
      <c r="HC476" s="99">
        <f t="shared" ca="1" si="498"/>
        <v>0</v>
      </c>
      <c r="HD476" s="99">
        <f t="shared" ca="1" si="498"/>
        <v>0</v>
      </c>
      <c r="HE476" s="99">
        <f t="shared" ca="1" si="498"/>
        <v>0</v>
      </c>
      <c r="HF476" s="99">
        <f t="shared" ca="1" si="498"/>
        <v>0</v>
      </c>
      <c r="HG476" s="99">
        <f t="shared" ca="1" si="498"/>
        <v>0</v>
      </c>
      <c r="HH476" s="99">
        <f t="shared" ca="1" si="498"/>
        <v>0</v>
      </c>
      <c r="HI476" s="99">
        <f t="shared" ca="1" si="498"/>
        <v>0</v>
      </c>
      <c r="HJ476" s="99">
        <f t="shared" ca="1" si="498"/>
        <v>0</v>
      </c>
      <c r="HK476" s="99">
        <f t="shared" ca="1" si="498"/>
        <v>0</v>
      </c>
    </row>
    <row r="477" spans="1:219" x14ac:dyDescent="0.2">
      <c r="A477" s="96">
        <f t="shared" ca="1" si="470"/>
        <v>1.7363983013662176</v>
      </c>
      <c r="B477" s="97">
        <f t="shared" ca="1" si="471"/>
        <v>1.4607747486164203E-3</v>
      </c>
      <c r="C477" s="92">
        <f t="shared" ca="1" si="472"/>
        <v>0.37337909931982705</v>
      </c>
      <c r="D477" s="166">
        <f t="shared" ca="1" si="473"/>
        <v>1.8061042772706604</v>
      </c>
      <c r="E477" s="100">
        <f t="shared" ca="1" si="474"/>
        <v>1236.4016279589448</v>
      </c>
      <c r="F477" s="100">
        <f t="shared" ca="1" si="475"/>
        <v>461.88589517179832</v>
      </c>
      <c r="G477" s="100">
        <f t="shared" ca="1" si="476"/>
        <v>1431.8332644350924</v>
      </c>
      <c r="H477" s="99">
        <f t="shared" ca="1" si="477"/>
        <v>969.94736926329404</v>
      </c>
      <c r="I477" s="92">
        <f t="shared" ca="1" si="478"/>
        <v>0.67471125240905394</v>
      </c>
      <c r="J477" s="12" t="s">
        <v>504</v>
      </c>
      <c r="K477" s="98">
        <f t="shared" ca="1" si="488"/>
        <v>-0.30548730242062305</v>
      </c>
      <c r="L477" s="98">
        <f t="shared" ca="1" si="488"/>
        <v>-8.9535807650987675E-2</v>
      </c>
      <c r="M477" s="98">
        <f t="shared" ca="1" si="488"/>
        <v>0.29888544450311849</v>
      </c>
      <c r="N477" s="98">
        <f t="shared" ca="1" si="488"/>
        <v>0.31582938809333427</v>
      </c>
      <c r="O477" s="98">
        <f t="shared" ca="1" si="488"/>
        <v>0.69553890214948422</v>
      </c>
      <c r="P477" s="98">
        <f t="shared" ca="1" si="488"/>
        <v>-0.34336226058606156</v>
      </c>
      <c r="Q477" s="98">
        <f t="shared" ca="1" si="488"/>
        <v>0.31582938809333427</v>
      </c>
      <c r="R477" s="98">
        <f t="shared" ca="1" si="488"/>
        <v>-0.20967214614503482</v>
      </c>
      <c r="S477" s="98">
        <f t="shared" ca="1" si="488"/>
        <v>-0.22593459910359093</v>
      </c>
      <c r="T477" s="98">
        <f t="shared" ca="1" si="488"/>
        <v>0.69553890214948422</v>
      </c>
      <c r="U477" s="98">
        <f t="shared" ca="1" si="488"/>
        <v>0.2277237814158416</v>
      </c>
      <c r="V477" s="98">
        <f t="shared" ca="1" si="488"/>
        <v>-0.46439625153315622</v>
      </c>
      <c r="W477" s="98">
        <f t="shared" ca="1" si="488"/>
        <v>-0.30548730242062305</v>
      </c>
      <c r="X477" s="98">
        <f t="shared" ca="1" si="488"/>
        <v>0.29888544450311849</v>
      </c>
      <c r="Y477" s="98">
        <f t="shared" ca="1" si="488"/>
        <v>-0.30548730242062305</v>
      </c>
      <c r="Z477" s="98">
        <f t="shared" ref="Z477:AO504" ca="1" si="500">IF(Z$61&gt;0,INDEX($K$64:$BH$64,INT($K$1*RAND())+1),"")</f>
        <v>0.47240009692301621</v>
      </c>
      <c r="AA477" s="98">
        <f t="shared" ca="1" si="500"/>
        <v>4.0557972064697578E-2</v>
      </c>
      <c r="AB477" s="98">
        <f t="shared" ca="1" si="500"/>
        <v>0.47240009692301621</v>
      </c>
      <c r="AC477" s="98">
        <f t="shared" ca="1" si="500"/>
        <v>-0.20967214614503482</v>
      </c>
      <c r="AD477" s="98">
        <f t="shared" ca="1" si="500"/>
        <v>-0.22593459910359093</v>
      </c>
      <c r="AE477" s="98" t="str">
        <f t="shared" ca="1" si="500"/>
        <v/>
      </c>
      <c r="AF477" s="98" t="str">
        <f t="shared" ca="1" si="494"/>
        <v/>
      </c>
      <c r="AG477" s="98" t="str">
        <f t="shared" ca="1" si="494"/>
        <v/>
      </c>
      <c r="AH477" s="98" t="str">
        <f t="shared" ca="1" si="494"/>
        <v/>
      </c>
      <c r="AI477" s="98" t="str">
        <f t="shared" ca="1" si="494"/>
        <v/>
      </c>
      <c r="AJ477" s="98" t="str">
        <f t="shared" ca="1" si="494"/>
        <v/>
      </c>
      <c r="AK477" s="98" t="str">
        <f t="shared" ca="1" si="494"/>
        <v/>
      </c>
      <c r="AL477" s="98" t="str">
        <f t="shared" ca="1" si="494"/>
        <v/>
      </c>
      <c r="AM477" s="98" t="str">
        <f t="shared" ca="1" si="494"/>
        <v/>
      </c>
      <c r="AN477" s="98" t="str">
        <f t="shared" ca="1" si="494"/>
        <v/>
      </c>
      <c r="AO477" s="98" t="str">
        <f t="shared" ca="1" si="494"/>
        <v/>
      </c>
      <c r="AP477" s="98" t="str">
        <f t="shared" ca="1" si="494"/>
        <v/>
      </c>
      <c r="AQ477" s="98" t="str">
        <f t="shared" ca="1" si="494"/>
        <v/>
      </c>
      <c r="AR477" s="98" t="str">
        <f t="shared" ca="1" si="494"/>
        <v/>
      </c>
      <c r="AS477" s="98" t="str">
        <f t="shared" ca="1" si="494"/>
        <v/>
      </c>
      <c r="AT477" s="98" t="str">
        <f t="shared" ca="1" si="494"/>
        <v/>
      </c>
      <c r="AU477" s="98" t="str">
        <f t="shared" ca="1" si="494"/>
        <v/>
      </c>
      <c r="AV477" s="98" t="str">
        <f t="shared" ca="1" si="499"/>
        <v/>
      </c>
      <c r="AW477" s="98" t="str">
        <f t="shared" ca="1" si="499"/>
        <v/>
      </c>
      <c r="AX477" s="98" t="str">
        <f t="shared" ca="1" si="499"/>
        <v/>
      </c>
      <c r="AY477" s="98" t="str">
        <f t="shared" ca="1" si="499"/>
        <v/>
      </c>
      <c r="AZ477" s="98" t="str">
        <f t="shared" ca="1" si="499"/>
        <v/>
      </c>
      <c r="BA477" s="98" t="str">
        <f t="shared" ca="1" si="499"/>
        <v/>
      </c>
      <c r="BB477" s="98" t="str">
        <f t="shared" ca="1" si="499"/>
        <v/>
      </c>
      <c r="BC477" s="98" t="str">
        <f t="shared" ca="1" si="499"/>
        <v/>
      </c>
      <c r="BD477" s="98" t="str">
        <f t="shared" ca="1" si="499"/>
        <v/>
      </c>
      <c r="BE477" s="98" t="str">
        <f t="shared" ca="1" si="499"/>
        <v/>
      </c>
      <c r="BF477" s="98" t="str">
        <f t="shared" ca="1" si="499"/>
        <v/>
      </c>
      <c r="BG477" s="98" t="str">
        <f t="shared" ca="1" si="493"/>
        <v/>
      </c>
      <c r="BH477" s="98" t="str">
        <f t="shared" ca="1" si="493"/>
        <v/>
      </c>
      <c r="BJ477" s="98">
        <f t="shared" ca="1" si="447"/>
        <v>-0.3409128316748089</v>
      </c>
      <c r="BK477" s="98">
        <f t="shared" ca="1" si="447"/>
        <v>0.74240348577418003</v>
      </c>
      <c r="BL477" s="98">
        <f t="shared" ca="1" si="447"/>
        <v>1.0264069552149158</v>
      </c>
      <c r="BM477" s="98">
        <f t="shared" ca="1" si="447"/>
        <v>1.0627729769702299</v>
      </c>
      <c r="BN477" s="98">
        <f t="shared" ca="1" si="447"/>
        <v>1.4704368252780191</v>
      </c>
      <c r="BO477" s="98">
        <f t="shared" ca="1" si="483"/>
        <v>0.65199753762690504</v>
      </c>
      <c r="BP477" s="98">
        <f t="shared" ca="1" si="483"/>
        <v>1.170082555871129</v>
      </c>
      <c r="BQ477" s="98">
        <f t="shared" ca="1" si="483"/>
        <v>0.53767508446621615</v>
      </c>
      <c r="BR477" s="98">
        <f t="shared" ca="1" si="483"/>
        <v>0.64859137263481703</v>
      </c>
      <c r="BS477" s="98">
        <f t="shared" ca="1" si="483"/>
        <v>1.5536893946391128</v>
      </c>
      <c r="BT477" s="98">
        <f t="shared" ca="1" si="483"/>
        <v>1.1059861103322655</v>
      </c>
      <c r="BU477" s="98">
        <f t="shared" ref="BU477:CJ505" ca="1" si="501">IF(BU$61&gt;0,V$63+V477,"")</f>
        <v>0.39927576566628198</v>
      </c>
      <c r="BV477" s="98">
        <f t="shared" ca="1" si="501"/>
        <v>0.61280006799886699</v>
      </c>
      <c r="BW477" s="98">
        <f t="shared" ca="1" si="501"/>
        <v>1.0967087054909754</v>
      </c>
      <c r="BX477" s="98">
        <f t="shared" ca="1" si="501"/>
        <v>0.68435441083257187</v>
      </c>
      <c r="BY477" s="98">
        <f t="shared" ca="1" si="501"/>
        <v>1.5014183384221711</v>
      </c>
      <c r="BZ477" s="98">
        <f t="shared" ca="1" si="501"/>
        <v>0.94308839540484479</v>
      </c>
      <c r="CA477" s="98">
        <f t="shared" ca="1" si="501"/>
        <v>1.3212150518768029</v>
      </c>
      <c r="CB477" s="98">
        <f t="shared" ca="1" si="485"/>
        <v>0.5852856515482534</v>
      </c>
      <c r="CC477" s="98">
        <f t="shared" ca="1" si="485"/>
        <v>0.28590947648212672</v>
      </c>
      <c r="CD477" s="98" t="str">
        <f t="shared" si="485"/>
        <v/>
      </c>
      <c r="CE477" s="98" t="str">
        <f t="shared" si="485"/>
        <v/>
      </c>
      <c r="CF477" s="98" t="str">
        <f t="shared" si="485"/>
        <v/>
      </c>
      <c r="CG477" s="98" t="str">
        <f t="shared" si="485"/>
        <v/>
      </c>
      <c r="CH477" s="98" t="str">
        <f t="shared" si="485"/>
        <v/>
      </c>
      <c r="CI477" s="98" t="str">
        <f t="shared" si="485"/>
        <v/>
      </c>
      <c r="CJ477" s="98" t="str">
        <f t="shared" si="485"/>
        <v/>
      </c>
      <c r="CK477" s="98" t="str">
        <f t="shared" si="485"/>
        <v/>
      </c>
      <c r="CL477" s="98" t="str">
        <f t="shared" si="485"/>
        <v/>
      </c>
      <c r="CM477" s="98" t="str">
        <f t="shared" si="485"/>
        <v/>
      </c>
      <c r="CN477" s="98" t="str">
        <f t="shared" si="485"/>
        <v/>
      </c>
      <c r="CO477" s="98" t="str">
        <f t="shared" si="485"/>
        <v/>
      </c>
      <c r="CP477" s="98" t="str">
        <f t="shared" si="485"/>
        <v/>
      </c>
      <c r="CQ477" s="98" t="str">
        <f t="shared" si="497"/>
        <v/>
      </c>
      <c r="CR477" s="98" t="str">
        <f t="shared" si="497"/>
        <v/>
      </c>
      <c r="CS477" s="98" t="str">
        <f t="shared" si="497"/>
        <v/>
      </c>
      <c r="CT477" s="98" t="str">
        <f t="shared" si="497"/>
        <v/>
      </c>
      <c r="CU477" s="98" t="str">
        <f t="shared" si="497"/>
        <v/>
      </c>
      <c r="CV477" s="98" t="str">
        <f t="shared" si="496"/>
        <v/>
      </c>
      <c r="CW477" s="98" t="str">
        <f t="shared" si="484"/>
        <v/>
      </c>
      <c r="CX477" s="98" t="str">
        <f t="shared" si="484"/>
        <v/>
      </c>
      <c r="CY477" s="98" t="str">
        <f t="shared" si="484"/>
        <v/>
      </c>
      <c r="CZ477" s="98" t="str">
        <f t="shared" si="484"/>
        <v/>
      </c>
      <c r="DA477" s="98" t="str">
        <f t="shared" si="484"/>
        <v/>
      </c>
      <c r="DB477" s="98" t="str">
        <f t="shared" si="461"/>
        <v/>
      </c>
      <c r="DC477" s="98" t="str">
        <f t="shared" si="461"/>
        <v/>
      </c>
      <c r="DD477" s="98" t="str">
        <f t="shared" si="461"/>
        <v/>
      </c>
      <c r="DE477" s="98" t="str">
        <f t="shared" si="461"/>
        <v/>
      </c>
      <c r="DF477" s="98" t="str">
        <f t="shared" si="461"/>
        <v/>
      </c>
      <c r="DG477" s="98" t="str">
        <f t="shared" si="461"/>
        <v/>
      </c>
      <c r="EE477" s="100">
        <f t="shared" ca="1" si="489"/>
        <v>0</v>
      </c>
      <c r="EF477" s="100">
        <f t="shared" ca="1" si="489"/>
        <v>238.9871881471924</v>
      </c>
      <c r="EG477" s="100">
        <f t="shared" ca="1" si="489"/>
        <v>435.92882726676987</v>
      </c>
      <c r="EH477" s="100">
        <f t="shared" ca="1" si="489"/>
        <v>595.39018918549971</v>
      </c>
      <c r="EI477" s="100">
        <f t="shared" ca="1" si="489"/>
        <v>721.49592925409024</v>
      </c>
      <c r="EJ477" s="100">
        <f t="shared" ca="1" si="489"/>
        <v>817.9699544987385</v>
      </c>
      <c r="EK477" s="100">
        <f t="shared" ca="1" si="489"/>
        <v>888.171828691266</v>
      </c>
      <c r="EL477" s="100">
        <f t="shared" ca="1" si="489"/>
        <v>935.13000679674269</v>
      </c>
      <c r="EM477" s="100">
        <f t="shared" ca="1" si="489"/>
        <v>961.57216706326358</v>
      </c>
      <c r="EN477" s="100">
        <f t="shared" ca="1" si="489"/>
        <v>969.95288679450903</v>
      </c>
      <c r="EO477" s="100">
        <f t="shared" ca="1" si="489"/>
        <v>962.47888743352746</v>
      </c>
      <c r="EP477" s="100">
        <f t="shared" ca="1" si="489"/>
        <v>941.13205583985803</v>
      </c>
      <c r="EQ477" s="100">
        <f t="shared" ca="1" si="489"/>
        <v>907.69043142753958</v>
      </c>
      <c r="ER477" s="100">
        <f t="shared" ca="1" si="489"/>
        <v>863.74733302514198</v>
      </c>
      <c r="ES477" s="100">
        <f t="shared" ca="1" si="489"/>
        <v>810.72878480707345</v>
      </c>
      <c r="ET477" s="100">
        <f t="shared" ref="ET477:EY492" ca="1" si="502">IF(AND($A477&gt;0,$B477&gt;0),ET$64*EXP($D477-$B477*ET$64)-ET$64,"")</f>
        <v>749.90938732345592</v>
      </c>
      <c r="EU477" s="100">
        <f t="shared" ca="1" si="502"/>
        <v>682.42676742761387</v>
      </c>
      <c r="EV477" s="100">
        <f t="shared" ca="1" si="502"/>
        <v>609.29472967711183</v>
      </c>
      <c r="EW477" s="100">
        <f t="shared" ca="1" si="502"/>
        <v>531.41522148493118</v>
      </c>
      <c r="EX477" s="100">
        <f t="shared" ca="1" si="502"/>
        <v>449.58921484676387</v>
      </c>
      <c r="EY477" s="100">
        <f t="shared" ca="1" si="502"/>
        <v>364.52659879973976</v>
      </c>
      <c r="FA477" s="99">
        <f t="shared" ca="1" si="492"/>
        <v>0</v>
      </c>
      <c r="FB477" s="99">
        <f t="shared" ca="1" si="492"/>
        <v>0</v>
      </c>
      <c r="FC477" s="99">
        <f t="shared" ca="1" si="492"/>
        <v>0</v>
      </c>
      <c r="FD477" s="99">
        <f t="shared" ca="1" si="492"/>
        <v>0</v>
      </c>
      <c r="FE477" s="99">
        <f t="shared" ca="1" si="492"/>
        <v>0</v>
      </c>
      <c r="FF477" s="99">
        <f t="shared" ca="1" si="492"/>
        <v>0</v>
      </c>
      <c r="FG477" s="99">
        <f t="shared" ca="1" si="492"/>
        <v>0</v>
      </c>
      <c r="FH477" s="99">
        <f t="shared" ca="1" si="492"/>
        <v>0</v>
      </c>
      <c r="FI477" s="99">
        <f t="shared" ca="1" si="492"/>
        <v>0</v>
      </c>
      <c r="FJ477" s="99">
        <f t="shared" ca="1" si="492"/>
        <v>1</v>
      </c>
      <c r="FK477" s="99">
        <f t="shared" ca="1" si="492"/>
        <v>1</v>
      </c>
      <c r="FL477" s="99">
        <f t="shared" ca="1" si="492"/>
        <v>1</v>
      </c>
      <c r="FM477" s="99">
        <f t="shared" ca="1" si="492"/>
        <v>1</v>
      </c>
      <c r="FN477" s="99">
        <f t="shared" ca="1" si="492"/>
        <v>1</v>
      </c>
      <c r="FO477" s="99">
        <f t="shared" ca="1" si="492"/>
        <v>1</v>
      </c>
      <c r="FP477" s="99">
        <f t="shared" ca="1" si="492"/>
        <v>1</v>
      </c>
      <c r="FQ477" s="99">
        <f t="shared" ca="1" si="490"/>
        <v>1</v>
      </c>
      <c r="FR477" s="99">
        <f t="shared" ca="1" si="490"/>
        <v>1</v>
      </c>
      <c r="FS477" s="99">
        <f t="shared" ca="1" si="490"/>
        <v>1</v>
      </c>
      <c r="FT477" s="99">
        <f t="shared" ca="1" si="490"/>
        <v>1</v>
      </c>
      <c r="FU477" s="99">
        <f t="shared" ca="1" si="490"/>
        <v>0</v>
      </c>
      <c r="FV477" s="99">
        <f t="shared" ca="1" si="490"/>
        <v>0</v>
      </c>
      <c r="FW477" s="99">
        <f t="shared" ca="1" si="490"/>
        <v>0</v>
      </c>
      <c r="FX477" s="99">
        <f t="shared" ca="1" si="490"/>
        <v>0</v>
      </c>
      <c r="FY477" s="99">
        <f t="shared" ca="1" si="490"/>
        <v>0</v>
      </c>
      <c r="FZ477" s="99">
        <f t="shared" ca="1" si="490"/>
        <v>0</v>
      </c>
      <c r="GA477" s="99">
        <f t="shared" ca="1" si="490"/>
        <v>0</v>
      </c>
      <c r="GB477" s="99">
        <f t="shared" ca="1" si="490"/>
        <v>0</v>
      </c>
      <c r="GC477" s="99">
        <f t="shared" ca="1" si="490"/>
        <v>0</v>
      </c>
      <c r="GD477" s="99">
        <f t="shared" ca="1" si="490"/>
        <v>0</v>
      </c>
      <c r="GE477" s="99">
        <f t="shared" ca="1" si="490"/>
        <v>0</v>
      </c>
      <c r="GG477" s="99">
        <v>1</v>
      </c>
      <c r="GH477" s="99">
        <f t="shared" ca="1" si="480"/>
        <v>1</v>
      </c>
      <c r="GI477" s="99">
        <f t="shared" ca="1" si="498"/>
        <v>1</v>
      </c>
      <c r="GJ477" s="99">
        <f t="shared" ca="1" si="498"/>
        <v>1</v>
      </c>
      <c r="GK477" s="99">
        <f t="shared" ca="1" si="498"/>
        <v>1</v>
      </c>
      <c r="GL477" s="99">
        <f t="shared" ca="1" si="498"/>
        <v>1</v>
      </c>
      <c r="GM477" s="99">
        <f t="shared" ca="1" si="498"/>
        <v>1</v>
      </c>
      <c r="GN477" s="99">
        <f t="shared" ca="1" si="498"/>
        <v>1</v>
      </c>
      <c r="GO477" s="99">
        <f t="shared" ca="1" si="498"/>
        <v>1</v>
      </c>
      <c r="GP477" s="99">
        <f t="shared" ca="1" si="498"/>
        <v>0</v>
      </c>
      <c r="GQ477" s="99">
        <f t="shared" ca="1" si="498"/>
        <v>0</v>
      </c>
      <c r="GR477" s="99">
        <f t="shared" ca="1" si="498"/>
        <v>0</v>
      </c>
      <c r="GS477" s="99">
        <f t="shared" ca="1" si="498"/>
        <v>0</v>
      </c>
      <c r="GT477" s="99">
        <f t="shared" ca="1" si="498"/>
        <v>0</v>
      </c>
      <c r="GU477" s="99">
        <f t="shared" ca="1" si="498"/>
        <v>0</v>
      </c>
      <c r="GV477" s="99">
        <f t="shared" ca="1" si="498"/>
        <v>0</v>
      </c>
      <c r="GW477" s="99">
        <f t="shared" ca="1" si="498"/>
        <v>0</v>
      </c>
      <c r="GX477" s="99">
        <f t="shared" ca="1" si="498"/>
        <v>0</v>
      </c>
      <c r="GY477" s="99">
        <f t="shared" ca="1" si="498"/>
        <v>0</v>
      </c>
      <c r="GZ477" s="99">
        <f t="shared" ca="1" si="498"/>
        <v>0</v>
      </c>
      <c r="HA477" s="99">
        <f t="shared" ca="1" si="498"/>
        <v>0</v>
      </c>
      <c r="HB477" s="99">
        <f t="shared" ca="1" si="498"/>
        <v>0</v>
      </c>
      <c r="HC477" s="99">
        <f t="shared" ca="1" si="498"/>
        <v>0</v>
      </c>
      <c r="HD477" s="99">
        <f t="shared" ca="1" si="498"/>
        <v>0</v>
      </c>
      <c r="HE477" s="99">
        <f t="shared" ca="1" si="498"/>
        <v>0</v>
      </c>
      <c r="HF477" s="99">
        <f t="shared" ca="1" si="498"/>
        <v>0</v>
      </c>
      <c r="HG477" s="99">
        <f t="shared" ca="1" si="498"/>
        <v>0</v>
      </c>
      <c r="HH477" s="99">
        <f t="shared" ca="1" si="498"/>
        <v>0</v>
      </c>
      <c r="HI477" s="99">
        <f t="shared" ca="1" si="498"/>
        <v>0</v>
      </c>
      <c r="HJ477" s="99">
        <f t="shared" ca="1" si="498"/>
        <v>0</v>
      </c>
      <c r="HK477" s="99">
        <f t="shared" ca="1" si="498"/>
        <v>0</v>
      </c>
    </row>
    <row r="478" spans="1:219" x14ac:dyDescent="0.2">
      <c r="A478" s="96">
        <f t="shared" ca="1" si="470"/>
        <v>1.8652768872607695</v>
      </c>
      <c r="B478" s="97">
        <f t="shared" ca="1" si="471"/>
        <v>1.6763122828989431E-3</v>
      </c>
      <c r="C478" s="92">
        <f t="shared" ca="1" si="472"/>
        <v>0.38871298236730217</v>
      </c>
      <c r="D478" s="166">
        <f t="shared" ca="1" si="473"/>
        <v>1.9408257785912106</v>
      </c>
      <c r="E478" s="100">
        <f t="shared" ca="1" si="474"/>
        <v>1157.7948801012358</v>
      </c>
      <c r="F478" s="100">
        <f t="shared" ca="1" si="475"/>
        <v>421.60196957712003</v>
      </c>
      <c r="G478" s="100">
        <f t="shared" ca="1" si="476"/>
        <v>1448.307463944242</v>
      </c>
      <c r="H478" s="99">
        <f t="shared" ca="1" si="477"/>
        <v>1026.7054943671219</v>
      </c>
      <c r="I478" s="92">
        <f t="shared" ca="1" si="478"/>
        <v>0.70673656009651276</v>
      </c>
      <c r="J478" s="12" t="s">
        <v>505</v>
      </c>
      <c r="K478" s="98">
        <f t="shared" ref="K478:Z493" ca="1" si="503">IF(K$61&gt;0,INDEX($K$64:$BH$64,INT($K$1*RAND())+1),"")</f>
        <v>-0.34336226058606156</v>
      </c>
      <c r="L478" s="98">
        <f t="shared" ca="1" si="503"/>
        <v>0.29888544450311849</v>
      </c>
      <c r="M478" s="98">
        <f t="shared" ca="1" si="503"/>
        <v>0.2277237814158416</v>
      </c>
      <c r="N478" s="98">
        <f t="shared" ca="1" si="503"/>
        <v>-0.73992756657132575</v>
      </c>
      <c r="O478" s="98">
        <f t="shared" ca="1" si="503"/>
        <v>0.47240009692301621</v>
      </c>
      <c r="P478" s="98">
        <f t="shared" ca="1" si="503"/>
        <v>-0.19968186191675996</v>
      </c>
      <c r="Q478" s="98">
        <f t="shared" ca="1" si="503"/>
        <v>-0.17972388892729629</v>
      </c>
      <c r="R478" s="98">
        <f t="shared" ca="1" si="503"/>
        <v>-0.20967214614503482</v>
      </c>
      <c r="S478" s="98">
        <f t="shared" ca="1" si="503"/>
        <v>4.0557972064697578E-2</v>
      </c>
      <c r="T478" s="98">
        <f t="shared" ca="1" si="503"/>
        <v>0.49234395099605333</v>
      </c>
      <c r="U478" s="98">
        <f t="shared" ca="1" si="503"/>
        <v>0.69553890214948422</v>
      </c>
      <c r="V478" s="98">
        <f t="shared" ca="1" si="503"/>
        <v>0.69553890214948422</v>
      </c>
      <c r="W478" s="98">
        <f t="shared" ca="1" si="503"/>
        <v>-0.34336226058606156</v>
      </c>
      <c r="X478" s="98">
        <f t="shared" ca="1" si="503"/>
        <v>-0.22593459910359093</v>
      </c>
      <c r="Y478" s="98">
        <f t="shared" ca="1" si="503"/>
        <v>-0.17972388892729629</v>
      </c>
      <c r="Z478" s="98">
        <f t="shared" ca="1" si="503"/>
        <v>0.36053724483293015</v>
      </c>
      <c r="AA478" s="98">
        <f t="shared" ca="1" si="500"/>
        <v>-0.20967214614503482</v>
      </c>
      <c r="AB478" s="98">
        <f t="shared" ca="1" si="500"/>
        <v>0.31582938809333427</v>
      </c>
      <c r="AC478" s="98">
        <f t="shared" ca="1" si="500"/>
        <v>0.36053724483293015</v>
      </c>
      <c r="AD478" s="98">
        <f t="shared" ca="1" si="500"/>
        <v>-0.20967214614503482</v>
      </c>
      <c r="AE478" s="98" t="str">
        <f t="shared" ca="1" si="500"/>
        <v/>
      </c>
      <c r="AF478" s="98" t="str">
        <f t="shared" ca="1" si="494"/>
        <v/>
      </c>
      <c r="AG478" s="98" t="str">
        <f t="shared" ca="1" si="494"/>
        <v/>
      </c>
      <c r="AH478" s="98" t="str">
        <f t="shared" ca="1" si="494"/>
        <v/>
      </c>
      <c r="AI478" s="98" t="str">
        <f t="shared" ca="1" si="494"/>
        <v/>
      </c>
      <c r="AJ478" s="98" t="str">
        <f t="shared" ca="1" si="494"/>
        <v/>
      </c>
      <c r="AK478" s="98" t="str">
        <f t="shared" ca="1" si="494"/>
        <v/>
      </c>
      <c r="AL478" s="98" t="str">
        <f t="shared" ca="1" si="494"/>
        <v/>
      </c>
      <c r="AM478" s="98" t="str">
        <f t="shared" ca="1" si="494"/>
        <v/>
      </c>
      <c r="AN478" s="98" t="str">
        <f t="shared" ca="1" si="494"/>
        <v/>
      </c>
      <c r="AO478" s="98" t="str">
        <f t="shared" ca="1" si="494"/>
        <v/>
      </c>
      <c r="AP478" s="98" t="str">
        <f t="shared" ca="1" si="494"/>
        <v/>
      </c>
      <c r="AQ478" s="98" t="str">
        <f t="shared" ca="1" si="494"/>
        <v/>
      </c>
      <c r="AR478" s="98" t="str">
        <f t="shared" ca="1" si="494"/>
        <v/>
      </c>
      <c r="AS478" s="98" t="str">
        <f t="shared" ca="1" si="494"/>
        <v/>
      </c>
      <c r="AT478" s="98" t="str">
        <f t="shared" ca="1" si="494"/>
        <v/>
      </c>
      <c r="AU478" s="98" t="str">
        <f t="shared" ca="1" si="494"/>
        <v/>
      </c>
      <c r="AV478" s="98" t="str">
        <f t="shared" ca="1" si="499"/>
        <v/>
      </c>
      <c r="AW478" s="98" t="str">
        <f t="shared" ca="1" si="499"/>
        <v/>
      </c>
      <c r="AX478" s="98" t="str">
        <f t="shared" ca="1" si="499"/>
        <v/>
      </c>
      <c r="AY478" s="98" t="str">
        <f t="shared" ca="1" si="499"/>
        <v/>
      </c>
      <c r="AZ478" s="98" t="str">
        <f t="shared" ca="1" si="499"/>
        <v/>
      </c>
      <c r="BA478" s="98" t="str">
        <f t="shared" ca="1" si="499"/>
        <v/>
      </c>
      <c r="BB478" s="98" t="str">
        <f t="shared" ca="1" si="499"/>
        <v/>
      </c>
      <c r="BC478" s="98" t="str">
        <f t="shared" ca="1" si="499"/>
        <v/>
      </c>
      <c r="BD478" s="98" t="str">
        <f t="shared" ca="1" si="499"/>
        <v/>
      </c>
      <c r="BE478" s="98" t="str">
        <f t="shared" ca="1" si="499"/>
        <v/>
      </c>
      <c r="BF478" s="98" t="str">
        <f t="shared" ca="1" si="499"/>
        <v/>
      </c>
      <c r="BG478" s="98" t="str">
        <f t="shared" ca="1" si="493"/>
        <v/>
      </c>
      <c r="BH478" s="98" t="str">
        <f t="shared" ca="1" si="493"/>
        <v/>
      </c>
      <c r="BJ478" s="98">
        <f t="shared" ca="1" si="447"/>
        <v>-0.37878778984024741</v>
      </c>
      <c r="BK478" s="98">
        <f t="shared" ca="1" si="447"/>
        <v>1.1308247379282861</v>
      </c>
      <c r="BL478" s="98">
        <f t="shared" ca="1" si="447"/>
        <v>0.95524529212763898</v>
      </c>
      <c r="BM478" s="98">
        <f t="shared" ca="1" si="447"/>
        <v>7.0160223055697468E-3</v>
      </c>
      <c r="BN478" s="98">
        <f t="shared" ca="1" si="447"/>
        <v>1.2472980200515509</v>
      </c>
      <c r="BO478" s="98">
        <f t="shared" ca="1" si="447"/>
        <v>0.79567793629620664</v>
      </c>
      <c r="BP478" s="98">
        <f t="shared" ca="1" si="447"/>
        <v>0.67452927885049829</v>
      </c>
      <c r="BQ478" s="98">
        <f t="shared" ca="1" si="447"/>
        <v>0.53767508446621615</v>
      </c>
      <c r="BR478" s="98">
        <f t="shared" ca="1" si="447"/>
        <v>0.91508394380310554</v>
      </c>
      <c r="BS478" s="98">
        <f t="shared" ca="1" si="447"/>
        <v>1.3504944434856818</v>
      </c>
      <c r="BT478" s="98">
        <f t="shared" ca="1" si="447"/>
        <v>1.5738012310659082</v>
      </c>
      <c r="BU478" s="98">
        <f t="shared" ca="1" si="501"/>
        <v>1.5592109193489225</v>
      </c>
      <c r="BV478" s="98">
        <f t="shared" ca="1" si="501"/>
        <v>0.57492510983342848</v>
      </c>
      <c r="BW478" s="98">
        <f t="shared" ca="1" si="501"/>
        <v>0.57188866188426601</v>
      </c>
      <c r="BX478" s="98">
        <f t="shared" ca="1" si="501"/>
        <v>0.81011782432589863</v>
      </c>
      <c r="BY478" s="98">
        <f t="shared" ca="1" si="501"/>
        <v>1.3895554863320849</v>
      </c>
      <c r="BZ478" s="98">
        <f t="shared" ca="1" si="501"/>
        <v>0.69285827719511239</v>
      </c>
      <c r="CA478" s="98">
        <f t="shared" ca="1" si="501"/>
        <v>1.1646443430471209</v>
      </c>
      <c r="CB478" s="98">
        <f t="shared" ca="1" si="485"/>
        <v>1.1554950425262183</v>
      </c>
      <c r="CC478" s="98">
        <f t="shared" ca="1" si="485"/>
        <v>0.30217192944068283</v>
      </c>
      <c r="CD478" s="98" t="str">
        <f t="shared" si="485"/>
        <v/>
      </c>
      <c r="CE478" s="98" t="str">
        <f t="shared" si="485"/>
        <v/>
      </c>
      <c r="CF478" s="98" t="str">
        <f t="shared" si="485"/>
        <v/>
      </c>
      <c r="CG478" s="98" t="str">
        <f t="shared" si="485"/>
        <v/>
      </c>
      <c r="CH478" s="98" t="str">
        <f t="shared" si="485"/>
        <v/>
      </c>
      <c r="CI478" s="98" t="str">
        <f t="shared" si="485"/>
        <v/>
      </c>
      <c r="CJ478" s="98" t="str">
        <f t="shared" si="485"/>
        <v/>
      </c>
      <c r="CK478" s="98" t="str">
        <f t="shared" si="485"/>
        <v/>
      </c>
      <c r="CL478" s="98" t="str">
        <f t="shared" si="485"/>
        <v/>
      </c>
      <c r="CM478" s="98" t="str">
        <f t="shared" si="485"/>
        <v/>
      </c>
      <c r="CN478" s="98" t="str">
        <f t="shared" si="485"/>
        <v/>
      </c>
      <c r="CO478" s="98" t="str">
        <f t="shared" si="485"/>
        <v/>
      </c>
      <c r="CP478" s="98" t="str">
        <f t="shared" si="485"/>
        <v/>
      </c>
      <c r="CQ478" s="98" t="str">
        <f t="shared" si="497"/>
        <v/>
      </c>
      <c r="CR478" s="98" t="str">
        <f t="shared" si="497"/>
        <v/>
      </c>
      <c r="CS478" s="98" t="str">
        <f t="shared" si="497"/>
        <v/>
      </c>
      <c r="CT478" s="98" t="str">
        <f t="shared" si="497"/>
        <v/>
      </c>
      <c r="CU478" s="98" t="str">
        <f t="shared" si="497"/>
        <v/>
      </c>
      <c r="CV478" s="98" t="str">
        <f t="shared" si="496"/>
        <v/>
      </c>
      <c r="CW478" s="98" t="str">
        <f t="shared" si="484"/>
        <v/>
      </c>
      <c r="CX478" s="98" t="str">
        <f t="shared" si="484"/>
        <v/>
      </c>
      <c r="CY478" s="98" t="str">
        <f t="shared" si="484"/>
        <v/>
      </c>
      <c r="CZ478" s="98" t="str">
        <f t="shared" si="484"/>
        <v/>
      </c>
      <c r="DA478" s="98" t="str">
        <f t="shared" si="484"/>
        <v/>
      </c>
      <c r="DB478" s="98" t="str">
        <f t="shared" si="461"/>
        <v/>
      </c>
      <c r="DC478" s="98" t="str">
        <f t="shared" si="461"/>
        <v/>
      </c>
      <c r="DD478" s="98" t="str">
        <f t="shared" si="461"/>
        <v/>
      </c>
      <c r="DE478" s="98" t="str">
        <f t="shared" si="461"/>
        <v/>
      </c>
      <c r="DF478" s="98" t="str">
        <f t="shared" si="461"/>
        <v/>
      </c>
      <c r="DG478" s="98" t="str">
        <f t="shared" si="461"/>
        <v/>
      </c>
      <c r="EE478" s="100">
        <f t="shared" ref="EE478:ET493" ca="1" si="504">IF(AND($A478&gt;0,$B478&gt;0),EE$64*EXP($D478-$B478*EE$64)-EE$64,"")</f>
        <v>0</v>
      </c>
      <c r="EF478" s="100">
        <f t="shared" ca="1" si="504"/>
        <v>277.20785620555358</v>
      </c>
      <c r="EG478" s="100">
        <f t="shared" ca="1" si="504"/>
        <v>500.11438791334115</v>
      </c>
      <c r="EH478" s="100">
        <f t="shared" ca="1" si="504"/>
        <v>675.44864266263255</v>
      </c>
      <c r="EI478" s="100">
        <f t="shared" ca="1" si="504"/>
        <v>809.19845291054844</v>
      </c>
      <c r="EJ478" s="100">
        <f t="shared" ca="1" si="504"/>
        <v>906.68697915463702</v>
      </c>
      <c r="EK478" s="100">
        <f t="shared" ca="1" si="504"/>
        <v>972.64166484554676</v>
      </c>
      <c r="EL478" s="100">
        <f t="shared" ca="1" si="504"/>
        <v>1011.2563344613004</v>
      </c>
      <c r="EM478" s="100">
        <f t="shared" ca="1" si="504"/>
        <v>1026.2470970617969</v>
      </c>
      <c r="EN478" s="100">
        <f t="shared" ca="1" si="504"/>
        <v>1020.9026550070483</v>
      </c>
      <c r="EO478" s="100">
        <f t="shared" ca="1" si="504"/>
        <v>998.12956071628514</v>
      </c>
      <c r="EP478" s="100">
        <f t="shared" ca="1" si="504"/>
        <v>960.49291283176137</v>
      </c>
      <c r="EQ478" s="100">
        <f t="shared" ca="1" si="504"/>
        <v>910.2529364440702</v>
      </c>
      <c r="ER478" s="100">
        <f t="shared" ca="1" si="504"/>
        <v>849.39784969247773</v>
      </c>
      <c r="ES478" s="100">
        <f t="shared" ca="1" si="504"/>
        <v>779.67338067192873</v>
      </c>
      <c r="ET478" s="100">
        <f t="shared" ca="1" si="504"/>
        <v>702.60926379249406</v>
      </c>
      <c r="EU478" s="100">
        <f t="shared" ca="1" si="502"/>
        <v>619.54301321485923</v>
      </c>
      <c r="EV478" s="100">
        <f t="shared" ca="1" si="502"/>
        <v>531.64124242519722</v>
      </c>
      <c r="EW478" s="100">
        <f t="shared" ca="1" si="502"/>
        <v>439.91877314014937</v>
      </c>
      <c r="EX478" s="100">
        <f t="shared" ca="1" si="502"/>
        <v>345.2557532985262</v>
      </c>
      <c r="EY478" s="100">
        <f t="shared" ca="1" si="502"/>
        <v>248.41298267440948</v>
      </c>
      <c r="FA478" s="99">
        <f t="shared" ca="1" si="492"/>
        <v>0</v>
      </c>
      <c r="FB478" s="99">
        <f t="shared" ca="1" si="492"/>
        <v>0</v>
      </c>
      <c r="FC478" s="99">
        <f t="shared" ca="1" si="492"/>
        <v>0</v>
      </c>
      <c r="FD478" s="99">
        <f t="shared" ca="1" si="492"/>
        <v>0</v>
      </c>
      <c r="FE478" s="99">
        <f t="shared" ca="1" si="492"/>
        <v>0</v>
      </c>
      <c r="FF478" s="99">
        <f t="shared" ca="1" si="492"/>
        <v>0</v>
      </c>
      <c r="FG478" s="99">
        <f t="shared" ca="1" si="492"/>
        <v>0</v>
      </c>
      <c r="FH478" s="99">
        <f t="shared" ca="1" si="492"/>
        <v>0</v>
      </c>
      <c r="FI478" s="99">
        <f t="shared" ca="1" si="492"/>
        <v>1</v>
      </c>
      <c r="FJ478" s="99">
        <f t="shared" ca="1" si="492"/>
        <v>1</v>
      </c>
      <c r="FK478" s="99">
        <f t="shared" ca="1" si="492"/>
        <v>1</v>
      </c>
      <c r="FL478" s="99">
        <f t="shared" ca="1" si="492"/>
        <v>1</v>
      </c>
      <c r="FM478" s="99">
        <f t="shared" ca="1" si="492"/>
        <v>1</v>
      </c>
      <c r="FN478" s="99">
        <f t="shared" ca="1" si="492"/>
        <v>1</v>
      </c>
      <c r="FO478" s="99">
        <f t="shared" ca="1" si="492"/>
        <v>1</v>
      </c>
      <c r="FP478" s="99">
        <f t="shared" ca="1" si="492"/>
        <v>1</v>
      </c>
      <c r="FQ478" s="99">
        <f t="shared" ca="1" si="490"/>
        <v>1</v>
      </c>
      <c r="FR478" s="99">
        <f t="shared" ca="1" si="490"/>
        <v>1</v>
      </c>
      <c r="FS478" s="99">
        <f t="shared" ca="1" si="490"/>
        <v>0</v>
      </c>
      <c r="FT478" s="99">
        <f t="shared" ca="1" si="490"/>
        <v>0</v>
      </c>
      <c r="FU478" s="99">
        <f t="shared" ca="1" si="490"/>
        <v>0</v>
      </c>
      <c r="FV478" s="99">
        <f t="shared" ca="1" si="490"/>
        <v>0</v>
      </c>
      <c r="FW478" s="99">
        <f t="shared" ca="1" si="490"/>
        <v>0</v>
      </c>
      <c r="FX478" s="99">
        <f t="shared" ca="1" si="490"/>
        <v>0</v>
      </c>
      <c r="FY478" s="99">
        <f t="shared" ca="1" si="490"/>
        <v>0</v>
      </c>
      <c r="FZ478" s="99">
        <f t="shared" ca="1" si="490"/>
        <v>0</v>
      </c>
      <c r="GA478" s="99">
        <f t="shared" ca="1" si="490"/>
        <v>0</v>
      </c>
      <c r="GB478" s="99">
        <f t="shared" ca="1" si="490"/>
        <v>0</v>
      </c>
      <c r="GC478" s="99">
        <f t="shared" ca="1" si="490"/>
        <v>0</v>
      </c>
      <c r="GD478" s="99">
        <f t="shared" ca="1" si="490"/>
        <v>0</v>
      </c>
      <c r="GE478" s="99">
        <f t="shared" ca="1" si="490"/>
        <v>0</v>
      </c>
      <c r="GG478" s="99">
        <v>1</v>
      </c>
      <c r="GH478" s="99">
        <f t="shared" ca="1" si="480"/>
        <v>1</v>
      </c>
      <c r="GI478" s="99">
        <f t="shared" ca="1" si="498"/>
        <v>1</v>
      </c>
      <c r="GJ478" s="99">
        <f t="shared" ca="1" si="498"/>
        <v>1</v>
      </c>
      <c r="GK478" s="99">
        <f t="shared" ca="1" si="498"/>
        <v>1</v>
      </c>
      <c r="GL478" s="99">
        <f t="shared" ca="1" si="498"/>
        <v>1</v>
      </c>
      <c r="GM478" s="99">
        <f t="shared" ca="1" si="498"/>
        <v>1</v>
      </c>
      <c r="GN478" s="99">
        <f t="shared" ca="1" si="498"/>
        <v>1</v>
      </c>
      <c r="GO478" s="99">
        <f t="shared" ca="1" si="498"/>
        <v>0</v>
      </c>
      <c r="GP478" s="99">
        <f t="shared" ca="1" si="498"/>
        <v>0</v>
      </c>
      <c r="GQ478" s="99">
        <f t="shared" ca="1" si="498"/>
        <v>0</v>
      </c>
      <c r="GR478" s="99">
        <f t="shared" ca="1" si="498"/>
        <v>0</v>
      </c>
      <c r="GS478" s="99">
        <f t="shared" ca="1" si="498"/>
        <v>0</v>
      </c>
      <c r="GT478" s="99">
        <f t="shared" ca="1" si="498"/>
        <v>0</v>
      </c>
      <c r="GU478" s="99">
        <f t="shared" ca="1" si="498"/>
        <v>0</v>
      </c>
      <c r="GV478" s="99">
        <f t="shared" ca="1" si="498"/>
        <v>0</v>
      </c>
      <c r="GW478" s="99">
        <f t="shared" ca="1" si="498"/>
        <v>0</v>
      </c>
      <c r="GX478" s="99">
        <f t="shared" ca="1" si="498"/>
        <v>0</v>
      </c>
      <c r="GY478" s="99">
        <f t="shared" ca="1" si="498"/>
        <v>0</v>
      </c>
      <c r="GZ478" s="99">
        <f t="shared" ca="1" si="498"/>
        <v>0</v>
      </c>
      <c r="HA478" s="99">
        <f t="shared" ca="1" si="498"/>
        <v>0</v>
      </c>
      <c r="HB478" s="99">
        <f t="shared" ca="1" si="498"/>
        <v>0</v>
      </c>
      <c r="HC478" s="99">
        <f t="shared" ca="1" si="498"/>
        <v>0</v>
      </c>
      <c r="HD478" s="99">
        <f t="shared" ca="1" si="498"/>
        <v>0</v>
      </c>
      <c r="HE478" s="99">
        <f t="shared" ca="1" si="498"/>
        <v>0</v>
      </c>
      <c r="HF478" s="99">
        <f t="shared" ca="1" si="498"/>
        <v>0</v>
      </c>
      <c r="HG478" s="99">
        <f t="shared" ca="1" si="498"/>
        <v>0</v>
      </c>
      <c r="HH478" s="99">
        <f t="shared" ca="1" si="498"/>
        <v>0</v>
      </c>
      <c r="HI478" s="99">
        <f t="shared" ca="1" si="498"/>
        <v>0</v>
      </c>
      <c r="HJ478" s="99">
        <f t="shared" ca="1" si="498"/>
        <v>0</v>
      </c>
      <c r="HK478" s="99">
        <f t="shared" ca="1" si="498"/>
        <v>0</v>
      </c>
    </row>
    <row r="479" spans="1:219" x14ac:dyDescent="0.2">
      <c r="A479" s="96">
        <f t="shared" ca="1" si="470"/>
        <v>1.179730042465148</v>
      </c>
      <c r="B479" s="97">
        <f t="shared" ca="1" si="471"/>
        <v>7.1057087989298128E-4</v>
      </c>
      <c r="C479" s="92">
        <f t="shared" ca="1" si="472"/>
        <v>0.339621387849948</v>
      </c>
      <c r="D479" s="166">
        <f t="shared" ca="1" si="473"/>
        <v>1.2374013860077104</v>
      </c>
      <c r="E479" s="100">
        <f t="shared" ca="1" si="474"/>
        <v>1741.4186550876877</v>
      </c>
      <c r="F479" s="100">
        <f t="shared" ca="1" si="475"/>
        <v>719.87095752408072</v>
      </c>
      <c r="G479" s="100">
        <f t="shared" ca="1" si="476"/>
        <v>1487.6515529955557</v>
      </c>
      <c r="H479" s="99">
        <f t="shared" ca="1" si="477"/>
        <v>767.78059547147495</v>
      </c>
      <c r="I479" s="92">
        <f t="shared" ca="1" si="478"/>
        <v>0.51151933969728902</v>
      </c>
      <c r="J479" s="12" t="s">
        <v>506</v>
      </c>
      <c r="K479" s="98">
        <f t="shared" ca="1" si="503"/>
        <v>0.29888544450311849</v>
      </c>
      <c r="L479" s="98">
        <f t="shared" ca="1" si="503"/>
        <v>-0.22593459910359093</v>
      </c>
      <c r="M479" s="98">
        <f t="shared" ca="1" si="503"/>
        <v>-0.30548730242062305</v>
      </c>
      <c r="N479" s="98">
        <f t="shared" ca="1" si="503"/>
        <v>-0.22593459910359093</v>
      </c>
      <c r="O479" s="98">
        <f t="shared" ca="1" si="503"/>
        <v>0.49234395099605333</v>
      </c>
      <c r="P479" s="98">
        <f t="shared" ca="1" si="503"/>
        <v>0.49234395099605333</v>
      </c>
      <c r="Q479" s="98">
        <f t="shared" ca="1" si="503"/>
        <v>-0.20967214614503482</v>
      </c>
      <c r="R479" s="98">
        <f t="shared" ca="1" si="503"/>
        <v>-0.22593459910359093</v>
      </c>
      <c r="S479" s="98">
        <f t="shared" ca="1" si="503"/>
        <v>-0.34336226058606156</v>
      </c>
      <c r="T479" s="98">
        <f t="shared" ca="1" si="503"/>
        <v>0.25049910603626258</v>
      </c>
      <c r="U479" s="98">
        <f t="shared" ca="1" si="503"/>
        <v>-0.17972388892729629</v>
      </c>
      <c r="V479" s="98">
        <f t="shared" ca="1" si="503"/>
        <v>0.29888544450311849</v>
      </c>
      <c r="W479" s="98">
        <f t="shared" ca="1" si="503"/>
        <v>-0.46439625153315622</v>
      </c>
      <c r="X479" s="98">
        <f t="shared" ca="1" si="503"/>
        <v>-8.9535807650987675E-2</v>
      </c>
      <c r="Y479" s="98">
        <f t="shared" ca="1" si="503"/>
        <v>0.25049910603626258</v>
      </c>
      <c r="Z479" s="98">
        <f t="shared" ca="1" si="503"/>
        <v>-0.30548730242062305</v>
      </c>
      <c r="AA479" s="98">
        <f t="shared" ca="1" si="500"/>
        <v>-0.73992756657132575</v>
      </c>
      <c r="AB479" s="98">
        <f t="shared" ca="1" si="500"/>
        <v>0.25049910603626258</v>
      </c>
      <c r="AC479" s="98">
        <f t="shared" ca="1" si="500"/>
        <v>-0.17972388892729629</v>
      </c>
      <c r="AD479" s="98">
        <f t="shared" ca="1" si="500"/>
        <v>0.25049910603626258</v>
      </c>
      <c r="AE479" s="98" t="str">
        <f t="shared" ca="1" si="500"/>
        <v/>
      </c>
      <c r="AF479" s="98" t="str">
        <f t="shared" ca="1" si="494"/>
        <v/>
      </c>
      <c r="AG479" s="98" t="str">
        <f t="shared" ca="1" si="494"/>
        <v/>
      </c>
      <c r="AH479" s="98" t="str">
        <f t="shared" ca="1" si="494"/>
        <v/>
      </c>
      <c r="AI479" s="98" t="str">
        <f t="shared" ca="1" si="494"/>
        <v/>
      </c>
      <c r="AJ479" s="98" t="str">
        <f t="shared" ca="1" si="494"/>
        <v/>
      </c>
      <c r="AK479" s="98" t="str">
        <f t="shared" ca="1" si="494"/>
        <v/>
      </c>
      <c r="AL479" s="98" t="str">
        <f t="shared" ca="1" si="494"/>
        <v/>
      </c>
      <c r="AM479" s="98" t="str">
        <f t="shared" ca="1" si="494"/>
        <v/>
      </c>
      <c r="AN479" s="98" t="str">
        <f t="shared" ca="1" si="494"/>
        <v/>
      </c>
      <c r="AO479" s="98" t="str">
        <f t="shared" ca="1" si="494"/>
        <v/>
      </c>
      <c r="AP479" s="98" t="str">
        <f t="shared" ca="1" si="494"/>
        <v/>
      </c>
      <c r="AQ479" s="98" t="str">
        <f t="shared" ca="1" si="494"/>
        <v/>
      </c>
      <c r="AR479" s="98" t="str">
        <f t="shared" ca="1" si="494"/>
        <v/>
      </c>
      <c r="AS479" s="98" t="str">
        <f t="shared" ca="1" si="494"/>
        <v/>
      </c>
      <c r="AT479" s="98" t="str">
        <f t="shared" ca="1" si="494"/>
        <v/>
      </c>
      <c r="AU479" s="98" t="str">
        <f t="shared" ca="1" si="494"/>
        <v/>
      </c>
      <c r="AV479" s="98" t="str">
        <f t="shared" ca="1" si="499"/>
        <v/>
      </c>
      <c r="AW479" s="98" t="str">
        <f t="shared" ca="1" si="499"/>
        <v/>
      </c>
      <c r="AX479" s="98" t="str">
        <f t="shared" ca="1" si="499"/>
        <v/>
      </c>
      <c r="AY479" s="98" t="str">
        <f t="shared" ca="1" si="499"/>
        <v/>
      </c>
      <c r="AZ479" s="98" t="str">
        <f t="shared" ca="1" si="499"/>
        <v/>
      </c>
      <c r="BA479" s="98" t="str">
        <f t="shared" ca="1" si="499"/>
        <v/>
      </c>
      <c r="BB479" s="98" t="str">
        <f t="shared" ca="1" si="499"/>
        <v/>
      </c>
      <c r="BC479" s="98" t="str">
        <f t="shared" ca="1" si="499"/>
        <v/>
      </c>
      <c r="BD479" s="98" t="str">
        <f t="shared" ca="1" si="499"/>
        <v/>
      </c>
      <c r="BE479" s="98" t="str">
        <f t="shared" ca="1" si="499"/>
        <v/>
      </c>
      <c r="BF479" s="98" t="str">
        <f t="shared" ca="1" si="499"/>
        <v/>
      </c>
      <c r="BG479" s="98" t="str">
        <f t="shared" ca="1" si="493"/>
        <v/>
      </c>
      <c r="BH479" s="98" t="str">
        <f t="shared" ca="1" si="493"/>
        <v/>
      </c>
      <c r="BJ479" s="98">
        <f t="shared" ca="1" si="447"/>
        <v>0.26345991524893264</v>
      </c>
      <c r="BK479" s="98">
        <f t="shared" ca="1" si="447"/>
        <v>0.60600469432157678</v>
      </c>
      <c r="BL479" s="98">
        <f t="shared" ca="1" si="447"/>
        <v>0.42203420829117433</v>
      </c>
      <c r="BM479" s="98">
        <f t="shared" ca="1" si="447"/>
        <v>0.52100898977330456</v>
      </c>
      <c r="BN479" s="98">
        <f t="shared" ca="1" si="447"/>
        <v>1.2672418741245881</v>
      </c>
      <c r="BO479" s="98">
        <f t="shared" ca="1" si="447"/>
        <v>1.4877037492090199</v>
      </c>
      <c r="BP479" s="98">
        <f t="shared" ca="1" si="447"/>
        <v>0.64458102163275977</v>
      </c>
      <c r="BQ479" s="98">
        <f t="shared" ca="1" si="447"/>
        <v>0.52141263150766004</v>
      </c>
      <c r="BR479" s="98">
        <f t="shared" ca="1" si="447"/>
        <v>0.5311637111523464</v>
      </c>
      <c r="BS479" s="98">
        <f t="shared" ca="1" si="447"/>
        <v>1.1086495985258911</v>
      </c>
      <c r="BT479" s="98">
        <f t="shared" ca="1" si="447"/>
        <v>0.69853843998912757</v>
      </c>
      <c r="BU479" s="98">
        <f t="shared" ca="1" si="501"/>
        <v>1.1625574617025567</v>
      </c>
      <c r="BV479" s="98">
        <f t="shared" ca="1" si="501"/>
        <v>0.45389111888633382</v>
      </c>
      <c r="BW479" s="98">
        <f t="shared" ca="1" si="501"/>
        <v>0.70828745333686927</v>
      </c>
      <c r="BX479" s="98">
        <f t="shared" ca="1" si="501"/>
        <v>1.2403408192894574</v>
      </c>
      <c r="BY479" s="98">
        <f t="shared" ca="1" si="501"/>
        <v>0.72353093907853183</v>
      </c>
      <c r="BZ479" s="98">
        <f t="shared" ca="1" si="501"/>
        <v>0.16260285676882147</v>
      </c>
      <c r="CA479" s="98">
        <f t="shared" ca="1" si="501"/>
        <v>1.0993140609900494</v>
      </c>
      <c r="CB479" s="98">
        <f t="shared" ca="1" si="485"/>
        <v>0.61523390876599193</v>
      </c>
      <c r="CC479" s="98">
        <f t="shared" ca="1" si="485"/>
        <v>0.76234318162198023</v>
      </c>
      <c r="CD479" s="98" t="str">
        <f t="shared" si="485"/>
        <v/>
      </c>
      <c r="CE479" s="98" t="str">
        <f t="shared" si="485"/>
        <v/>
      </c>
      <c r="CF479" s="98" t="str">
        <f t="shared" si="485"/>
        <v/>
      </c>
      <c r="CG479" s="98" t="str">
        <f t="shared" si="485"/>
        <v/>
      </c>
      <c r="CH479" s="98" t="str">
        <f t="shared" si="485"/>
        <v/>
      </c>
      <c r="CI479" s="98" t="str">
        <f t="shared" si="485"/>
        <v/>
      </c>
      <c r="CJ479" s="98" t="str">
        <f t="shared" si="485"/>
        <v/>
      </c>
      <c r="CK479" s="98" t="str">
        <f t="shared" si="485"/>
        <v/>
      </c>
      <c r="CL479" s="98" t="str">
        <f t="shared" si="485"/>
        <v/>
      </c>
      <c r="CM479" s="98" t="str">
        <f t="shared" si="485"/>
        <v/>
      </c>
      <c r="CN479" s="98" t="str">
        <f t="shared" si="485"/>
        <v/>
      </c>
      <c r="CO479" s="98" t="str">
        <f t="shared" si="485"/>
        <v/>
      </c>
      <c r="CP479" s="98" t="str">
        <f t="shared" si="485"/>
        <v/>
      </c>
      <c r="CQ479" s="98" t="str">
        <f t="shared" si="497"/>
        <v/>
      </c>
      <c r="CR479" s="98" t="str">
        <f t="shared" si="497"/>
        <v/>
      </c>
      <c r="CS479" s="98" t="str">
        <f t="shared" si="497"/>
        <v/>
      </c>
      <c r="CT479" s="98" t="str">
        <f t="shared" si="497"/>
        <v/>
      </c>
      <c r="CU479" s="98" t="str">
        <f t="shared" si="497"/>
        <v/>
      </c>
      <c r="CV479" s="98" t="str">
        <f t="shared" si="496"/>
        <v/>
      </c>
      <c r="CW479" s="98" t="str">
        <f t="shared" si="484"/>
        <v/>
      </c>
      <c r="CX479" s="98" t="str">
        <f t="shared" si="484"/>
        <v/>
      </c>
      <c r="CY479" s="98" t="str">
        <f t="shared" si="484"/>
        <v/>
      </c>
      <c r="CZ479" s="98" t="str">
        <f t="shared" si="484"/>
        <v/>
      </c>
      <c r="DA479" s="98" t="str">
        <f t="shared" si="484"/>
        <v/>
      </c>
      <c r="DB479" s="98" t="str">
        <f t="shared" si="461"/>
        <v/>
      </c>
      <c r="DC479" s="98" t="str">
        <f t="shared" si="461"/>
        <v/>
      </c>
      <c r="DD479" s="98" t="str">
        <f t="shared" si="461"/>
        <v/>
      </c>
      <c r="DE479" s="98" t="str">
        <f t="shared" si="461"/>
        <v/>
      </c>
      <c r="DF479" s="98" t="str">
        <f t="shared" si="461"/>
        <v/>
      </c>
      <c r="DG479" s="98" t="str">
        <f t="shared" si="461"/>
        <v/>
      </c>
      <c r="EE479" s="100">
        <f t="shared" ca="1" si="504"/>
        <v>0</v>
      </c>
      <c r="EF479" s="100">
        <f t="shared" ca="1" si="504"/>
        <v>119.48816324554183</v>
      </c>
      <c r="EG479" s="100">
        <f t="shared" ca="1" si="504"/>
        <v>226.70701278340889</v>
      </c>
      <c r="EH479" s="100">
        <f t="shared" ca="1" si="504"/>
        <v>322.31707867013193</v>
      </c>
      <c r="EI479" s="100">
        <f t="shared" ca="1" si="504"/>
        <v>406.94728184440629</v>
      </c>
      <c r="EJ479" s="100">
        <f t="shared" ca="1" si="504"/>
        <v>481.19635221594524</v>
      </c>
      <c r="EK479" s="100">
        <f t="shared" ca="1" si="504"/>
        <v>545.63418567901226</v>
      </c>
      <c r="EL479" s="100">
        <f t="shared" ca="1" si="504"/>
        <v>600.80314260800606</v>
      </c>
      <c r="EM479" s="100">
        <f t="shared" ca="1" si="504"/>
        <v>647.21929028756767</v>
      </c>
      <c r="EN479" s="100">
        <f t="shared" ca="1" si="504"/>
        <v>685.37359162902169</v>
      </c>
      <c r="EO479" s="100">
        <f t="shared" ca="1" si="504"/>
        <v>715.73304242836616</v>
      </c>
      <c r="EP479" s="100">
        <f t="shared" ca="1" si="504"/>
        <v>738.7417593283302</v>
      </c>
      <c r="EQ479" s="100">
        <f t="shared" ca="1" si="504"/>
        <v>754.82202055808102</v>
      </c>
      <c r="ER479" s="100">
        <f t="shared" ca="1" si="504"/>
        <v>764.37526143881735</v>
      </c>
      <c r="ES479" s="100">
        <f t="shared" ca="1" si="504"/>
        <v>767.78302656159394</v>
      </c>
      <c r="ET479" s="100">
        <f t="shared" ca="1" si="504"/>
        <v>765.4078804651466</v>
      </c>
      <c r="EU479" s="100">
        <f t="shared" ca="1" si="502"/>
        <v>757.59427856611387</v>
      </c>
      <c r="EV479" s="100">
        <f t="shared" ca="1" si="502"/>
        <v>744.66940002169929</v>
      </c>
      <c r="EW479" s="100">
        <f t="shared" ca="1" si="502"/>
        <v>726.94394413544433</v>
      </c>
      <c r="EX479" s="100">
        <f t="shared" ca="1" si="502"/>
        <v>704.71289185018225</v>
      </c>
      <c r="EY479" s="100">
        <f t="shared" ca="1" si="502"/>
        <v>678.25623380838601</v>
      </c>
      <c r="FA479" s="99">
        <f t="shared" ca="1" si="492"/>
        <v>0</v>
      </c>
      <c r="FB479" s="99">
        <f t="shared" ca="1" si="492"/>
        <v>0</v>
      </c>
      <c r="FC479" s="99">
        <f t="shared" ca="1" si="492"/>
        <v>0</v>
      </c>
      <c r="FD479" s="99">
        <f t="shared" ca="1" si="492"/>
        <v>0</v>
      </c>
      <c r="FE479" s="99">
        <f t="shared" ca="1" si="492"/>
        <v>0</v>
      </c>
      <c r="FF479" s="99">
        <f t="shared" ca="1" si="492"/>
        <v>0</v>
      </c>
      <c r="FG479" s="99">
        <f t="shared" ca="1" si="492"/>
        <v>0</v>
      </c>
      <c r="FH479" s="99">
        <f t="shared" ca="1" si="492"/>
        <v>0</v>
      </c>
      <c r="FI479" s="99">
        <f t="shared" ca="1" si="492"/>
        <v>0</v>
      </c>
      <c r="FJ479" s="99">
        <f t="shared" ca="1" si="492"/>
        <v>0</v>
      </c>
      <c r="FK479" s="99">
        <f t="shared" ca="1" si="492"/>
        <v>0</v>
      </c>
      <c r="FL479" s="99">
        <f t="shared" ca="1" si="492"/>
        <v>0</v>
      </c>
      <c r="FM479" s="99">
        <f t="shared" ca="1" si="492"/>
        <v>0</v>
      </c>
      <c r="FN479" s="99">
        <f t="shared" ca="1" si="492"/>
        <v>0</v>
      </c>
      <c r="FO479" s="99">
        <f t="shared" ca="1" si="492"/>
        <v>1</v>
      </c>
      <c r="FP479" s="99">
        <f t="shared" ca="1" si="492"/>
        <v>1</v>
      </c>
      <c r="FQ479" s="99">
        <f t="shared" ca="1" si="490"/>
        <v>1</v>
      </c>
      <c r="FR479" s="99">
        <f t="shared" ca="1" si="490"/>
        <v>1</v>
      </c>
      <c r="FS479" s="99">
        <f t="shared" ca="1" si="490"/>
        <v>1</v>
      </c>
      <c r="FT479" s="99">
        <f t="shared" ca="1" si="490"/>
        <v>1</v>
      </c>
      <c r="FU479" s="99">
        <f t="shared" ca="1" si="490"/>
        <v>1</v>
      </c>
      <c r="FV479" s="99">
        <f t="shared" ca="1" si="490"/>
        <v>1</v>
      </c>
      <c r="FW479" s="99">
        <f t="shared" ca="1" si="490"/>
        <v>1</v>
      </c>
      <c r="FX479" s="99">
        <f t="shared" ca="1" si="490"/>
        <v>1</v>
      </c>
      <c r="FY479" s="99">
        <f t="shared" ca="1" si="490"/>
        <v>1</v>
      </c>
      <c r="FZ479" s="99">
        <f t="shared" ca="1" si="490"/>
        <v>1</v>
      </c>
      <c r="GA479" s="99">
        <f t="shared" ca="1" si="490"/>
        <v>1</v>
      </c>
      <c r="GB479" s="99">
        <f t="shared" ca="1" si="490"/>
        <v>1</v>
      </c>
      <c r="GC479" s="99">
        <f t="shared" ca="1" si="490"/>
        <v>1</v>
      </c>
      <c r="GD479" s="99">
        <f t="shared" ca="1" si="490"/>
        <v>1</v>
      </c>
      <c r="GE479" s="99">
        <f t="shared" ca="1" si="490"/>
        <v>0</v>
      </c>
      <c r="GG479" s="99">
        <v>1</v>
      </c>
      <c r="GH479" s="99">
        <f t="shared" ca="1" si="480"/>
        <v>1</v>
      </c>
      <c r="GI479" s="99">
        <f t="shared" ca="1" si="498"/>
        <v>1</v>
      </c>
      <c r="GJ479" s="99">
        <f t="shared" ca="1" si="498"/>
        <v>1</v>
      </c>
      <c r="GK479" s="99">
        <f t="shared" ca="1" si="498"/>
        <v>1</v>
      </c>
      <c r="GL479" s="99">
        <f t="shared" ca="1" si="498"/>
        <v>1</v>
      </c>
      <c r="GM479" s="99">
        <f t="shared" ca="1" si="498"/>
        <v>1</v>
      </c>
      <c r="GN479" s="99">
        <f t="shared" ca="1" si="498"/>
        <v>1</v>
      </c>
      <c r="GO479" s="99">
        <f t="shared" ca="1" si="498"/>
        <v>1</v>
      </c>
      <c r="GP479" s="99">
        <f t="shared" ca="1" si="498"/>
        <v>1</v>
      </c>
      <c r="GQ479" s="99">
        <f t="shared" ca="1" si="498"/>
        <v>1</v>
      </c>
      <c r="GR479" s="99">
        <f t="shared" ca="1" si="498"/>
        <v>1</v>
      </c>
      <c r="GS479" s="99">
        <f t="shared" ca="1" si="498"/>
        <v>1</v>
      </c>
      <c r="GT479" s="99">
        <f t="shared" ca="1" si="498"/>
        <v>1</v>
      </c>
      <c r="GU479" s="99">
        <f t="shared" ca="1" si="498"/>
        <v>0</v>
      </c>
      <c r="GV479" s="99">
        <f t="shared" ca="1" si="498"/>
        <v>0</v>
      </c>
      <c r="GW479" s="99">
        <f t="shared" ca="1" si="498"/>
        <v>0</v>
      </c>
      <c r="GX479" s="99">
        <f t="shared" ca="1" si="498"/>
        <v>0</v>
      </c>
      <c r="GY479" s="99">
        <f t="shared" ca="1" si="498"/>
        <v>0</v>
      </c>
      <c r="GZ479" s="99">
        <f t="shared" ca="1" si="498"/>
        <v>0</v>
      </c>
      <c r="HA479" s="99">
        <f t="shared" ca="1" si="498"/>
        <v>0</v>
      </c>
      <c r="HB479" s="99">
        <f t="shared" ca="1" si="498"/>
        <v>0</v>
      </c>
      <c r="HC479" s="99">
        <f t="shared" ca="1" si="498"/>
        <v>0</v>
      </c>
      <c r="HD479" s="99">
        <f t="shared" ca="1" si="498"/>
        <v>0</v>
      </c>
      <c r="HE479" s="99">
        <f t="shared" ca="1" si="498"/>
        <v>0</v>
      </c>
      <c r="HF479" s="99">
        <f t="shared" ca="1" si="498"/>
        <v>0</v>
      </c>
      <c r="HG479" s="99">
        <f t="shared" ca="1" si="498"/>
        <v>0</v>
      </c>
      <c r="HH479" s="99">
        <f t="shared" ca="1" si="498"/>
        <v>0</v>
      </c>
      <c r="HI479" s="99">
        <f t="shared" ca="1" si="498"/>
        <v>0</v>
      </c>
      <c r="HJ479" s="99">
        <f t="shared" ca="1" si="498"/>
        <v>0</v>
      </c>
      <c r="HK479" s="99">
        <f t="shared" ca="1" si="498"/>
        <v>0</v>
      </c>
    </row>
    <row r="480" spans="1:219" x14ac:dyDescent="0.2">
      <c r="A480" s="96">
        <f t="shared" ca="1" si="470"/>
        <v>1.846876025120245</v>
      </c>
      <c r="B480" s="97">
        <f t="shared" ca="1" si="471"/>
        <v>1.6632981024141279E-3</v>
      </c>
      <c r="C480" s="92">
        <f t="shared" ca="1" si="472"/>
        <v>0.27074643244624286</v>
      </c>
      <c r="D480" s="166">
        <f t="shared" ca="1" si="473"/>
        <v>1.8835278404614288</v>
      </c>
      <c r="E480" s="100">
        <f t="shared" ca="1" si="474"/>
        <v>1132.4054525930483</v>
      </c>
      <c r="F480" s="100">
        <f t="shared" ca="1" si="475"/>
        <v>416.89852253107097</v>
      </c>
      <c r="G480" s="100">
        <f t="shared" ca="1" si="476"/>
        <v>1370.5181513415992</v>
      </c>
      <c r="H480" s="99">
        <f t="shared" ca="1" si="477"/>
        <v>953.61962881052818</v>
      </c>
      <c r="I480" s="92">
        <f t="shared" ca="1" si="478"/>
        <v>0.69342652142518379</v>
      </c>
      <c r="J480" s="12" t="s">
        <v>507</v>
      </c>
      <c r="K480" s="98">
        <f t="shared" ca="1" si="503"/>
        <v>-0.46439625153315622</v>
      </c>
      <c r="L480" s="98">
        <f t="shared" ca="1" si="503"/>
        <v>-0.30548730242062305</v>
      </c>
      <c r="M480" s="98">
        <f t="shared" ca="1" si="503"/>
        <v>0.31582938809333427</v>
      </c>
      <c r="N480" s="98">
        <f t="shared" ca="1" si="503"/>
        <v>4.0557972064697578E-2</v>
      </c>
      <c r="O480" s="98">
        <f t="shared" ca="1" si="503"/>
        <v>-0.17972388892729629</v>
      </c>
      <c r="P480" s="98">
        <f t="shared" ca="1" si="503"/>
        <v>0.29888544450311849</v>
      </c>
      <c r="Q480" s="98">
        <f t="shared" ca="1" si="503"/>
        <v>0.25049910603626258</v>
      </c>
      <c r="R480" s="98">
        <f t="shared" ca="1" si="503"/>
        <v>-0.17972388892729629</v>
      </c>
      <c r="S480" s="98">
        <f t="shared" ca="1" si="503"/>
        <v>0.31582938809333427</v>
      </c>
      <c r="T480" s="98">
        <f t="shared" ca="1" si="503"/>
        <v>-0.22593459910359093</v>
      </c>
      <c r="U480" s="98">
        <f t="shared" ca="1" si="503"/>
        <v>0.29888544450311849</v>
      </c>
      <c r="V480" s="98">
        <f t="shared" ca="1" si="503"/>
        <v>-0.20967214614503482</v>
      </c>
      <c r="W480" s="98">
        <f t="shared" ca="1" si="503"/>
        <v>0.25049910603626258</v>
      </c>
      <c r="X480" s="98">
        <f t="shared" ca="1" si="503"/>
        <v>-0.20967214614503482</v>
      </c>
      <c r="Y480" s="98">
        <f t="shared" ca="1" si="503"/>
        <v>0.2277237814158416</v>
      </c>
      <c r="Z480" s="98">
        <f t="shared" ca="1" si="503"/>
        <v>-0.22593459910359093</v>
      </c>
      <c r="AA480" s="98">
        <f t="shared" ca="1" si="500"/>
        <v>0.29888544450311849</v>
      </c>
      <c r="AB480" s="98">
        <f t="shared" ca="1" si="500"/>
        <v>0.49234395099605333</v>
      </c>
      <c r="AC480" s="98">
        <f t="shared" ca="1" si="500"/>
        <v>-0.17972388892729629</v>
      </c>
      <c r="AD480" s="98">
        <f t="shared" ca="1" si="500"/>
        <v>0.29888544450311849</v>
      </c>
      <c r="AE480" s="98" t="str">
        <f t="shared" ca="1" si="500"/>
        <v/>
      </c>
      <c r="AF480" s="98" t="str">
        <f t="shared" ca="1" si="494"/>
        <v/>
      </c>
      <c r="AG480" s="98" t="str">
        <f t="shared" ca="1" si="494"/>
        <v/>
      </c>
      <c r="AH480" s="98" t="str">
        <f t="shared" ca="1" si="494"/>
        <v/>
      </c>
      <c r="AI480" s="98" t="str">
        <f t="shared" ca="1" si="494"/>
        <v/>
      </c>
      <c r="AJ480" s="98" t="str">
        <f t="shared" ca="1" si="494"/>
        <v/>
      </c>
      <c r="AK480" s="98" t="str">
        <f t="shared" ca="1" si="494"/>
        <v/>
      </c>
      <c r="AL480" s="98" t="str">
        <f t="shared" ca="1" si="494"/>
        <v/>
      </c>
      <c r="AM480" s="98" t="str">
        <f t="shared" ca="1" si="494"/>
        <v/>
      </c>
      <c r="AN480" s="98" t="str">
        <f t="shared" ca="1" si="494"/>
        <v/>
      </c>
      <c r="AO480" s="98" t="str">
        <f t="shared" ca="1" si="494"/>
        <v/>
      </c>
      <c r="AP480" s="98" t="str">
        <f t="shared" ca="1" si="494"/>
        <v/>
      </c>
      <c r="AQ480" s="98" t="str">
        <f t="shared" ca="1" si="494"/>
        <v/>
      </c>
      <c r="AR480" s="98" t="str">
        <f t="shared" ca="1" si="494"/>
        <v/>
      </c>
      <c r="AS480" s="98" t="str">
        <f t="shared" ca="1" si="494"/>
        <v/>
      </c>
      <c r="AT480" s="98" t="str">
        <f t="shared" ca="1" si="494"/>
        <v/>
      </c>
      <c r="AU480" s="98" t="str">
        <f t="shared" ca="1" si="494"/>
        <v/>
      </c>
      <c r="AV480" s="98" t="str">
        <f t="shared" ca="1" si="499"/>
        <v/>
      </c>
      <c r="AW480" s="98" t="str">
        <f t="shared" ca="1" si="499"/>
        <v/>
      </c>
      <c r="AX480" s="98" t="str">
        <f t="shared" ca="1" si="499"/>
        <v/>
      </c>
      <c r="AY480" s="98" t="str">
        <f t="shared" ca="1" si="499"/>
        <v/>
      </c>
      <c r="AZ480" s="98" t="str">
        <f t="shared" ca="1" si="499"/>
        <v/>
      </c>
      <c r="BA480" s="98" t="str">
        <f t="shared" ca="1" si="499"/>
        <v/>
      </c>
      <c r="BB480" s="98" t="str">
        <f t="shared" ca="1" si="499"/>
        <v/>
      </c>
      <c r="BC480" s="98" t="str">
        <f t="shared" ca="1" si="499"/>
        <v/>
      </c>
      <c r="BD480" s="98" t="str">
        <f t="shared" ca="1" si="499"/>
        <v/>
      </c>
      <c r="BE480" s="98" t="str">
        <f t="shared" ca="1" si="499"/>
        <v/>
      </c>
      <c r="BF480" s="98" t="str">
        <f t="shared" ca="1" si="499"/>
        <v/>
      </c>
      <c r="BG480" s="98" t="str">
        <f t="shared" ca="1" si="493"/>
        <v/>
      </c>
      <c r="BH480" s="98" t="str">
        <f t="shared" ca="1" si="493"/>
        <v/>
      </c>
      <c r="BJ480" s="98">
        <f t="shared" ca="1" si="447"/>
        <v>-0.49982178078734207</v>
      </c>
      <c r="BK480" s="98">
        <f t="shared" ca="1" si="447"/>
        <v>0.52645199100454465</v>
      </c>
      <c r="BL480" s="98">
        <f t="shared" ca="1" si="447"/>
        <v>1.0433508988051317</v>
      </c>
      <c r="BM480" s="98">
        <f t="shared" ca="1" si="447"/>
        <v>0.78750156094159307</v>
      </c>
      <c r="BN480" s="98">
        <f t="shared" ca="1" si="447"/>
        <v>0.59517403420123849</v>
      </c>
      <c r="BO480" s="98">
        <f t="shared" ca="1" si="447"/>
        <v>1.2942452427160851</v>
      </c>
      <c r="BP480" s="98">
        <f t="shared" ca="1" si="447"/>
        <v>1.1047522738140572</v>
      </c>
      <c r="BQ480" s="98">
        <f t="shared" ca="1" si="447"/>
        <v>0.56762334168395467</v>
      </c>
      <c r="BR480" s="98">
        <f t="shared" ca="1" si="447"/>
        <v>1.1903553598317422</v>
      </c>
      <c r="BS480" s="98">
        <f t="shared" ca="1" si="447"/>
        <v>0.63221589338603756</v>
      </c>
      <c r="BT480" s="98">
        <f t="shared" ca="1" si="447"/>
        <v>1.1771477734195424</v>
      </c>
      <c r="BU480" s="98">
        <f t="shared" ca="1" si="501"/>
        <v>0.65399987105440338</v>
      </c>
      <c r="BV480" s="98">
        <f t="shared" ca="1" si="501"/>
        <v>1.1687864764557525</v>
      </c>
      <c r="BW480" s="98">
        <f t="shared" ca="1" si="501"/>
        <v>0.58815111484282212</v>
      </c>
      <c r="BX480" s="98">
        <f t="shared" ca="1" si="501"/>
        <v>1.2175654946690364</v>
      </c>
      <c r="BY480" s="98">
        <f t="shared" ca="1" si="501"/>
        <v>0.80308364239556396</v>
      </c>
      <c r="BZ480" s="98">
        <f t="shared" ca="1" si="501"/>
        <v>1.2014158678432656</v>
      </c>
      <c r="CA480" s="98">
        <f t="shared" ca="1" si="501"/>
        <v>1.3411589059498401</v>
      </c>
      <c r="CB480" s="98">
        <f t="shared" ca="1" si="485"/>
        <v>0.61523390876599193</v>
      </c>
      <c r="CC480" s="98">
        <f t="shared" ca="1" si="485"/>
        <v>0.81072952008883614</v>
      </c>
      <c r="CD480" s="98" t="str">
        <f t="shared" si="485"/>
        <v/>
      </c>
      <c r="CE480" s="98" t="str">
        <f t="shared" si="485"/>
        <v/>
      </c>
      <c r="CF480" s="98" t="str">
        <f t="shared" si="485"/>
        <v/>
      </c>
      <c r="CG480" s="98" t="str">
        <f t="shared" si="485"/>
        <v/>
      </c>
      <c r="CH480" s="98" t="str">
        <f t="shared" si="485"/>
        <v/>
      </c>
      <c r="CI480" s="98" t="str">
        <f t="shared" si="485"/>
        <v/>
      </c>
      <c r="CJ480" s="98" t="str">
        <f t="shared" si="485"/>
        <v/>
      </c>
      <c r="CK480" s="98" t="str">
        <f t="shared" si="485"/>
        <v/>
      </c>
      <c r="CL480" s="98" t="str">
        <f t="shared" si="485"/>
        <v/>
      </c>
      <c r="CM480" s="98" t="str">
        <f t="shared" si="485"/>
        <v/>
      </c>
      <c r="CN480" s="98" t="str">
        <f t="shared" si="485"/>
        <v/>
      </c>
      <c r="CO480" s="98" t="str">
        <f t="shared" si="485"/>
        <v/>
      </c>
      <c r="CP480" s="98" t="str">
        <f t="shared" si="485"/>
        <v/>
      </c>
      <c r="CQ480" s="98" t="str">
        <f t="shared" si="497"/>
        <v/>
      </c>
      <c r="CR480" s="98" t="str">
        <f t="shared" si="497"/>
        <v/>
      </c>
      <c r="CS480" s="98" t="str">
        <f t="shared" si="497"/>
        <v/>
      </c>
      <c r="CT480" s="98" t="str">
        <f t="shared" si="497"/>
        <v/>
      </c>
      <c r="CU480" s="98" t="str">
        <f t="shared" si="497"/>
        <v/>
      </c>
      <c r="CV480" s="98" t="str">
        <f t="shared" si="496"/>
        <v/>
      </c>
      <c r="CW480" s="98" t="str">
        <f t="shared" si="484"/>
        <v/>
      </c>
      <c r="CX480" s="98" t="str">
        <f t="shared" si="484"/>
        <v/>
      </c>
      <c r="CY480" s="98" t="str">
        <f t="shared" si="484"/>
        <v/>
      </c>
      <c r="CZ480" s="98" t="str">
        <f t="shared" si="484"/>
        <v/>
      </c>
      <c r="DA480" s="98" t="str">
        <f t="shared" si="484"/>
        <v/>
      </c>
      <c r="DB480" s="98" t="str">
        <f t="shared" si="461"/>
        <v/>
      </c>
      <c r="DC480" s="98" t="str">
        <f t="shared" si="461"/>
        <v/>
      </c>
      <c r="DD480" s="98" t="str">
        <f t="shared" si="461"/>
        <v/>
      </c>
      <c r="DE480" s="98" t="str">
        <f t="shared" si="461"/>
        <v/>
      </c>
      <c r="DF480" s="98" t="str">
        <f t="shared" si="461"/>
        <v/>
      </c>
      <c r="DG480" s="98" t="str">
        <f t="shared" si="461"/>
        <v/>
      </c>
      <c r="EE480" s="100">
        <f t="shared" ca="1" si="504"/>
        <v>0</v>
      </c>
      <c r="EF480" s="100">
        <f t="shared" ca="1" si="504"/>
        <v>259.11425728439548</v>
      </c>
      <c r="EG480" s="100">
        <f t="shared" ca="1" si="504"/>
        <v>467.29830992324048</v>
      </c>
      <c r="EH480" s="100">
        <f t="shared" ca="1" si="504"/>
        <v>630.81652275483339</v>
      </c>
      <c r="EI480" s="100">
        <f t="shared" ca="1" si="504"/>
        <v>755.24836223152715</v>
      </c>
      <c r="EJ480" s="100">
        <f t="shared" ca="1" si="504"/>
        <v>845.55859794023161</v>
      </c>
      <c r="EK480" s="100">
        <f t="shared" ca="1" si="504"/>
        <v>906.16059634880048</v>
      </c>
      <c r="EL480" s="100">
        <f t="shared" ca="1" si="504"/>
        <v>940.97336761671886</v>
      </c>
      <c r="EM480" s="100">
        <f t="shared" ca="1" si="504"/>
        <v>953.47296437900059</v>
      </c>
      <c r="EN480" s="100">
        <f t="shared" ca="1" si="504"/>
        <v>946.7387751956561</v>
      </c>
      <c r="EO480" s="100">
        <f t="shared" ca="1" si="504"/>
        <v>923.49520433498265</v>
      </c>
      <c r="EP480" s="100">
        <f t="shared" ca="1" si="504"/>
        <v>886.14918325369501</v>
      </c>
      <c r="EQ480" s="100">
        <f t="shared" ca="1" si="504"/>
        <v>836.82391711976561</v>
      </c>
      <c r="ER480" s="100">
        <f t="shared" ca="1" si="504"/>
        <v>777.38923160286856</v>
      </c>
      <c r="ES480" s="100">
        <f t="shared" ca="1" si="504"/>
        <v>709.48885057608595</v>
      </c>
      <c r="ET480" s="100">
        <f t="shared" ca="1" si="504"/>
        <v>634.56490400685072</v>
      </c>
      <c r="EU480" s="100">
        <f t="shared" ca="1" si="502"/>
        <v>553.87993687011317</v>
      </c>
      <c r="EV480" s="100">
        <f t="shared" ca="1" si="502"/>
        <v>468.53666412439281</v>
      </c>
      <c r="EW480" s="100">
        <f t="shared" ca="1" si="502"/>
        <v>379.49569340787343</v>
      </c>
      <c r="EX480" s="100">
        <f t="shared" ca="1" si="502"/>
        <v>287.59141591544915</v>
      </c>
      <c r="EY480" s="100">
        <f t="shared" ca="1" si="502"/>
        <v>193.54624670714747</v>
      </c>
      <c r="FA480" s="99">
        <f t="shared" ca="1" si="492"/>
        <v>0</v>
      </c>
      <c r="FB480" s="99">
        <f t="shared" ca="1" si="492"/>
        <v>0</v>
      </c>
      <c r="FC480" s="99">
        <f t="shared" ca="1" si="492"/>
        <v>0</v>
      </c>
      <c r="FD480" s="99">
        <f t="shared" ca="1" si="492"/>
        <v>0</v>
      </c>
      <c r="FE480" s="99">
        <f t="shared" ca="1" si="492"/>
        <v>0</v>
      </c>
      <c r="FF480" s="99">
        <f t="shared" ca="1" si="492"/>
        <v>0</v>
      </c>
      <c r="FG480" s="99">
        <f t="shared" ca="1" si="492"/>
        <v>0</v>
      </c>
      <c r="FH480" s="99">
        <f t="shared" ca="1" si="492"/>
        <v>0</v>
      </c>
      <c r="FI480" s="99">
        <f t="shared" ca="1" si="492"/>
        <v>1</v>
      </c>
      <c r="FJ480" s="99">
        <f t="shared" ca="1" si="492"/>
        <v>1</v>
      </c>
      <c r="FK480" s="99">
        <f t="shared" ca="1" si="492"/>
        <v>1</v>
      </c>
      <c r="FL480" s="99">
        <f t="shared" ca="1" si="492"/>
        <v>1</v>
      </c>
      <c r="FM480" s="99">
        <f t="shared" ca="1" si="492"/>
        <v>1</v>
      </c>
      <c r="FN480" s="99">
        <f t="shared" ca="1" si="492"/>
        <v>1</v>
      </c>
      <c r="FO480" s="99">
        <f t="shared" ca="1" si="492"/>
        <v>1</v>
      </c>
      <c r="FP480" s="99">
        <f t="shared" ref="FP480:GE495" ca="1" si="505">IF(AND($A480&gt;0,$B480&gt;0),IF((FP$61*EXP($D480-$B480*FP$61)-FP$61)&gt;$R$5*$H480,1,0),"")</f>
        <v>1</v>
      </c>
      <c r="FQ480" s="99">
        <f t="shared" ca="1" si="505"/>
        <v>1</v>
      </c>
      <c r="FR480" s="99">
        <f t="shared" ca="1" si="505"/>
        <v>1</v>
      </c>
      <c r="FS480" s="99">
        <f t="shared" ca="1" si="505"/>
        <v>0</v>
      </c>
      <c r="FT480" s="99">
        <f t="shared" ca="1" si="505"/>
        <v>0</v>
      </c>
      <c r="FU480" s="99">
        <f t="shared" ca="1" si="505"/>
        <v>0</v>
      </c>
      <c r="FV480" s="99">
        <f t="shared" ca="1" si="505"/>
        <v>0</v>
      </c>
      <c r="FW480" s="99">
        <f t="shared" ca="1" si="505"/>
        <v>0</v>
      </c>
      <c r="FX480" s="99">
        <f t="shared" ca="1" si="505"/>
        <v>0</v>
      </c>
      <c r="FY480" s="99">
        <f t="shared" ca="1" si="505"/>
        <v>0</v>
      </c>
      <c r="FZ480" s="99">
        <f t="shared" ca="1" si="505"/>
        <v>0</v>
      </c>
      <c r="GA480" s="99">
        <f t="shared" ca="1" si="505"/>
        <v>0</v>
      </c>
      <c r="GB480" s="99">
        <f t="shared" ca="1" si="505"/>
        <v>0</v>
      </c>
      <c r="GC480" s="99">
        <f t="shared" ca="1" si="505"/>
        <v>0</v>
      </c>
      <c r="GD480" s="99">
        <f t="shared" ca="1" si="505"/>
        <v>0</v>
      </c>
      <c r="GE480" s="99">
        <f t="shared" ca="1" si="505"/>
        <v>0</v>
      </c>
      <c r="GG480" s="99">
        <v>1</v>
      </c>
      <c r="GH480" s="99">
        <f t="shared" ca="1" si="480"/>
        <v>1</v>
      </c>
      <c r="GI480" s="99">
        <f t="shared" ca="1" si="498"/>
        <v>1</v>
      </c>
      <c r="GJ480" s="99">
        <f t="shared" ca="1" si="498"/>
        <v>1</v>
      </c>
      <c r="GK480" s="99">
        <f t="shared" ca="1" si="498"/>
        <v>1</v>
      </c>
      <c r="GL480" s="99">
        <f t="shared" ca="1" si="498"/>
        <v>1</v>
      </c>
      <c r="GM480" s="99">
        <f t="shared" ca="1" si="498"/>
        <v>1</v>
      </c>
      <c r="GN480" s="99">
        <f t="shared" ca="1" si="498"/>
        <v>1</v>
      </c>
      <c r="GO480" s="99">
        <f t="shared" ca="1" si="498"/>
        <v>0</v>
      </c>
      <c r="GP480" s="99">
        <f t="shared" ca="1" si="498"/>
        <v>0</v>
      </c>
      <c r="GQ480" s="99">
        <f t="shared" ca="1" si="498"/>
        <v>0</v>
      </c>
      <c r="GR480" s="99">
        <f t="shared" ca="1" si="498"/>
        <v>0</v>
      </c>
      <c r="GS480" s="99">
        <f t="shared" ca="1" si="498"/>
        <v>0</v>
      </c>
      <c r="GT480" s="99">
        <f t="shared" ca="1" si="498"/>
        <v>0</v>
      </c>
      <c r="GU480" s="99">
        <f t="shared" ca="1" si="498"/>
        <v>0</v>
      </c>
      <c r="GV480" s="99">
        <f t="shared" ca="1" si="498"/>
        <v>0</v>
      </c>
      <c r="GW480" s="99">
        <f t="shared" ca="1" si="498"/>
        <v>0</v>
      </c>
      <c r="GX480" s="99">
        <f t="shared" ca="1" si="498"/>
        <v>0</v>
      </c>
      <c r="GY480" s="99">
        <f t="shared" ca="1" si="498"/>
        <v>0</v>
      </c>
      <c r="GZ480" s="99">
        <f t="shared" ca="1" si="498"/>
        <v>0</v>
      </c>
      <c r="HA480" s="99">
        <f t="shared" ca="1" si="498"/>
        <v>0</v>
      </c>
      <c r="HB480" s="99">
        <f t="shared" ca="1" si="498"/>
        <v>0</v>
      </c>
      <c r="HC480" s="99">
        <f t="shared" ca="1" si="498"/>
        <v>0</v>
      </c>
      <c r="HD480" s="99">
        <f t="shared" ca="1" si="498"/>
        <v>0</v>
      </c>
      <c r="HE480" s="99">
        <f t="shared" ca="1" si="498"/>
        <v>0</v>
      </c>
      <c r="HF480" s="99">
        <f t="shared" ca="1" si="498"/>
        <v>0</v>
      </c>
      <c r="HG480" s="99">
        <f t="shared" ca="1" si="498"/>
        <v>0</v>
      </c>
      <c r="HH480" s="99">
        <f t="shared" ca="1" si="498"/>
        <v>0</v>
      </c>
      <c r="HI480" s="99">
        <f t="shared" ca="1" si="498"/>
        <v>0</v>
      </c>
      <c r="HJ480" s="99">
        <f t="shared" ca="1" si="498"/>
        <v>0</v>
      </c>
      <c r="HK480" s="99">
        <f t="shared" ca="1" si="498"/>
        <v>0</v>
      </c>
    </row>
    <row r="481" spans="1:219" x14ac:dyDescent="0.2">
      <c r="A481" s="96">
        <f t="shared" ca="1" si="470"/>
        <v>1.2574747937008477</v>
      </c>
      <c r="B481" s="97">
        <f t="shared" ca="1" si="471"/>
        <v>6.084781524743557E-4</v>
      </c>
      <c r="C481" s="92">
        <f t="shared" ca="1" si="472"/>
        <v>0.37739946679037034</v>
      </c>
      <c r="D481" s="166">
        <f t="shared" ca="1" si="473"/>
        <v>1.3286899724676755</v>
      </c>
      <c r="E481" s="100">
        <f t="shared" ca="1" si="474"/>
        <v>2183.6280679340794</v>
      </c>
      <c r="F481" s="100">
        <f t="shared" ca="1" si="475"/>
        <v>888.71850374463133</v>
      </c>
      <c r="G481" s="100">
        <f t="shared" ca="1" si="476"/>
        <v>1954.1385206508492</v>
      </c>
      <c r="H481" s="99">
        <f t="shared" ca="1" si="477"/>
        <v>1065.4200169062178</v>
      </c>
      <c r="I481" s="92">
        <f t="shared" ca="1" si="478"/>
        <v>0.54076579322830709</v>
      </c>
      <c r="J481" s="12" t="s">
        <v>508</v>
      </c>
      <c r="K481" s="98">
        <f t="shared" ca="1" si="503"/>
        <v>0.49234395099605333</v>
      </c>
      <c r="L481" s="98">
        <f t="shared" ca="1" si="503"/>
        <v>0.2277237814158416</v>
      </c>
      <c r="M481" s="98">
        <f t="shared" ca="1" si="503"/>
        <v>-0.17519078138363231</v>
      </c>
      <c r="N481" s="98">
        <f t="shared" ca="1" si="503"/>
        <v>0.47240009692301621</v>
      </c>
      <c r="O481" s="98">
        <f t="shared" ca="1" si="503"/>
        <v>-0.22140342077627362</v>
      </c>
      <c r="P481" s="98">
        <f t="shared" ca="1" si="503"/>
        <v>-0.19968186191675996</v>
      </c>
      <c r="Q481" s="98">
        <f t="shared" ca="1" si="503"/>
        <v>0.69553890214948422</v>
      </c>
      <c r="R481" s="98">
        <f t="shared" ca="1" si="503"/>
        <v>-0.34336226058606156</v>
      </c>
      <c r="S481" s="98">
        <f t="shared" ca="1" si="503"/>
        <v>-0.19968186191675996</v>
      </c>
      <c r="T481" s="98">
        <f t="shared" ca="1" si="503"/>
        <v>-0.22140342077627362</v>
      </c>
      <c r="U481" s="98">
        <f t="shared" ca="1" si="503"/>
        <v>0.2277237814158416</v>
      </c>
      <c r="V481" s="98">
        <f t="shared" ca="1" si="503"/>
        <v>0.69553890214948422</v>
      </c>
      <c r="W481" s="98">
        <f t="shared" ca="1" si="503"/>
        <v>-0.34336226058606156</v>
      </c>
      <c r="X481" s="98">
        <f t="shared" ca="1" si="503"/>
        <v>-0.20967214614503482</v>
      </c>
      <c r="Y481" s="98">
        <f t="shared" ca="1" si="503"/>
        <v>0.36053724483293015</v>
      </c>
      <c r="Z481" s="98">
        <f t="shared" ca="1" si="503"/>
        <v>-0.46439625153315622</v>
      </c>
      <c r="AA481" s="98">
        <f t="shared" ca="1" si="500"/>
        <v>0.47240009692301621</v>
      </c>
      <c r="AB481" s="98">
        <f t="shared" ca="1" si="500"/>
        <v>0.47240009692301621</v>
      </c>
      <c r="AC481" s="98">
        <f t="shared" ca="1" si="500"/>
        <v>-0.17519078138363231</v>
      </c>
      <c r="AD481" s="98">
        <f t="shared" ca="1" si="500"/>
        <v>0.31582938809333427</v>
      </c>
      <c r="AE481" s="98" t="str">
        <f t="shared" ca="1" si="500"/>
        <v/>
      </c>
      <c r="AF481" s="98" t="str">
        <f t="shared" ca="1" si="494"/>
        <v/>
      </c>
      <c r="AG481" s="98" t="str">
        <f t="shared" ca="1" si="494"/>
        <v/>
      </c>
      <c r="AH481" s="98" t="str">
        <f t="shared" ca="1" si="494"/>
        <v/>
      </c>
      <c r="AI481" s="98" t="str">
        <f t="shared" ca="1" si="494"/>
        <v/>
      </c>
      <c r="AJ481" s="98" t="str">
        <f t="shared" ca="1" si="494"/>
        <v/>
      </c>
      <c r="AK481" s="98" t="str">
        <f t="shared" ca="1" si="494"/>
        <v/>
      </c>
      <c r="AL481" s="98" t="str">
        <f t="shared" ca="1" si="494"/>
        <v/>
      </c>
      <c r="AM481" s="98" t="str">
        <f t="shared" ca="1" si="494"/>
        <v/>
      </c>
      <c r="AN481" s="98" t="str">
        <f t="shared" ca="1" si="494"/>
        <v/>
      </c>
      <c r="AO481" s="98" t="str">
        <f t="shared" ca="1" si="494"/>
        <v/>
      </c>
      <c r="AP481" s="98" t="str">
        <f t="shared" ca="1" si="494"/>
        <v/>
      </c>
      <c r="AQ481" s="98" t="str">
        <f t="shared" ca="1" si="494"/>
        <v/>
      </c>
      <c r="AR481" s="98" t="str">
        <f t="shared" ca="1" si="494"/>
        <v/>
      </c>
      <c r="AS481" s="98" t="str">
        <f t="shared" ca="1" si="494"/>
        <v/>
      </c>
      <c r="AT481" s="98" t="str">
        <f t="shared" ca="1" si="494"/>
        <v/>
      </c>
      <c r="AU481" s="98" t="str">
        <f t="shared" ca="1" si="494"/>
        <v/>
      </c>
      <c r="AV481" s="98" t="str">
        <f t="shared" ca="1" si="499"/>
        <v/>
      </c>
      <c r="AW481" s="98" t="str">
        <f t="shared" ca="1" si="499"/>
        <v/>
      </c>
      <c r="AX481" s="98" t="str">
        <f t="shared" ca="1" si="499"/>
        <v/>
      </c>
      <c r="AY481" s="98" t="str">
        <f t="shared" ca="1" si="499"/>
        <v/>
      </c>
      <c r="AZ481" s="98" t="str">
        <f t="shared" ca="1" si="499"/>
        <v/>
      </c>
      <c r="BA481" s="98" t="str">
        <f t="shared" ca="1" si="499"/>
        <v/>
      </c>
      <c r="BB481" s="98" t="str">
        <f t="shared" ca="1" si="499"/>
        <v/>
      </c>
      <c r="BC481" s="98" t="str">
        <f t="shared" ca="1" si="499"/>
        <v/>
      </c>
      <c r="BD481" s="98" t="str">
        <f t="shared" ca="1" si="499"/>
        <v/>
      </c>
      <c r="BE481" s="98" t="str">
        <f t="shared" ca="1" si="499"/>
        <v/>
      </c>
      <c r="BF481" s="98" t="str">
        <f t="shared" ca="1" si="499"/>
        <v/>
      </c>
      <c r="BG481" s="98" t="str">
        <f t="shared" ca="1" si="493"/>
        <v/>
      </c>
      <c r="BH481" s="98" t="str">
        <f t="shared" ca="1" si="493"/>
        <v/>
      </c>
      <c r="BJ481" s="98">
        <f t="shared" ca="1" si="447"/>
        <v>0.45691842174186748</v>
      </c>
      <c r="BK481" s="98">
        <f t="shared" ca="1" si="447"/>
        <v>1.0596630748410094</v>
      </c>
      <c r="BL481" s="98">
        <f t="shared" ca="1" si="447"/>
        <v>0.55233072932816507</v>
      </c>
      <c r="BM481" s="98">
        <f t="shared" ca="1" si="447"/>
        <v>1.2193436857999118</v>
      </c>
      <c r="BN481" s="98">
        <f t="shared" ca="1" si="447"/>
        <v>0.55349450235226116</v>
      </c>
      <c r="BO481" s="98">
        <f t="shared" ca="1" si="447"/>
        <v>0.79567793629620664</v>
      </c>
      <c r="BP481" s="98">
        <f t="shared" ref="BP481:BV524" ca="1" si="506">IF(BP$61&gt;0,Q$63+Q481,"")</f>
        <v>1.5497920699272787</v>
      </c>
      <c r="BQ481" s="98">
        <f t="shared" ca="1" si="506"/>
        <v>0.4039849700251894</v>
      </c>
      <c r="BR481" s="98">
        <f t="shared" ca="1" si="506"/>
        <v>0.674844109821648</v>
      </c>
      <c r="BS481" s="98">
        <f t="shared" ca="1" si="506"/>
        <v>0.63674707171335487</v>
      </c>
      <c r="BT481" s="98">
        <f t="shared" ca="1" si="506"/>
        <v>1.1059861103322655</v>
      </c>
      <c r="BU481" s="98">
        <f t="shared" ca="1" si="501"/>
        <v>1.5592109193489225</v>
      </c>
      <c r="BV481" s="98">
        <f t="shared" ca="1" si="501"/>
        <v>0.57492510983342848</v>
      </c>
      <c r="BW481" s="98">
        <f t="shared" ca="1" si="501"/>
        <v>0.58815111484282212</v>
      </c>
      <c r="BX481" s="98">
        <f t="shared" ca="1" si="501"/>
        <v>1.3503789580861252</v>
      </c>
      <c r="BY481" s="98">
        <f t="shared" ca="1" si="501"/>
        <v>0.56462198996599866</v>
      </c>
      <c r="BZ481" s="98">
        <f t="shared" ca="1" si="501"/>
        <v>1.3749305202631634</v>
      </c>
      <c r="CA481" s="98">
        <f t="shared" ca="1" si="501"/>
        <v>1.3212150518768029</v>
      </c>
      <c r="CB481" s="98">
        <f t="shared" ca="1" si="485"/>
        <v>0.61976701630965592</v>
      </c>
      <c r="CC481" s="98">
        <f t="shared" ca="1" si="485"/>
        <v>0.82767346367905192</v>
      </c>
      <c r="CD481" s="98" t="str">
        <f t="shared" si="485"/>
        <v/>
      </c>
      <c r="CE481" s="98" t="str">
        <f t="shared" si="485"/>
        <v/>
      </c>
      <c r="CF481" s="98" t="str">
        <f t="shared" si="485"/>
        <v/>
      </c>
      <c r="CG481" s="98" t="str">
        <f t="shared" si="485"/>
        <v/>
      </c>
      <c r="CH481" s="98" t="str">
        <f t="shared" si="485"/>
        <v/>
      </c>
      <c r="CI481" s="98" t="str">
        <f t="shared" si="485"/>
        <v/>
      </c>
      <c r="CJ481" s="98" t="str">
        <f t="shared" si="485"/>
        <v/>
      </c>
      <c r="CK481" s="98" t="str">
        <f t="shared" si="485"/>
        <v/>
      </c>
      <c r="CL481" s="98" t="str">
        <f t="shared" si="485"/>
        <v/>
      </c>
      <c r="CM481" s="98" t="str">
        <f t="shared" si="485"/>
        <v/>
      </c>
      <c r="CN481" s="98" t="str">
        <f t="shared" ref="CD481:CP502" si="507">IF(CN$61&gt;0,AO$63+AO481,"")</f>
        <v/>
      </c>
      <c r="CO481" s="98" t="str">
        <f t="shared" si="507"/>
        <v/>
      </c>
      <c r="CP481" s="98" t="str">
        <f t="shared" si="507"/>
        <v/>
      </c>
      <c r="CQ481" s="98" t="str">
        <f t="shared" si="497"/>
        <v/>
      </c>
      <c r="CR481" s="98" t="str">
        <f t="shared" si="497"/>
        <v/>
      </c>
      <c r="CS481" s="98" t="str">
        <f t="shared" si="497"/>
        <v/>
      </c>
      <c r="CT481" s="98" t="str">
        <f t="shared" si="497"/>
        <v/>
      </c>
      <c r="CU481" s="98" t="str">
        <f t="shared" si="497"/>
        <v/>
      </c>
      <c r="CV481" s="98" t="str">
        <f t="shared" si="496"/>
        <v/>
      </c>
      <c r="CW481" s="98" t="str">
        <f t="shared" si="484"/>
        <v/>
      </c>
      <c r="CX481" s="98" t="str">
        <f t="shared" si="484"/>
        <v/>
      </c>
      <c r="CY481" s="98" t="str">
        <f t="shared" si="484"/>
        <v/>
      </c>
      <c r="CZ481" s="98" t="str">
        <f t="shared" si="484"/>
        <v/>
      </c>
      <c r="DA481" s="98" t="str">
        <f t="shared" si="484"/>
        <v/>
      </c>
      <c r="DB481" s="98" t="str">
        <f t="shared" si="461"/>
        <v/>
      </c>
      <c r="DC481" s="98" t="str">
        <f t="shared" si="461"/>
        <v/>
      </c>
      <c r="DD481" s="98" t="str">
        <f t="shared" si="461"/>
        <v/>
      </c>
      <c r="DE481" s="98" t="str">
        <f t="shared" si="461"/>
        <v/>
      </c>
      <c r="DF481" s="98" t="str">
        <f t="shared" si="461"/>
        <v/>
      </c>
      <c r="DG481" s="98" t="str">
        <f t="shared" si="461"/>
        <v/>
      </c>
      <c r="EE481" s="100">
        <f t="shared" ca="1" si="504"/>
        <v>0</v>
      </c>
      <c r="EF481" s="100">
        <f t="shared" ca="1" si="504"/>
        <v>136.81218926599104</v>
      </c>
      <c r="EG481" s="100">
        <f t="shared" ca="1" si="504"/>
        <v>262.02276043878203</v>
      </c>
      <c r="EH481" s="100">
        <f t="shared" ca="1" si="504"/>
        <v>376.16795740954421</v>
      </c>
      <c r="EI481" s="100">
        <f t="shared" ca="1" si="504"/>
        <v>479.76199208440795</v>
      </c>
      <c r="EJ481" s="100">
        <f t="shared" ca="1" si="504"/>
        <v>573.29789301015182</v>
      </c>
      <c r="EK481" s="100">
        <f t="shared" ca="1" si="504"/>
        <v>657.24832262010887</v>
      </c>
      <c r="EL481" s="100">
        <f t="shared" ca="1" si="504"/>
        <v>732.06636422839165</v>
      </c>
      <c r="EM481" s="100">
        <f t="shared" ca="1" si="504"/>
        <v>798.18627986081401</v>
      </c>
      <c r="EN481" s="100">
        <f t="shared" ca="1" si="504"/>
        <v>856.0242399725372</v>
      </c>
      <c r="EO481" s="100">
        <f t="shared" ca="1" si="504"/>
        <v>905.97902606544221</v>
      </c>
      <c r="EP481" s="100">
        <f t="shared" ca="1" si="504"/>
        <v>948.43270718250153</v>
      </c>
      <c r="EQ481" s="100">
        <f t="shared" ca="1" si="504"/>
        <v>983.75129122192175</v>
      </c>
      <c r="ER481" s="100">
        <f t="shared" ca="1" si="504"/>
        <v>1012.2853519805386</v>
      </c>
      <c r="ES481" s="100">
        <f t="shared" ca="1" si="504"/>
        <v>1034.3706328037913</v>
      </c>
      <c r="ET481" s="100">
        <f t="shared" ca="1" si="504"/>
        <v>1050.3286276886001</v>
      </c>
      <c r="EU481" s="100">
        <f t="shared" ca="1" si="502"/>
        <v>1060.4671406555049</v>
      </c>
      <c r="EV481" s="100">
        <f t="shared" ca="1" si="502"/>
        <v>1065.0808241775376</v>
      </c>
      <c r="EW481" s="100">
        <f t="shared" ca="1" si="502"/>
        <v>1064.4516974253952</v>
      </c>
      <c r="EX481" s="100">
        <f t="shared" ca="1" si="502"/>
        <v>1058.8496450615517</v>
      </c>
      <c r="EY481" s="100">
        <f t="shared" ca="1" si="502"/>
        <v>1048.5328972899765</v>
      </c>
      <c r="FA481" s="99">
        <f t="shared" ref="FA481:FP496" ca="1" si="508">IF(AND($A481&gt;0,$B481&gt;0),IF((FA$61*EXP($D481-$B481*FA$61)-FA$61)&gt;$R$5*$H481,1,0),"")</f>
        <v>0</v>
      </c>
      <c r="FB481" s="99">
        <f t="shared" ca="1" si="508"/>
        <v>0</v>
      </c>
      <c r="FC481" s="99">
        <f t="shared" ca="1" si="508"/>
        <v>0</v>
      </c>
      <c r="FD481" s="99">
        <f t="shared" ca="1" si="508"/>
        <v>0</v>
      </c>
      <c r="FE481" s="99">
        <f t="shared" ca="1" si="508"/>
        <v>0</v>
      </c>
      <c r="FF481" s="99">
        <f t="shared" ca="1" si="508"/>
        <v>0</v>
      </c>
      <c r="FG481" s="99">
        <f t="shared" ca="1" si="508"/>
        <v>0</v>
      </c>
      <c r="FH481" s="99">
        <f t="shared" ca="1" si="508"/>
        <v>0</v>
      </c>
      <c r="FI481" s="99">
        <f t="shared" ca="1" si="508"/>
        <v>0</v>
      </c>
      <c r="FJ481" s="99">
        <f t="shared" ca="1" si="508"/>
        <v>0</v>
      </c>
      <c r="FK481" s="99">
        <f t="shared" ca="1" si="508"/>
        <v>0</v>
      </c>
      <c r="FL481" s="99">
        <f t="shared" ca="1" si="508"/>
        <v>0</v>
      </c>
      <c r="FM481" s="99">
        <f t="shared" ca="1" si="508"/>
        <v>0</v>
      </c>
      <c r="FN481" s="99">
        <f t="shared" ca="1" si="508"/>
        <v>0</v>
      </c>
      <c r="FO481" s="99">
        <f t="shared" ca="1" si="508"/>
        <v>0</v>
      </c>
      <c r="FP481" s="99">
        <f t="shared" ca="1" si="508"/>
        <v>0</v>
      </c>
      <c r="FQ481" s="99">
        <f t="shared" ca="1" si="505"/>
        <v>0</v>
      </c>
      <c r="FR481" s="99">
        <f t="shared" ca="1" si="505"/>
        <v>1</v>
      </c>
      <c r="FS481" s="99">
        <f t="shared" ca="1" si="505"/>
        <v>1</v>
      </c>
      <c r="FT481" s="99">
        <f t="shared" ca="1" si="505"/>
        <v>1</v>
      </c>
      <c r="FU481" s="99">
        <f t="shared" ca="1" si="505"/>
        <v>1</v>
      </c>
      <c r="FV481" s="99">
        <f t="shared" ca="1" si="505"/>
        <v>1</v>
      </c>
      <c r="FW481" s="99">
        <f t="shared" ca="1" si="505"/>
        <v>1</v>
      </c>
      <c r="FX481" s="99">
        <f t="shared" ca="1" si="505"/>
        <v>1</v>
      </c>
      <c r="FY481" s="99">
        <f t="shared" ca="1" si="505"/>
        <v>1</v>
      </c>
      <c r="FZ481" s="99">
        <f t="shared" ca="1" si="505"/>
        <v>1</v>
      </c>
      <c r="GA481" s="99">
        <f t="shared" ca="1" si="505"/>
        <v>1</v>
      </c>
      <c r="GB481" s="99">
        <f t="shared" ca="1" si="505"/>
        <v>1</v>
      </c>
      <c r="GC481" s="99">
        <f t="shared" ca="1" si="505"/>
        <v>1</v>
      </c>
      <c r="GD481" s="99">
        <f t="shared" ca="1" si="505"/>
        <v>1</v>
      </c>
      <c r="GE481" s="99">
        <f t="shared" ca="1" si="505"/>
        <v>1</v>
      </c>
      <c r="GG481" s="99">
        <v>1</v>
      </c>
      <c r="GH481" s="99">
        <f t="shared" ca="1" si="480"/>
        <v>1</v>
      </c>
      <c r="GI481" s="99">
        <f t="shared" ca="1" si="498"/>
        <v>1</v>
      </c>
      <c r="GJ481" s="99">
        <f t="shared" ca="1" si="498"/>
        <v>1</v>
      </c>
      <c r="GK481" s="99">
        <f t="shared" ca="1" si="498"/>
        <v>1</v>
      </c>
      <c r="GL481" s="99">
        <f t="shared" ca="1" si="498"/>
        <v>1</v>
      </c>
      <c r="GM481" s="99">
        <f t="shared" ca="1" si="498"/>
        <v>1</v>
      </c>
      <c r="GN481" s="99">
        <f t="shared" ca="1" si="498"/>
        <v>1</v>
      </c>
      <c r="GO481" s="99">
        <f t="shared" ca="1" si="498"/>
        <v>1</v>
      </c>
      <c r="GP481" s="99">
        <f t="shared" ca="1" si="498"/>
        <v>1</v>
      </c>
      <c r="GQ481" s="99">
        <f t="shared" ca="1" si="498"/>
        <v>1</v>
      </c>
      <c r="GR481" s="99">
        <f t="shared" ca="1" si="498"/>
        <v>1</v>
      </c>
      <c r="GS481" s="99">
        <f t="shared" ca="1" si="498"/>
        <v>1</v>
      </c>
      <c r="GT481" s="99">
        <f t="shared" ca="1" si="498"/>
        <v>1</v>
      </c>
      <c r="GU481" s="99">
        <f t="shared" ca="1" si="498"/>
        <v>1</v>
      </c>
      <c r="GV481" s="99">
        <f t="shared" ca="1" si="498"/>
        <v>1</v>
      </c>
      <c r="GW481" s="99">
        <f t="shared" ca="1" si="498"/>
        <v>1</v>
      </c>
      <c r="GX481" s="99">
        <f t="shared" ca="1" si="498"/>
        <v>0</v>
      </c>
      <c r="GY481" s="99">
        <f t="shared" ca="1" si="498"/>
        <v>0</v>
      </c>
      <c r="GZ481" s="99">
        <f t="shared" ca="1" si="498"/>
        <v>0</v>
      </c>
      <c r="HA481" s="99">
        <f t="shared" ca="1" si="498"/>
        <v>0</v>
      </c>
      <c r="HB481" s="99">
        <f t="shared" ca="1" si="498"/>
        <v>0</v>
      </c>
      <c r="HC481" s="99">
        <f t="shared" ca="1" si="498"/>
        <v>0</v>
      </c>
      <c r="HD481" s="99">
        <f t="shared" ca="1" si="498"/>
        <v>0</v>
      </c>
      <c r="HE481" s="99">
        <f t="shared" ca="1" si="498"/>
        <v>0</v>
      </c>
      <c r="HF481" s="99">
        <f t="shared" ca="1" si="498"/>
        <v>0</v>
      </c>
      <c r="HG481" s="99">
        <f t="shared" ca="1" si="498"/>
        <v>0</v>
      </c>
      <c r="HH481" s="99">
        <f t="shared" ca="1" si="498"/>
        <v>0</v>
      </c>
      <c r="HI481" s="99">
        <f t="shared" ref="GI481:HK490" ca="1" si="509">IF(AND($A481&gt;0,$B481&gt;0),IF(OR((HI$61*EXP($D481-$B481*HI$61)-HI$61)&gt;$R$5*$H481,HH481=0),0,1),"")</f>
        <v>0</v>
      </c>
      <c r="HJ481" s="99">
        <f t="shared" ca="1" si="509"/>
        <v>0</v>
      </c>
      <c r="HK481" s="99">
        <f t="shared" ca="1" si="509"/>
        <v>0</v>
      </c>
    </row>
    <row r="482" spans="1:219" x14ac:dyDescent="0.2">
      <c r="A482" s="96">
        <f t="shared" ca="1" si="470"/>
        <v>1.7649637504117479</v>
      </c>
      <c r="B482" s="97">
        <f t="shared" ca="1" si="471"/>
        <v>1.5293556566296092E-3</v>
      </c>
      <c r="C482" s="92">
        <f t="shared" ca="1" si="472"/>
        <v>0.42847800681927478</v>
      </c>
      <c r="D482" s="166">
        <f t="shared" ca="1" si="473"/>
        <v>1.8567604515756571</v>
      </c>
      <c r="E482" s="100">
        <f t="shared" ca="1" si="474"/>
        <v>1214.0802196838777</v>
      </c>
      <c r="F482" s="100">
        <f t="shared" ca="1" si="475"/>
        <v>449.24218025548714</v>
      </c>
      <c r="G482" s="100">
        <f t="shared" ca="1" si="476"/>
        <v>1447.0344023500852</v>
      </c>
      <c r="H482" s="99">
        <f t="shared" ca="1" si="477"/>
        <v>997.79222209459806</v>
      </c>
      <c r="I482" s="92">
        <f t="shared" ca="1" si="478"/>
        <v>0.68705106957034789</v>
      </c>
      <c r="J482" s="12" t="s">
        <v>509</v>
      </c>
      <c r="K482" s="98">
        <f t="shared" ca="1" si="503"/>
        <v>-0.46439625153315622</v>
      </c>
      <c r="L482" s="98">
        <f t="shared" ca="1" si="503"/>
        <v>0.2277237814158416</v>
      </c>
      <c r="M482" s="98">
        <f t="shared" ca="1" si="503"/>
        <v>0.69553890214948422</v>
      </c>
      <c r="N482" s="98">
        <f t="shared" ca="1" si="503"/>
        <v>-0.19968186191675996</v>
      </c>
      <c r="O482" s="98">
        <f t="shared" ca="1" si="503"/>
        <v>-0.73992756657132575</v>
      </c>
      <c r="P482" s="98">
        <f t="shared" ca="1" si="503"/>
        <v>0.49234395099605333</v>
      </c>
      <c r="Q482" s="98">
        <f t="shared" ca="1" si="503"/>
        <v>-0.17972388892729629</v>
      </c>
      <c r="R482" s="98">
        <f t="shared" ca="1" si="503"/>
        <v>-0.22140342077627362</v>
      </c>
      <c r="S482" s="98">
        <f t="shared" ca="1" si="503"/>
        <v>-0.34336226058606156</v>
      </c>
      <c r="T482" s="98">
        <f t="shared" ca="1" si="503"/>
        <v>-0.34336226058606156</v>
      </c>
      <c r="U482" s="98">
        <f t="shared" ca="1" si="503"/>
        <v>-0.30548730242062305</v>
      </c>
      <c r="V482" s="98">
        <f t="shared" ca="1" si="503"/>
        <v>0.29888544450311849</v>
      </c>
      <c r="W482" s="98">
        <f t="shared" ca="1" si="503"/>
        <v>0.47240009692301621</v>
      </c>
      <c r="X482" s="98">
        <f t="shared" ca="1" si="503"/>
        <v>-0.22593459910359093</v>
      </c>
      <c r="Y482" s="98">
        <f t="shared" ca="1" si="503"/>
        <v>-8.9535807650987675E-2</v>
      </c>
      <c r="Z482" s="98">
        <f t="shared" ca="1" si="503"/>
        <v>0.31582938809333427</v>
      </c>
      <c r="AA482" s="98">
        <f t="shared" ca="1" si="500"/>
        <v>-0.17972388892729629</v>
      </c>
      <c r="AB482" s="98">
        <f t="shared" ca="1" si="500"/>
        <v>0.49234395099605333</v>
      </c>
      <c r="AC482" s="98">
        <f t="shared" ca="1" si="500"/>
        <v>0.49234395099605333</v>
      </c>
      <c r="AD482" s="98">
        <f t="shared" ca="1" si="500"/>
        <v>0.69553890214948422</v>
      </c>
      <c r="AE482" s="98" t="str">
        <f t="shared" ca="1" si="500"/>
        <v/>
      </c>
      <c r="AF482" s="98" t="str">
        <f t="shared" ca="1" si="494"/>
        <v/>
      </c>
      <c r="AG482" s="98" t="str">
        <f t="shared" ca="1" si="494"/>
        <v/>
      </c>
      <c r="AH482" s="98" t="str">
        <f t="shared" ca="1" si="494"/>
        <v/>
      </c>
      <c r="AI482" s="98" t="str">
        <f t="shared" ca="1" si="494"/>
        <v/>
      </c>
      <c r="AJ482" s="98" t="str">
        <f t="shared" ca="1" si="494"/>
        <v/>
      </c>
      <c r="AK482" s="98" t="str">
        <f t="shared" ca="1" si="494"/>
        <v/>
      </c>
      <c r="AL482" s="98" t="str">
        <f t="shared" ca="1" si="494"/>
        <v/>
      </c>
      <c r="AM482" s="98" t="str">
        <f t="shared" ca="1" si="494"/>
        <v/>
      </c>
      <c r="AN482" s="98" t="str">
        <f t="shared" ca="1" si="494"/>
        <v/>
      </c>
      <c r="AO482" s="98" t="str">
        <f t="shared" ca="1" si="494"/>
        <v/>
      </c>
      <c r="AP482" s="98" t="str">
        <f t="shared" ca="1" si="494"/>
        <v/>
      </c>
      <c r="AQ482" s="98" t="str">
        <f t="shared" ca="1" si="494"/>
        <v/>
      </c>
      <c r="AR482" s="98" t="str">
        <f t="shared" ca="1" si="494"/>
        <v/>
      </c>
      <c r="AS482" s="98" t="str">
        <f t="shared" ca="1" si="494"/>
        <v/>
      </c>
      <c r="AT482" s="98" t="str">
        <f t="shared" ca="1" si="494"/>
        <v/>
      </c>
      <c r="AU482" s="98" t="str">
        <f t="shared" ca="1" si="494"/>
        <v/>
      </c>
      <c r="AV482" s="98" t="str">
        <f t="shared" ca="1" si="499"/>
        <v/>
      </c>
      <c r="AW482" s="98" t="str">
        <f t="shared" ca="1" si="499"/>
        <v/>
      </c>
      <c r="AX482" s="98" t="str">
        <f t="shared" ca="1" si="499"/>
        <v/>
      </c>
      <c r="AY482" s="98" t="str">
        <f t="shared" ca="1" si="499"/>
        <v/>
      </c>
      <c r="AZ482" s="98" t="str">
        <f t="shared" ca="1" si="499"/>
        <v/>
      </c>
      <c r="BA482" s="98" t="str">
        <f t="shared" ca="1" si="499"/>
        <v/>
      </c>
      <c r="BB482" s="98" t="str">
        <f t="shared" ca="1" si="499"/>
        <v/>
      </c>
      <c r="BC482" s="98" t="str">
        <f t="shared" ca="1" si="499"/>
        <v/>
      </c>
      <c r="BD482" s="98" t="str">
        <f t="shared" ca="1" si="499"/>
        <v/>
      </c>
      <c r="BE482" s="98" t="str">
        <f t="shared" ca="1" si="499"/>
        <v/>
      </c>
      <c r="BF482" s="98" t="str">
        <f t="shared" ca="1" si="499"/>
        <v/>
      </c>
      <c r="BG482" s="98" t="str">
        <f t="shared" ca="1" si="493"/>
        <v/>
      </c>
      <c r="BH482" s="98" t="str">
        <f t="shared" ca="1" si="493"/>
        <v/>
      </c>
      <c r="BJ482" s="98">
        <f t="shared" ref="BJ482:BO524" ca="1" si="510">IF(BJ$61&gt;0,K$63+K482,"")</f>
        <v>-0.49982178078734207</v>
      </c>
      <c r="BK482" s="98">
        <f t="shared" ca="1" si="510"/>
        <v>1.0596630748410094</v>
      </c>
      <c r="BL482" s="98">
        <f t="shared" ca="1" si="510"/>
        <v>1.4230604128612816</v>
      </c>
      <c r="BM482" s="98">
        <f t="shared" ca="1" si="510"/>
        <v>0.54726172696013553</v>
      </c>
      <c r="BN482" s="98">
        <f t="shared" ca="1" si="510"/>
        <v>3.4970356557209037E-2</v>
      </c>
      <c r="BO482" s="98">
        <f t="shared" ca="1" si="510"/>
        <v>1.4877037492090199</v>
      </c>
      <c r="BP482" s="98">
        <f t="shared" ca="1" si="506"/>
        <v>0.67452927885049829</v>
      </c>
      <c r="BQ482" s="98">
        <f t="shared" ca="1" si="506"/>
        <v>0.52594380983497735</v>
      </c>
      <c r="BR482" s="98">
        <f t="shared" ca="1" si="506"/>
        <v>0.5311637111523464</v>
      </c>
      <c r="BS482" s="98">
        <f t="shared" ca="1" si="506"/>
        <v>0.51478823190356693</v>
      </c>
      <c r="BT482" s="98">
        <f t="shared" ca="1" si="506"/>
        <v>0.57277502649580081</v>
      </c>
      <c r="BU482" s="98">
        <f t="shared" ca="1" si="501"/>
        <v>1.1625574617025567</v>
      </c>
      <c r="BV482" s="98">
        <f t="shared" ca="1" si="501"/>
        <v>1.3906874673425063</v>
      </c>
      <c r="BW482" s="98">
        <f t="shared" ca="1" si="501"/>
        <v>0.57188866188426601</v>
      </c>
      <c r="BX482" s="98">
        <f t="shared" ca="1" si="501"/>
        <v>0.90030590560220725</v>
      </c>
      <c r="BY482" s="98">
        <f t="shared" ca="1" si="501"/>
        <v>1.3448476295924892</v>
      </c>
      <c r="BZ482" s="98">
        <f t="shared" ca="1" si="501"/>
        <v>0.72280653441285092</v>
      </c>
      <c r="CA482" s="98">
        <f t="shared" ca="1" si="501"/>
        <v>1.3411589059498401</v>
      </c>
      <c r="CB482" s="98">
        <f t="shared" ca="1" si="501"/>
        <v>1.2873017486893414</v>
      </c>
      <c r="CC482" s="98">
        <f t="shared" ca="1" si="501"/>
        <v>1.2073829777352019</v>
      </c>
      <c r="CD482" s="98" t="str">
        <f t="shared" si="501"/>
        <v/>
      </c>
      <c r="CE482" s="98" t="str">
        <f t="shared" si="507"/>
        <v/>
      </c>
      <c r="CF482" s="98" t="str">
        <f t="shared" si="507"/>
        <v/>
      </c>
      <c r="CG482" s="98" t="str">
        <f t="shared" si="507"/>
        <v/>
      </c>
      <c r="CH482" s="98" t="str">
        <f t="shared" si="507"/>
        <v/>
      </c>
      <c r="CI482" s="98" t="str">
        <f t="shared" si="507"/>
        <v/>
      </c>
      <c r="CJ482" s="98" t="str">
        <f t="shared" si="507"/>
        <v/>
      </c>
      <c r="CK482" s="98" t="str">
        <f t="shared" si="507"/>
        <v/>
      </c>
      <c r="CL482" s="98" t="str">
        <f t="shared" si="507"/>
        <v/>
      </c>
      <c r="CM482" s="98" t="str">
        <f t="shared" si="507"/>
        <v/>
      </c>
      <c r="CN482" s="98" t="str">
        <f t="shared" si="507"/>
        <v/>
      </c>
      <c r="CO482" s="98" t="str">
        <f t="shared" si="507"/>
        <v/>
      </c>
      <c r="CP482" s="98" t="str">
        <f t="shared" si="507"/>
        <v/>
      </c>
      <c r="CQ482" s="98" t="str">
        <f t="shared" si="497"/>
        <v/>
      </c>
      <c r="CR482" s="98" t="str">
        <f t="shared" si="497"/>
        <v/>
      </c>
      <c r="CS482" s="98" t="str">
        <f t="shared" si="497"/>
        <v/>
      </c>
      <c r="CT482" s="98" t="str">
        <f t="shared" si="497"/>
        <v/>
      </c>
      <c r="CU482" s="98" t="str">
        <f t="shared" si="497"/>
        <v/>
      </c>
      <c r="CV482" s="98" t="str">
        <f t="shared" si="496"/>
        <v/>
      </c>
      <c r="CW482" s="98" t="str">
        <f t="shared" si="484"/>
        <v/>
      </c>
      <c r="CX482" s="98" t="str">
        <f t="shared" si="484"/>
        <v/>
      </c>
      <c r="CY482" s="98" t="str">
        <f t="shared" si="484"/>
        <v/>
      </c>
      <c r="CZ482" s="98" t="str">
        <f t="shared" si="484"/>
        <v/>
      </c>
      <c r="DA482" s="98" t="str">
        <f t="shared" si="484"/>
        <v/>
      </c>
      <c r="DB482" s="98" t="str">
        <f t="shared" si="461"/>
        <v/>
      </c>
      <c r="DC482" s="98" t="str">
        <f t="shared" si="461"/>
        <v/>
      </c>
      <c r="DD482" s="98" t="str">
        <f t="shared" si="461"/>
        <v/>
      </c>
      <c r="DE482" s="98" t="str">
        <f t="shared" si="461"/>
        <v/>
      </c>
      <c r="DF482" s="98" t="str">
        <f t="shared" si="461"/>
        <v/>
      </c>
      <c r="DG482" s="98" t="str">
        <f t="shared" si="461"/>
        <v/>
      </c>
      <c r="EE482" s="100">
        <f t="shared" ca="1" si="504"/>
        <v>0</v>
      </c>
      <c r="EF482" s="100">
        <f t="shared" ca="1" si="504"/>
        <v>253.00215993365771</v>
      </c>
      <c r="EG482" s="100">
        <f t="shared" ca="1" si="504"/>
        <v>459.94084429669533</v>
      </c>
      <c r="EH482" s="100">
        <f t="shared" ca="1" si="504"/>
        <v>626.04329198158587</v>
      </c>
      <c r="EI482" s="100">
        <f t="shared" ca="1" si="504"/>
        <v>756.00946895576931</v>
      </c>
      <c r="EJ482" s="100">
        <f t="shared" ca="1" si="504"/>
        <v>854.06193028187829</v>
      </c>
      <c r="EK482" s="100">
        <f t="shared" ca="1" si="504"/>
        <v>923.99115550269494</v>
      </c>
      <c r="EL482" s="100">
        <f t="shared" ca="1" si="504"/>
        <v>969.19675691834027</v>
      </c>
      <c r="EM482" s="100">
        <f t="shared" ca="1" si="504"/>
        <v>992.72492573996306</v>
      </c>
      <c r="EN482" s="100">
        <f t="shared" ca="1" si="504"/>
        <v>997.30244950090457</v>
      </c>
      <c r="EO482" s="100">
        <f t="shared" ca="1" si="504"/>
        <v>985.367605195858</v>
      </c>
      <c r="EP482" s="100">
        <f t="shared" ca="1" si="504"/>
        <v>959.09820617433559</v>
      </c>
      <c r="EQ482" s="100">
        <f t="shared" ca="1" si="504"/>
        <v>920.43705662911543</v>
      </c>
      <c r="ER482" s="100">
        <f t="shared" ca="1" si="504"/>
        <v>871.11504540288058</v>
      </c>
      <c r="ES482" s="100">
        <f t="shared" ca="1" si="504"/>
        <v>812.67209061249446</v>
      </c>
      <c r="ET482" s="100">
        <f t="shared" ca="1" si="504"/>
        <v>746.47612810029239</v>
      </c>
      <c r="EU482" s="100">
        <f t="shared" ca="1" si="502"/>
        <v>673.74031981890721</v>
      </c>
      <c r="EV482" s="100">
        <f t="shared" ca="1" si="502"/>
        <v>595.53864280610321</v>
      </c>
      <c r="EW482" s="100">
        <f t="shared" ca="1" si="502"/>
        <v>512.82000528579761</v>
      </c>
      <c r="EX482" s="100">
        <f t="shared" ca="1" si="502"/>
        <v>426.42102352817335</v>
      </c>
      <c r="EY482" s="100">
        <f t="shared" ca="1" si="502"/>
        <v>337.07758131213336</v>
      </c>
      <c r="FA482" s="99">
        <f t="shared" ca="1" si="508"/>
        <v>0</v>
      </c>
      <c r="FB482" s="99">
        <f t="shared" ca="1" si="508"/>
        <v>0</v>
      </c>
      <c r="FC482" s="99">
        <f t="shared" ca="1" si="508"/>
        <v>0</v>
      </c>
      <c r="FD482" s="99">
        <f t="shared" ca="1" si="508"/>
        <v>0</v>
      </c>
      <c r="FE482" s="99">
        <f t="shared" ca="1" si="508"/>
        <v>0</v>
      </c>
      <c r="FF482" s="99">
        <f t="shared" ca="1" si="508"/>
        <v>0</v>
      </c>
      <c r="FG482" s="99">
        <f t="shared" ca="1" si="508"/>
        <v>0</v>
      </c>
      <c r="FH482" s="99">
        <f t="shared" ca="1" si="508"/>
        <v>0</v>
      </c>
      <c r="FI482" s="99">
        <f t="shared" ca="1" si="508"/>
        <v>0</v>
      </c>
      <c r="FJ482" s="99">
        <f t="shared" ca="1" si="508"/>
        <v>1</v>
      </c>
      <c r="FK482" s="99">
        <f t="shared" ca="1" si="508"/>
        <v>1</v>
      </c>
      <c r="FL482" s="99">
        <f t="shared" ca="1" si="508"/>
        <v>1</v>
      </c>
      <c r="FM482" s="99">
        <f t="shared" ca="1" si="508"/>
        <v>1</v>
      </c>
      <c r="FN482" s="99">
        <f t="shared" ca="1" si="508"/>
        <v>1</v>
      </c>
      <c r="FO482" s="99">
        <f t="shared" ca="1" si="508"/>
        <v>1</v>
      </c>
      <c r="FP482" s="99">
        <f t="shared" ca="1" si="508"/>
        <v>1</v>
      </c>
      <c r="FQ482" s="99">
        <f t="shared" ca="1" si="505"/>
        <v>1</v>
      </c>
      <c r="FR482" s="99">
        <f t="shared" ca="1" si="505"/>
        <v>1</v>
      </c>
      <c r="FS482" s="99">
        <f t="shared" ca="1" si="505"/>
        <v>1</v>
      </c>
      <c r="FT482" s="99">
        <f t="shared" ca="1" si="505"/>
        <v>0</v>
      </c>
      <c r="FU482" s="99">
        <f t="shared" ca="1" si="505"/>
        <v>0</v>
      </c>
      <c r="FV482" s="99">
        <f t="shared" ca="1" si="505"/>
        <v>0</v>
      </c>
      <c r="FW482" s="99">
        <f t="shared" ca="1" si="505"/>
        <v>0</v>
      </c>
      <c r="FX482" s="99">
        <f t="shared" ca="1" si="505"/>
        <v>0</v>
      </c>
      <c r="FY482" s="99">
        <f t="shared" ca="1" si="505"/>
        <v>0</v>
      </c>
      <c r="FZ482" s="99">
        <f t="shared" ca="1" si="505"/>
        <v>0</v>
      </c>
      <c r="GA482" s="99">
        <f t="shared" ca="1" si="505"/>
        <v>0</v>
      </c>
      <c r="GB482" s="99">
        <f t="shared" ca="1" si="505"/>
        <v>0</v>
      </c>
      <c r="GC482" s="99">
        <f t="shared" ca="1" si="505"/>
        <v>0</v>
      </c>
      <c r="GD482" s="99">
        <f t="shared" ca="1" si="505"/>
        <v>0</v>
      </c>
      <c r="GE482" s="99">
        <f t="shared" ca="1" si="505"/>
        <v>0</v>
      </c>
      <c r="GG482" s="99">
        <v>1</v>
      </c>
      <c r="GH482" s="99">
        <f t="shared" ca="1" si="480"/>
        <v>1</v>
      </c>
      <c r="GI482" s="99">
        <f t="shared" ca="1" si="509"/>
        <v>1</v>
      </c>
      <c r="GJ482" s="99">
        <f t="shared" ca="1" si="509"/>
        <v>1</v>
      </c>
      <c r="GK482" s="99">
        <f t="shared" ca="1" si="509"/>
        <v>1</v>
      </c>
      <c r="GL482" s="99">
        <f t="shared" ca="1" si="509"/>
        <v>1</v>
      </c>
      <c r="GM482" s="99">
        <f t="shared" ca="1" si="509"/>
        <v>1</v>
      </c>
      <c r="GN482" s="99">
        <f t="shared" ca="1" si="509"/>
        <v>1</v>
      </c>
      <c r="GO482" s="99">
        <f t="shared" ca="1" si="509"/>
        <v>1</v>
      </c>
      <c r="GP482" s="99">
        <f t="shared" ca="1" si="509"/>
        <v>0</v>
      </c>
      <c r="GQ482" s="99">
        <f t="shared" ca="1" si="509"/>
        <v>0</v>
      </c>
      <c r="GR482" s="99">
        <f t="shared" ca="1" si="509"/>
        <v>0</v>
      </c>
      <c r="GS482" s="99">
        <f t="shared" ca="1" si="509"/>
        <v>0</v>
      </c>
      <c r="GT482" s="99">
        <f t="shared" ca="1" si="509"/>
        <v>0</v>
      </c>
      <c r="GU482" s="99">
        <f t="shared" ca="1" si="509"/>
        <v>0</v>
      </c>
      <c r="GV482" s="99">
        <f t="shared" ca="1" si="509"/>
        <v>0</v>
      </c>
      <c r="GW482" s="99">
        <f t="shared" ca="1" si="509"/>
        <v>0</v>
      </c>
      <c r="GX482" s="99">
        <f t="shared" ca="1" si="509"/>
        <v>0</v>
      </c>
      <c r="GY482" s="99">
        <f t="shared" ca="1" si="509"/>
        <v>0</v>
      </c>
      <c r="GZ482" s="99">
        <f t="shared" ca="1" si="509"/>
        <v>0</v>
      </c>
      <c r="HA482" s="99">
        <f t="shared" ca="1" si="509"/>
        <v>0</v>
      </c>
      <c r="HB482" s="99">
        <f t="shared" ca="1" si="509"/>
        <v>0</v>
      </c>
      <c r="HC482" s="99">
        <f t="shared" ca="1" si="509"/>
        <v>0</v>
      </c>
      <c r="HD482" s="99">
        <f t="shared" ca="1" si="509"/>
        <v>0</v>
      </c>
      <c r="HE482" s="99">
        <f t="shared" ca="1" si="509"/>
        <v>0</v>
      </c>
      <c r="HF482" s="99">
        <f t="shared" ca="1" si="509"/>
        <v>0</v>
      </c>
      <c r="HG482" s="99">
        <f t="shared" ca="1" si="509"/>
        <v>0</v>
      </c>
      <c r="HH482" s="99">
        <f t="shared" ca="1" si="509"/>
        <v>0</v>
      </c>
      <c r="HI482" s="99">
        <f t="shared" ca="1" si="509"/>
        <v>0</v>
      </c>
      <c r="HJ482" s="99">
        <f t="shared" ca="1" si="509"/>
        <v>0</v>
      </c>
      <c r="HK482" s="99">
        <f t="shared" ca="1" si="509"/>
        <v>0</v>
      </c>
    </row>
    <row r="483" spans="1:219" x14ac:dyDescent="0.2">
      <c r="A483" s="96">
        <f t="shared" ca="1" si="470"/>
        <v>1.5655344632791877</v>
      </c>
      <c r="B483" s="97">
        <f t="shared" ca="1" si="471"/>
        <v>1.3797216276332212E-3</v>
      </c>
      <c r="C483" s="92">
        <f t="shared" ca="1" si="472"/>
        <v>0.45301140619571695</v>
      </c>
      <c r="D483" s="166">
        <f t="shared" ca="1" si="473"/>
        <v>1.6681441303508981</v>
      </c>
      <c r="E483" s="100">
        <f t="shared" ca="1" si="474"/>
        <v>1209.0439817287186</v>
      </c>
      <c r="F483" s="100">
        <f t="shared" ca="1" si="475"/>
        <v>463.34181736238043</v>
      </c>
      <c r="G483" s="100">
        <f t="shared" ca="1" si="476"/>
        <v>1296.3740474010363</v>
      </c>
      <c r="H483" s="99">
        <f t="shared" ca="1" si="477"/>
        <v>833.03223003865583</v>
      </c>
      <c r="I483" s="92">
        <f t="shared" ca="1" si="478"/>
        <v>0.63928272640175821</v>
      </c>
      <c r="J483" s="12" t="s">
        <v>510</v>
      </c>
      <c r="K483" s="98">
        <f t="shared" ca="1" si="503"/>
        <v>-0.17972388892729629</v>
      </c>
      <c r="L483" s="98">
        <f t="shared" ca="1" si="503"/>
        <v>-0.46439625153315622</v>
      </c>
      <c r="M483" s="98">
        <f t="shared" ca="1" si="503"/>
        <v>-0.22140342077627362</v>
      </c>
      <c r="N483" s="98">
        <f t="shared" ca="1" si="503"/>
        <v>-8.9535807650987675E-2</v>
      </c>
      <c r="O483" s="98">
        <f t="shared" ca="1" si="503"/>
        <v>0.29888544450311849</v>
      </c>
      <c r="P483" s="98">
        <f t="shared" ca="1" si="503"/>
        <v>-0.30548730242062305</v>
      </c>
      <c r="Q483" s="98">
        <f t="shared" ca="1" si="503"/>
        <v>-0.73992756657132575</v>
      </c>
      <c r="R483" s="98">
        <f t="shared" ca="1" si="503"/>
        <v>-0.73992756657132575</v>
      </c>
      <c r="S483" s="98">
        <f t="shared" ca="1" si="503"/>
        <v>0.69553890214948422</v>
      </c>
      <c r="T483" s="98">
        <f t="shared" ca="1" si="503"/>
        <v>0.36053724483293015</v>
      </c>
      <c r="U483" s="98">
        <f t="shared" ca="1" si="503"/>
        <v>-0.30548730242062305</v>
      </c>
      <c r="V483" s="98">
        <f t="shared" ca="1" si="503"/>
        <v>0.36053724483293015</v>
      </c>
      <c r="W483" s="98">
        <f t="shared" ca="1" si="503"/>
        <v>-0.73992756657132575</v>
      </c>
      <c r="X483" s="98">
        <f t="shared" ca="1" si="503"/>
        <v>-0.34336226058606156</v>
      </c>
      <c r="Y483" s="98">
        <f t="shared" ca="1" si="503"/>
        <v>-0.22593459910359093</v>
      </c>
      <c r="Z483" s="98">
        <f t="shared" ca="1" si="503"/>
        <v>0.25049910603626258</v>
      </c>
      <c r="AA483" s="98">
        <f t="shared" ca="1" si="500"/>
        <v>0.49234395099605333</v>
      </c>
      <c r="AB483" s="98">
        <f t="shared" ca="1" si="500"/>
        <v>0.49234395099605333</v>
      </c>
      <c r="AC483" s="98">
        <f t="shared" ca="1" si="500"/>
        <v>0.31582938809333427</v>
      </c>
      <c r="AD483" s="98">
        <f t="shared" ca="1" si="500"/>
        <v>-0.19968186191675996</v>
      </c>
      <c r="AE483" s="98" t="str">
        <f t="shared" ca="1" si="500"/>
        <v/>
      </c>
      <c r="AF483" s="98" t="str">
        <f t="shared" ca="1" si="494"/>
        <v/>
      </c>
      <c r="AG483" s="98" t="str">
        <f t="shared" ca="1" si="494"/>
        <v/>
      </c>
      <c r="AH483" s="98" t="str">
        <f t="shared" ca="1" si="494"/>
        <v/>
      </c>
      <c r="AI483" s="98" t="str">
        <f t="shared" ca="1" si="494"/>
        <v/>
      </c>
      <c r="AJ483" s="98" t="str">
        <f t="shared" ca="1" si="494"/>
        <v/>
      </c>
      <c r="AK483" s="98" t="str">
        <f t="shared" ca="1" si="494"/>
        <v/>
      </c>
      <c r="AL483" s="98" t="str">
        <f t="shared" ca="1" si="494"/>
        <v/>
      </c>
      <c r="AM483" s="98" t="str">
        <f t="shared" ca="1" si="494"/>
        <v/>
      </c>
      <c r="AN483" s="98" t="str">
        <f t="shared" ca="1" si="494"/>
        <v/>
      </c>
      <c r="AO483" s="98" t="str">
        <f t="shared" ca="1" si="494"/>
        <v/>
      </c>
      <c r="AP483" s="98" t="str">
        <f t="shared" ca="1" si="494"/>
        <v/>
      </c>
      <c r="AQ483" s="98" t="str">
        <f t="shared" ca="1" si="494"/>
        <v/>
      </c>
      <c r="AR483" s="98" t="str">
        <f t="shared" ca="1" si="494"/>
        <v/>
      </c>
      <c r="AS483" s="98" t="str">
        <f t="shared" ca="1" si="494"/>
        <v/>
      </c>
      <c r="AT483" s="98" t="str">
        <f t="shared" ca="1" si="494"/>
        <v/>
      </c>
      <c r="AU483" s="98" t="str">
        <f t="shared" ca="1" si="494"/>
        <v/>
      </c>
      <c r="AV483" s="98" t="str">
        <f t="shared" ca="1" si="499"/>
        <v/>
      </c>
      <c r="AW483" s="98" t="str">
        <f t="shared" ca="1" si="499"/>
        <v/>
      </c>
      <c r="AX483" s="98" t="str">
        <f t="shared" ca="1" si="499"/>
        <v/>
      </c>
      <c r="AY483" s="98" t="str">
        <f t="shared" ca="1" si="499"/>
        <v/>
      </c>
      <c r="AZ483" s="98" t="str">
        <f t="shared" ca="1" si="499"/>
        <v/>
      </c>
      <c r="BA483" s="98" t="str">
        <f t="shared" ca="1" si="499"/>
        <v/>
      </c>
      <c r="BB483" s="98" t="str">
        <f t="shared" ca="1" si="499"/>
        <v/>
      </c>
      <c r="BC483" s="98" t="str">
        <f t="shared" ca="1" si="499"/>
        <v/>
      </c>
      <c r="BD483" s="98" t="str">
        <f t="shared" ca="1" si="499"/>
        <v/>
      </c>
      <c r="BE483" s="98" t="str">
        <f t="shared" ca="1" si="499"/>
        <v/>
      </c>
      <c r="BF483" s="98" t="str">
        <f t="shared" ca="1" si="499"/>
        <v/>
      </c>
      <c r="BG483" s="98" t="str">
        <f t="shared" ca="1" si="493"/>
        <v/>
      </c>
      <c r="BH483" s="98" t="str">
        <f t="shared" ca="1" si="493"/>
        <v/>
      </c>
      <c r="BJ483" s="98">
        <f t="shared" ca="1" si="510"/>
        <v>-0.21514941818148214</v>
      </c>
      <c r="BK483" s="98">
        <f t="shared" ca="1" si="510"/>
        <v>0.36754304189201148</v>
      </c>
      <c r="BL483" s="98">
        <f t="shared" ca="1" si="510"/>
        <v>0.50611808993552376</v>
      </c>
      <c r="BM483" s="98">
        <f t="shared" ca="1" si="510"/>
        <v>0.65740778122590782</v>
      </c>
      <c r="BN483" s="98">
        <f t="shared" ca="1" si="510"/>
        <v>1.0737833676316533</v>
      </c>
      <c r="BO483" s="98">
        <f t="shared" ca="1" si="510"/>
        <v>0.68987249579234355</v>
      </c>
      <c r="BP483" s="98">
        <f t="shared" ca="1" si="506"/>
        <v>0.11432560120646884</v>
      </c>
      <c r="BQ483" s="98">
        <f t="shared" ca="1" si="506"/>
        <v>7.4196640399252223E-3</v>
      </c>
      <c r="BR483" s="98">
        <f t="shared" ca="1" si="506"/>
        <v>1.5700648738878922</v>
      </c>
      <c r="BS483" s="98">
        <f t="shared" ca="1" si="506"/>
        <v>1.2186877373225586</v>
      </c>
      <c r="BT483" s="98">
        <f t="shared" ca="1" si="506"/>
        <v>0.57277502649580081</v>
      </c>
      <c r="BU483" s="98">
        <f t="shared" ca="1" si="501"/>
        <v>1.2242092620323684</v>
      </c>
      <c r="BV483" s="98">
        <f t="shared" ca="1" si="501"/>
        <v>0.1783598038481643</v>
      </c>
      <c r="BW483" s="98">
        <f t="shared" ca="1" si="501"/>
        <v>0.45446100040179538</v>
      </c>
      <c r="BX483" s="98">
        <f t="shared" ca="1" si="501"/>
        <v>0.76390711414960399</v>
      </c>
      <c r="BY483" s="98">
        <f t="shared" ca="1" si="501"/>
        <v>1.2795173475354176</v>
      </c>
      <c r="BZ483" s="98">
        <f t="shared" ca="1" si="501"/>
        <v>1.3948743743362004</v>
      </c>
      <c r="CA483" s="98">
        <f t="shared" ca="1" si="501"/>
        <v>1.3411589059498401</v>
      </c>
      <c r="CB483" s="98">
        <f t="shared" ca="1" si="501"/>
        <v>1.1107871857866225</v>
      </c>
      <c r="CC483" s="98">
        <f t="shared" ca="1" si="501"/>
        <v>0.31216221366895769</v>
      </c>
      <c r="CD483" s="98" t="str">
        <f t="shared" si="501"/>
        <v/>
      </c>
      <c r="CE483" s="98" t="str">
        <f t="shared" si="507"/>
        <v/>
      </c>
      <c r="CF483" s="98" t="str">
        <f t="shared" si="507"/>
        <v/>
      </c>
      <c r="CG483" s="98" t="str">
        <f t="shared" si="507"/>
        <v/>
      </c>
      <c r="CH483" s="98" t="str">
        <f t="shared" si="507"/>
        <v/>
      </c>
      <c r="CI483" s="98" t="str">
        <f t="shared" si="507"/>
        <v/>
      </c>
      <c r="CJ483" s="98" t="str">
        <f t="shared" si="507"/>
        <v/>
      </c>
      <c r="CK483" s="98" t="str">
        <f t="shared" si="507"/>
        <v/>
      </c>
      <c r="CL483" s="98" t="str">
        <f t="shared" si="507"/>
        <v/>
      </c>
      <c r="CM483" s="98" t="str">
        <f t="shared" si="507"/>
        <v/>
      </c>
      <c r="CN483" s="98" t="str">
        <f t="shared" si="507"/>
        <v/>
      </c>
      <c r="CO483" s="98" t="str">
        <f t="shared" si="507"/>
        <v/>
      </c>
      <c r="CP483" s="98" t="str">
        <f t="shared" si="507"/>
        <v/>
      </c>
      <c r="CQ483" s="98" t="str">
        <f t="shared" si="497"/>
        <v/>
      </c>
      <c r="CR483" s="98" t="str">
        <f t="shared" si="497"/>
        <v/>
      </c>
      <c r="CS483" s="98" t="str">
        <f t="shared" si="497"/>
        <v/>
      </c>
      <c r="CT483" s="98" t="str">
        <f t="shared" si="497"/>
        <v/>
      </c>
      <c r="CU483" s="98" t="str">
        <f t="shared" si="497"/>
        <v/>
      </c>
      <c r="CV483" s="98" t="str">
        <f t="shared" si="496"/>
        <v/>
      </c>
      <c r="CW483" s="98" t="str">
        <f t="shared" si="484"/>
        <v/>
      </c>
      <c r="CX483" s="98" t="str">
        <f t="shared" si="484"/>
        <v/>
      </c>
      <c r="CY483" s="98" t="str">
        <f t="shared" si="484"/>
        <v/>
      </c>
      <c r="CZ483" s="98" t="str">
        <f t="shared" si="484"/>
        <v/>
      </c>
      <c r="DA483" s="98" t="str">
        <f t="shared" si="484"/>
        <v/>
      </c>
      <c r="DB483" s="98" t="str">
        <f t="shared" si="461"/>
        <v/>
      </c>
      <c r="DC483" s="98" t="str">
        <f t="shared" si="461"/>
        <v/>
      </c>
      <c r="DD483" s="98" t="str">
        <f t="shared" si="461"/>
        <v/>
      </c>
      <c r="DE483" s="98" t="str">
        <f t="shared" si="461"/>
        <v/>
      </c>
      <c r="DF483" s="98" t="str">
        <f t="shared" si="461"/>
        <v/>
      </c>
      <c r="DG483" s="98" t="str">
        <f t="shared" si="461"/>
        <v/>
      </c>
      <c r="EE483" s="100">
        <f t="shared" ca="1" si="504"/>
        <v>0</v>
      </c>
      <c r="EF483" s="100">
        <f t="shared" ca="1" si="504"/>
        <v>202.61806451268808</v>
      </c>
      <c r="EG483" s="100">
        <f t="shared" ca="1" si="504"/>
        <v>370.42501627576132</v>
      </c>
      <c r="EH483" s="100">
        <f t="shared" ca="1" si="504"/>
        <v>506.99825159101727</v>
      </c>
      <c r="EI483" s="100">
        <f t="shared" ca="1" si="504"/>
        <v>615.58838058220681</v>
      </c>
      <c r="EJ483" s="100">
        <f t="shared" ca="1" si="504"/>
        <v>699.14721259903524</v>
      </c>
      <c r="EK483" s="100">
        <f t="shared" ca="1" si="504"/>
        <v>760.35344086435612</v>
      </c>
      <c r="EL483" s="100">
        <f t="shared" ca="1" si="504"/>
        <v>801.6362102618757</v>
      </c>
      <c r="EM483" s="100">
        <f t="shared" ca="1" si="504"/>
        <v>825.19673776291916</v>
      </c>
      <c r="EN483" s="100">
        <f t="shared" ca="1" si="504"/>
        <v>833.02814170182739</v>
      </c>
      <c r="EO483" s="100">
        <f t="shared" ca="1" si="504"/>
        <v>826.93362384585316</v>
      </c>
      <c r="EP483" s="100">
        <f t="shared" ca="1" si="504"/>
        <v>808.54313688893524</v>
      </c>
      <c r="EQ483" s="100">
        <f t="shared" ca="1" si="504"/>
        <v>779.32865955716079</v>
      </c>
      <c r="ER483" s="100">
        <f t="shared" ca="1" si="504"/>
        <v>740.61819188040511</v>
      </c>
      <c r="ES483" s="100">
        <f t="shared" ca="1" si="504"/>
        <v>693.60857429771113</v>
      </c>
      <c r="ET483" s="100">
        <f t="shared" ca="1" si="504"/>
        <v>639.37722606649857</v>
      </c>
      <c r="EU483" s="100">
        <f t="shared" ca="1" si="502"/>
        <v>578.89289088482997</v>
      </c>
      <c r="EV483" s="100">
        <f t="shared" ca="1" si="502"/>
        <v>513.02547066300087</v>
      </c>
      <c r="EW483" s="100">
        <f t="shared" ca="1" si="502"/>
        <v>442.55502195057829</v>
      </c>
      <c r="EX483" s="100">
        <f t="shared" ca="1" si="502"/>
        <v>368.17998359606111</v>
      </c>
      <c r="EY483" s="100">
        <f t="shared" ca="1" si="502"/>
        <v>290.52469875003635</v>
      </c>
      <c r="FA483" s="99">
        <f t="shared" ca="1" si="508"/>
        <v>0</v>
      </c>
      <c r="FB483" s="99">
        <f t="shared" ca="1" si="508"/>
        <v>0</v>
      </c>
      <c r="FC483" s="99">
        <f t="shared" ca="1" si="508"/>
        <v>0</v>
      </c>
      <c r="FD483" s="99">
        <f t="shared" ca="1" si="508"/>
        <v>0</v>
      </c>
      <c r="FE483" s="99">
        <f t="shared" ca="1" si="508"/>
        <v>0</v>
      </c>
      <c r="FF483" s="99">
        <f t="shared" ca="1" si="508"/>
        <v>0</v>
      </c>
      <c r="FG483" s="99">
        <f t="shared" ca="1" si="508"/>
        <v>0</v>
      </c>
      <c r="FH483" s="99">
        <f t="shared" ca="1" si="508"/>
        <v>0</v>
      </c>
      <c r="FI483" s="99">
        <f t="shared" ca="1" si="508"/>
        <v>0</v>
      </c>
      <c r="FJ483" s="99">
        <f t="shared" ca="1" si="508"/>
        <v>1</v>
      </c>
      <c r="FK483" s="99">
        <f t="shared" ca="1" si="508"/>
        <v>1</v>
      </c>
      <c r="FL483" s="99">
        <f t="shared" ca="1" si="508"/>
        <v>1</v>
      </c>
      <c r="FM483" s="99">
        <f t="shared" ca="1" si="508"/>
        <v>1</v>
      </c>
      <c r="FN483" s="99">
        <f t="shared" ca="1" si="508"/>
        <v>1</v>
      </c>
      <c r="FO483" s="99">
        <f t="shared" ca="1" si="508"/>
        <v>1</v>
      </c>
      <c r="FP483" s="99">
        <f t="shared" ca="1" si="508"/>
        <v>1</v>
      </c>
      <c r="FQ483" s="99">
        <f t="shared" ca="1" si="505"/>
        <v>1</v>
      </c>
      <c r="FR483" s="99">
        <f t="shared" ca="1" si="505"/>
        <v>1</v>
      </c>
      <c r="FS483" s="99">
        <f t="shared" ca="1" si="505"/>
        <v>1</v>
      </c>
      <c r="FT483" s="99">
        <f t="shared" ca="1" si="505"/>
        <v>1</v>
      </c>
      <c r="FU483" s="99">
        <f t="shared" ca="1" si="505"/>
        <v>0</v>
      </c>
      <c r="FV483" s="99">
        <f t="shared" ca="1" si="505"/>
        <v>0</v>
      </c>
      <c r="FW483" s="99">
        <f t="shared" ca="1" si="505"/>
        <v>0</v>
      </c>
      <c r="FX483" s="99">
        <f t="shared" ca="1" si="505"/>
        <v>0</v>
      </c>
      <c r="FY483" s="99">
        <f t="shared" ca="1" si="505"/>
        <v>0</v>
      </c>
      <c r="FZ483" s="99">
        <f t="shared" ca="1" si="505"/>
        <v>0</v>
      </c>
      <c r="GA483" s="99">
        <f t="shared" ca="1" si="505"/>
        <v>0</v>
      </c>
      <c r="GB483" s="99">
        <f t="shared" ca="1" si="505"/>
        <v>0</v>
      </c>
      <c r="GC483" s="99">
        <f t="shared" ca="1" si="505"/>
        <v>0</v>
      </c>
      <c r="GD483" s="99">
        <f t="shared" ca="1" si="505"/>
        <v>0</v>
      </c>
      <c r="GE483" s="99">
        <f t="shared" ca="1" si="505"/>
        <v>0</v>
      </c>
      <c r="GG483" s="99">
        <v>1</v>
      </c>
      <c r="GH483" s="99">
        <f t="shared" ca="1" si="480"/>
        <v>1</v>
      </c>
      <c r="GI483" s="99">
        <f t="shared" ca="1" si="509"/>
        <v>1</v>
      </c>
      <c r="GJ483" s="99">
        <f t="shared" ca="1" si="509"/>
        <v>1</v>
      </c>
      <c r="GK483" s="99">
        <f t="shared" ca="1" si="509"/>
        <v>1</v>
      </c>
      <c r="GL483" s="99">
        <f t="shared" ca="1" si="509"/>
        <v>1</v>
      </c>
      <c r="GM483" s="99">
        <f t="shared" ca="1" si="509"/>
        <v>1</v>
      </c>
      <c r="GN483" s="99">
        <f t="shared" ca="1" si="509"/>
        <v>1</v>
      </c>
      <c r="GO483" s="99">
        <f t="shared" ca="1" si="509"/>
        <v>1</v>
      </c>
      <c r="GP483" s="99">
        <f t="shared" ca="1" si="509"/>
        <v>0</v>
      </c>
      <c r="GQ483" s="99">
        <f t="shared" ca="1" si="509"/>
        <v>0</v>
      </c>
      <c r="GR483" s="99">
        <f t="shared" ca="1" si="509"/>
        <v>0</v>
      </c>
      <c r="GS483" s="99">
        <f t="shared" ca="1" si="509"/>
        <v>0</v>
      </c>
      <c r="GT483" s="99">
        <f t="shared" ca="1" si="509"/>
        <v>0</v>
      </c>
      <c r="GU483" s="99">
        <f t="shared" ca="1" si="509"/>
        <v>0</v>
      </c>
      <c r="GV483" s="99">
        <f t="shared" ca="1" si="509"/>
        <v>0</v>
      </c>
      <c r="GW483" s="99">
        <f t="shared" ca="1" si="509"/>
        <v>0</v>
      </c>
      <c r="GX483" s="99">
        <f t="shared" ca="1" si="509"/>
        <v>0</v>
      </c>
      <c r="GY483" s="99">
        <f t="shared" ca="1" si="509"/>
        <v>0</v>
      </c>
      <c r="GZ483" s="99">
        <f t="shared" ca="1" si="509"/>
        <v>0</v>
      </c>
      <c r="HA483" s="99">
        <f t="shared" ca="1" si="509"/>
        <v>0</v>
      </c>
      <c r="HB483" s="99">
        <f t="shared" ca="1" si="509"/>
        <v>0</v>
      </c>
      <c r="HC483" s="99">
        <f t="shared" ca="1" si="509"/>
        <v>0</v>
      </c>
      <c r="HD483" s="99">
        <f t="shared" ca="1" si="509"/>
        <v>0</v>
      </c>
      <c r="HE483" s="99">
        <f t="shared" ca="1" si="509"/>
        <v>0</v>
      </c>
      <c r="HF483" s="99">
        <f t="shared" ca="1" si="509"/>
        <v>0</v>
      </c>
      <c r="HG483" s="99">
        <f t="shared" ca="1" si="509"/>
        <v>0</v>
      </c>
      <c r="HH483" s="99">
        <f t="shared" ca="1" si="509"/>
        <v>0</v>
      </c>
      <c r="HI483" s="99">
        <f t="shared" ca="1" si="509"/>
        <v>0</v>
      </c>
      <c r="HJ483" s="99">
        <f t="shared" ca="1" si="509"/>
        <v>0</v>
      </c>
      <c r="HK483" s="99">
        <f t="shared" ca="1" si="509"/>
        <v>0</v>
      </c>
    </row>
    <row r="484" spans="1:219" x14ac:dyDescent="0.2">
      <c r="A484" s="96">
        <f t="shared" ca="1" si="470"/>
        <v>1.1479556855812065</v>
      </c>
      <c r="B484" s="97">
        <f t="shared" ca="1" si="471"/>
        <v>6.9981625448825048E-4</v>
      </c>
      <c r="C484" s="92">
        <f t="shared" ca="1" si="472"/>
        <v>0.39040330081517283</v>
      </c>
      <c r="D484" s="166">
        <f t="shared" ca="1" si="473"/>
        <v>1.2241630542248978</v>
      </c>
      <c r="E484" s="100">
        <f t="shared" ca="1" si="474"/>
        <v>1749.2635336401017</v>
      </c>
      <c r="F484" s="100">
        <f t="shared" ca="1" si="475"/>
        <v>724.73490152109355</v>
      </c>
      <c r="G484" s="100">
        <f t="shared" ca="1" si="476"/>
        <v>1484.4323538480837</v>
      </c>
      <c r="H484" s="99">
        <f t="shared" ca="1" si="477"/>
        <v>759.69745232699017</v>
      </c>
      <c r="I484" s="92">
        <f t="shared" ca="1" si="478"/>
        <v>0.5071812642794028</v>
      </c>
      <c r="J484" s="12" t="s">
        <v>511</v>
      </c>
      <c r="K484" s="98">
        <f t="shared" ca="1" si="503"/>
        <v>0.49234395099605333</v>
      </c>
      <c r="L484" s="98">
        <f t="shared" ca="1" si="503"/>
        <v>-0.22140342077627362</v>
      </c>
      <c r="M484" s="98">
        <f t="shared" ca="1" si="503"/>
        <v>-0.30548730242062305</v>
      </c>
      <c r="N484" s="98">
        <f t="shared" ca="1" si="503"/>
        <v>-0.20967214614503482</v>
      </c>
      <c r="O484" s="98">
        <f t="shared" ca="1" si="503"/>
        <v>0.29888544450311849</v>
      </c>
      <c r="P484" s="98">
        <f t="shared" ca="1" si="503"/>
        <v>-0.22593459910359093</v>
      </c>
      <c r="Q484" s="98">
        <f t="shared" ca="1" si="503"/>
        <v>-0.20967214614503482</v>
      </c>
      <c r="R484" s="98">
        <f t="shared" ca="1" si="503"/>
        <v>-0.73992756657132575</v>
      </c>
      <c r="S484" s="98">
        <f t="shared" ca="1" si="503"/>
        <v>-0.17519078138363231</v>
      </c>
      <c r="T484" s="98">
        <f t="shared" ca="1" si="503"/>
        <v>-0.73992756657132575</v>
      </c>
      <c r="U484" s="98">
        <f t="shared" ca="1" si="503"/>
        <v>-0.34336226058606156</v>
      </c>
      <c r="V484" s="98">
        <f t="shared" ca="1" si="503"/>
        <v>0.36053724483293015</v>
      </c>
      <c r="W484" s="98">
        <f t="shared" ca="1" si="503"/>
        <v>-0.34336226058606156</v>
      </c>
      <c r="X484" s="98">
        <f t="shared" ca="1" si="503"/>
        <v>0.31582938809333427</v>
      </c>
      <c r="Y484" s="98">
        <f t="shared" ca="1" si="503"/>
        <v>0.31582938809333427</v>
      </c>
      <c r="Z484" s="98">
        <f t="shared" ca="1" si="503"/>
        <v>0.25049910603626258</v>
      </c>
      <c r="AA484" s="98">
        <f t="shared" ca="1" si="500"/>
        <v>-0.22593459910359093</v>
      </c>
      <c r="AB484" s="98">
        <f t="shared" ca="1" si="500"/>
        <v>-0.17972388892729629</v>
      </c>
      <c r="AC484" s="98">
        <f t="shared" ca="1" si="500"/>
        <v>0.69553890214948422</v>
      </c>
      <c r="AD484" s="98">
        <f t="shared" ca="1" si="500"/>
        <v>-0.22593459910359093</v>
      </c>
      <c r="AE484" s="98" t="str">
        <f t="shared" ca="1" si="500"/>
        <v/>
      </c>
      <c r="AF484" s="98" t="str">
        <f t="shared" ca="1" si="494"/>
        <v/>
      </c>
      <c r="AG484" s="98" t="str">
        <f t="shared" ca="1" si="494"/>
        <v/>
      </c>
      <c r="AH484" s="98" t="str">
        <f t="shared" ca="1" si="494"/>
        <v/>
      </c>
      <c r="AI484" s="98" t="str">
        <f t="shared" ca="1" si="494"/>
        <v/>
      </c>
      <c r="AJ484" s="98" t="str">
        <f t="shared" ca="1" si="494"/>
        <v/>
      </c>
      <c r="AK484" s="98" t="str">
        <f t="shared" ca="1" si="494"/>
        <v/>
      </c>
      <c r="AL484" s="98" t="str">
        <f t="shared" ca="1" si="494"/>
        <v/>
      </c>
      <c r="AM484" s="98" t="str">
        <f t="shared" ca="1" si="494"/>
        <v/>
      </c>
      <c r="AN484" s="98" t="str">
        <f t="shared" ca="1" si="494"/>
        <v/>
      </c>
      <c r="AO484" s="98" t="str">
        <f t="shared" ca="1" si="494"/>
        <v/>
      </c>
      <c r="AP484" s="98" t="str">
        <f t="shared" ca="1" si="494"/>
        <v/>
      </c>
      <c r="AQ484" s="98" t="str">
        <f t="shared" ca="1" si="494"/>
        <v/>
      </c>
      <c r="AR484" s="98" t="str">
        <f t="shared" ca="1" si="494"/>
        <v/>
      </c>
      <c r="AS484" s="98" t="str">
        <f t="shared" ca="1" si="494"/>
        <v/>
      </c>
      <c r="AT484" s="98" t="str">
        <f t="shared" ca="1" si="494"/>
        <v/>
      </c>
      <c r="AU484" s="98" t="str">
        <f t="shared" ca="1" si="494"/>
        <v/>
      </c>
      <c r="AV484" s="98" t="str">
        <f t="shared" ca="1" si="499"/>
        <v/>
      </c>
      <c r="AW484" s="98" t="str">
        <f t="shared" ca="1" si="499"/>
        <v/>
      </c>
      <c r="AX484" s="98" t="str">
        <f t="shared" ca="1" si="499"/>
        <v/>
      </c>
      <c r="AY484" s="98" t="str">
        <f t="shared" ca="1" si="499"/>
        <v/>
      </c>
      <c r="AZ484" s="98" t="str">
        <f t="shared" ca="1" si="499"/>
        <v/>
      </c>
      <c r="BA484" s="98" t="str">
        <f t="shared" ca="1" si="499"/>
        <v/>
      </c>
      <c r="BB484" s="98" t="str">
        <f t="shared" ca="1" si="499"/>
        <v/>
      </c>
      <c r="BC484" s="98" t="str">
        <f t="shared" ca="1" si="499"/>
        <v/>
      </c>
      <c r="BD484" s="98" t="str">
        <f t="shared" ca="1" si="499"/>
        <v/>
      </c>
      <c r="BE484" s="98" t="str">
        <f t="shared" ca="1" si="499"/>
        <v/>
      </c>
      <c r="BF484" s="98" t="str">
        <f t="shared" ca="1" si="499"/>
        <v/>
      </c>
      <c r="BG484" s="98" t="str">
        <f t="shared" ca="1" si="493"/>
        <v/>
      </c>
      <c r="BH484" s="98" t="str">
        <f t="shared" ca="1" si="493"/>
        <v/>
      </c>
      <c r="BJ484" s="98">
        <f t="shared" ca="1" si="510"/>
        <v>0.45691842174186748</v>
      </c>
      <c r="BK484" s="98">
        <f t="shared" ca="1" si="510"/>
        <v>0.61053587264889408</v>
      </c>
      <c r="BL484" s="98">
        <f t="shared" ca="1" si="510"/>
        <v>0.42203420829117433</v>
      </c>
      <c r="BM484" s="98">
        <f t="shared" ca="1" si="510"/>
        <v>0.53727144273186067</v>
      </c>
      <c r="BN484" s="98">
        <f t="shared" ca="1" si="510"/>
        <v>1.0737833676316533</v>
      </c>
      <c r="BO484" s="98">
        <f t="shared" ca="1" si="510"/>
        <v>0.76942519910937568</v>
      </c>
      <c r="BP484" s="98">
        <f t="shared" ca="1" si="506"/>
        <v>0.64458102163275977</v>
      </c>
      <c r="BQ484" s="98">
        <f t="shared" ca="1" si="506"/>
        <v>7.4196640399252223E-3</v>
      </c>
      <c r="BR484" s="98">
        <f t="shared" ca="1" si="506"/>
        <v>0.69933519035477565</v>
      </c>
      <c r="BS484" s="98">
        <f t="shared" ca="1" si="506"/>
        <v>0.11822292591830275</v>
      </c>
      <c r="BT484" s="98">
        <f t="shared" ca="1" si="506"/>
        <v>0.5349000683303623</v>
      </c>
      <c r="BU484" s="98">
        <f t="shared" ca="1" si="501"/>
        <v>1.2242092620323684</v>
      </c>
      <c r="BV484" s="98">
        <f t="shared" ca="1" si="501"/>
        <v>0.57492510983342848</v>
      </c>
      <c r="BW484" s="98">
        <f t="shared" ca="1" si="501"/>
        <v>1.1136526490811911</v>
      </c>
      <c r="BX484" s="98">
        <f t="shared" ca="1" si="501"/>
        <v>1.3056711013465292</v>
      </c>
      <c r="BY484" s="98">
        <f t="shared" ca="1" si="501"/>
        <v>1.2795173475354176</v>
      </c>
      <c r="BZ484" s="98">
        <f t="shared" ca="1" si="501"/>
        <v>0.67659582423655629</v>
      </c>
      <c r="CA484" s="98">
        <f t="shared" ca="1" si="501"/>
        <v>0.66909106602649049</v>
      </c>
      <c r="CB484" s="98">
        <f t="shared" ca="1" si="501"/>
        <v>1.4904966998427724</v>
      </c>
      <c r="CC484" s="98">
        <f t="shared" ca="1" si="501"/>
        <v>0.28590947648212672</v>
      </c>
      <c r="CD484" s="98" t="str">
        <f t="shared" si="501"/>
        <v/>
      </c>
      <c r="CE484" s="98" t="str">
        <f t="shared" si="507"/>
        <v/>
      </c>
      <c r="CF484" s="98" t="str">
        <f t="shared" si="507"/>
        <v/>
      </c>
      <c r="CG484" s="98" t="str">
        <f t="shared" si="507"/>
        <v/>
      </c>
      <c r="CH484" s="98" t="str">
        <f t="shared" si="507"/>
        <v/>
      </c>
      <c r="CI484" s="98" t="str">
        <f t="shared" si="507"/>
        <v/>
      </c>
      <c r="CJ484" s="98" t="str">
        <f t="shared" si="507"/>
        <v/>
      </c>
      <c r="CK484" s="98" t="str">
        <f t="shared" si="507"/>
        <v/>
      </c>
      <c r="CL484" s="98" t="str">
        <f t="shared" si="507"/>
        <v/>
      </c>
      <c r="CM484" s="98" t="str">
        <f t="shared" si="507"/>
        <v/>
      </c>
      <c r="CN484" s="98" t="str">
        <f t="shared" si="507"/>
        <v/>
      </c>
      <c r="CO484" s="98" t="str">
        <f t="shared" si="507"/>
        <v/>
      </c>
      <c r="CP484" s="98" t="str">
        <f t="shared" si="507"/>
        <v/>
      </c>
      <c r="CQ484" s="98" t="str">
        <f t="shared" si="497"/>
        <v/>
      </c>
      <c r="CR484" s="98" t="str">
        <f t="shared" si="497"/>
        <v/>
      </c>
      <c r="CS484" s="98" t="str">
        <f t="shared" si="497"/>
        <v/>
      </c>
      <c r="CT484" s="98" t="str">
        <f t="shared" si="497"/>
        <v/>
      </c>
      <c r="CU484" s="98" t="str">
        <f t="shared" si="497"/>
        <v/>
      </c>
      <c r="CV484" s="98" t="str">
        <f t="shared" si="496"/>
        <v/>
      </c>
      <c r="CW484" s="98" t="str">
        <f t="shared" si="484"/>
        <v/>
      </c>
      <c r="CX484" s="98" t="str">
        <f t="shared" si="484"/>
        <v/>
      </c>
      <c r="CY484" s="98" t="str">
        <f t="shared" si="484"/>
        <v/>
      </c>
      <c r="CZ484" s="98" t="str">
        <f t="shared" si="484"/>
        <v/>
      </c>
      <c r="DA484" s="98" t="str">
        <f t="shared" si="484"/>
        <v/>
      </c>
      <c r="DB484" s="98" t="str">
        <f t="shared" si="461"/>
        <v/>
      </c>
      <c r="DC484" s="98" t="str">
        <f t="shared" si="461"/>
        <v/>
      </c>
      <c r="DD484" s="98" t="str">
        <f t="shared" si="461"/>
        <v/>
      </c>
      <c r="DE484" s="98" t="str">
        <f t="shared" si="461"/>
        <v/>
      </c>
      <c r="DF484" s="98" t="str">
        <f t="shared" si="461"/>
        <v/>
      </c>
      <c r="DG484" s="98" t="str">
        <f t="shared" si="461"/>
        <v/>
      </c>
      <c r="EE484" s="100">
        <f t="shared" ca="1" si="504"/>
        <v>0</v>
      </c>
      <c r="EF484" s="100">
        <f t="shared" ca="1" si="504"/>
        <v>117.33363298169225</v>
      </c>
      <c r="EG484" s="100">
        <f t="shared" ca="1" si="504"/>
        <v>222.7326841150967</v>
      </c>
      <c r="EH484" s="100">
        <f t="shared" ca="1" si="504"/>
        <v>316.83011234302847</v>
      </c>
      <c r="EI484" s="100">
        <f t="shared" ca="1" si="504"/>
        <v>400.22903712142278</v>
      </c>
      <c r="EJ484" s="100">
        <f t="shared" ca="1" si="504"/>
        <v>473.50405721781397</v>
      </c>
      <c r="EK484" s="100">
        <f t="shared" ca="1" si="504"/>
        <v>537.20251355509117</v>
      </c>
      <c r="EL484" s="100">
        <f t="shared" ca="1" si="504"/>
        <v>591.84569840866118</v>
      </c>
      <c r="EM484" s="100">
        <f t="shared" ca="1" si="504"/>
        <v>637.93001317188327</v>
      </c>
      <c r="EN484" s="100">
        <f t="shared" ca="1" si="504"/>
        <v>675.92807681508623</v>
      </c>
      <c r="EO484" s="100">
        <f t="shared" ca="1" si="504"/>
        <v>706.28978707747478</v>
      </c>
      <c r="EP484" s="100">
        <f t="shared" ca="1" si="504"/>
        <v>729.44333634867701</v>
      </c>
      <c r="EQ484" s="100">
        <f t="shared" ca="1" si="504"/>
        <v>745.7961841173917</v>
      </c>
      <c r="ER484" s="100">
        <f t="shared" ca="1" si="504"/>
        <v>755.73598778848452</v>
      </c>
      <c r="ES484" s="100">
        <f t="shared" ca="1" si="504"/>
        <v>759.63149359678914</v>
      </c>
      <c r="ET484" s="100">
        <f t="shared" ca="1" si="504"/>
        <v>757.83338927571242</v>
      </c>
      <c r="EU484" s="100">
        <f t="shared" ca="1" si="502"/>
        <v>750.67512007136111</v>
      </c>
      <c r="EV484" s="100">
        <f t="shared" ca="1" si="502"/>
        <v>738.47366962824901</v>
      </c>
      <c r="EW484" s="100">
        <f t="shared" ca="1" si="502"/>
        <v>721.5303072105371</v>
      </c>
      <c r="EX484" s="100">
        <f t="shared" ca="1" si="502"/>
        <v>700.13130266316409</v>
      </c>
      <c r="EY484" s="100">
        <f t="shared" ca="1" si="502"/>
        <v>674.54861045999201</v>
      </c>
      <c r="FA484" s="99">
        <f t="shared" ca="1" si="508"/>
        <v>0</v>
      </c>
      <c r="FB484" s="99">
        <f t="shared" ca="1" si="508"/>
        <v>0</v>
      </c>
      <c r="FC484" s="99">
        <f t="shared" ca="1" si="508"/>
        <v>0</v>
      </c>
      <c r="FD484" s="99">
        <f t="shared" ca="1" si="508"/>
        <v>0</v>
      </c>
      <c r="FE484" s="99">
        <f t="shared" ca="1" si="508"/>
        <v>0</v>
      </c>
      <c r="FF484" s="99">
        <f t="shared" ca="1" si="508"/>
        <v>0</v>
      </c>
      <c r="FG484" s="99">
        <f t="shared" ca="1" si="508"/>
        <v>0</v>
      </c>
      <c r="FH484" s="99">
        <f t="shared" ca="1" si="508"/>
        <v>0</v>
      </c>
      <c r="FI484" s="99">
        <f t="shared" ca="1" si="508"/>
        <v>0</v>
      </c>
      <c r="FJ484" s="99">
        <f t="shared" ca="1" si="508"/>
        <v>0</v>
      </c>
      <c r="FK484" s="99">
        <f t="shared" ca="1" si="508"/>
        <v>0</v>
      </c>
      <c r="FL484" s="99">
        <f t="shared" ca="1" si="508"/>
        <v>0</v>
      </c>
      <c r="FM484" s="99">
        <f t="shared" ca="1" si="508"/>
        <v>0</v>
      </c>
      <c r="FN484" s="99">
        <f t="shared" ca="1" si="508"/>
        <v>0</v>
      </c>
      <c r="FO484" s="99">
        <f t="shared" ca="1" si="508"/>
        <v>1</v>
      </c>
      <c r="FP484" s="99">
        <f t="shared" ca="1" si="508"/>
        <v>1</v>
      </c>
      <c r="FQ484" s="99">
        <f t="shared" ca="1" si="505"/>
        <v>1</v>
      </c>
      <c r="FR484" s="99">
        <f t="shared" ca="1" si="505"/>
        <v>1</v>
      </c>
      <c r="FS484" s="99">
        <f t="shared" ca="1" si="505"/>
        <v>1</v>
      </c>
      <c r="FT484" s="99">
        <f t="shared" ca="1" si="505"/>
        <v>1</v>
      </c>
      <c r="FU484" s="99">
        <f t="shared" ca="1" si="505"/>
        <v>1</v>
      </c>
      <c r="FV484" s="99">
        <f t="shared" ca="1" si="505"/>
        <v>1</v>
      </c>
      <c r="FW484" s="99">
        <f t="shared" ca="1" si="505"/>
        <v>1</v>
      </c>
      <c r="FX484" s="99">
        <f t="shared" ca="1" si="505"/>
        <v>1</v>
      </c>
      <c r="FY484" s="99">
        <f t="shared" ca="1" si="505"/>
        <v>1</v>
      </c>
      <c r="FZ484" s="99">
        <f t="shared" ca="1" si="505"/>
        <v>1</v>
      </c>
      <c r="GA484" s="99">
        <f t="shared" ca="1" si="505"/>
        <v>1</v>
      </c>
      <c r="GB484" s="99">
        <f t="shared" ca="1" si="505"/>
        <v>1</v>
      </c>
      <c r="GC484" s="99">
        <f t="shared" ca="1" si="505"/>
        <v>1</v>
      </c>
      <c r="GD484" s="99">
        <f t="shared" ca="1" si="505"/>
        <v>1</v>
      </c>
      <c r="GE484" s="99">
        <f t="shared" ca="1" si="505"/>
        <v>0</v>
      </c>
      <c r="GG484" s="99">
        <v>1</v>
      </c>
      <c r="GH484" s="99">
        <f t="shared" ca="1" si="480"/>
        <v>1</v>
      </c>
      <c r="GI484" s="99">
        <f t="shared" ca="1" si="509"/>
        <v>1</v>
      </c>
      <c r="GJ484" s="99">
        <f t="shared" ca="1" si="509"/>
        <v>1</v>
      </c>
      <c r="GK484" s="99">
        <f t="shared" ca="1" si="509"/>
        <v>1</v>
      </c>
      <c r="GL484" s="99">
        <f t="shared" ca="1" si="509"/>
        <v>1</v>
      </c>
      <c r="GM484" s="99">
        <f t="shared" ca="1" si="509"/>
        <v>1</v>
      </c>
      <c r="GN484" s="99">
        <f t="shared" ca="1" si="509"/>
        <v>1</v>
      </c>
      <c r="GO484" s="99">
        <f t="shared" ca="1" si="509"/>
        <v>1</v>
      </c>
      <c r="GP484" s="99">
        <f t="shared" ca="1" si="509"/>
        <v>1</v>
      </c>
      <c r="GQ484" s="99">
        <f t="shared" ca="1" si="509"/>
        <v>1</v>
      </c>
      <c r="GR484" s="99">
        <f t="shared" ca="1" si="509"/>
        <v>1</v>
      </c>
      <c r="GS484" s="99">
        <f t="shared" ca="1" si="509"/>
        <v>1</v>
      </c>
      <c r="GT484" s="99">
        <f t="shared" ca="1" si="509"/>
        <v>1</v>
      </c>
      <c r="GU484" s="99">
        <f t="shared" ca="1" si="509"/>
        <v>0</v>
      </c>
      <c r="GV484" s="99">
        <f t="shared" ca="1" si="509"/>
        <v>0</v>
      </c>
      <c r="GW484" s="99">
        <f t="shared" ca="1" si="509"/>
        <v>0</v>
      </c>
      <c r="GX484" s="99">
        <f t="shared" ca="1" si="509"/>
        <v>0</v>
      </c>
      <c r="GY484" s="99">
        <f t="shared" ca="1" si="509"/>
        <v>0</v>
      </c>
      <c r="GZ484" s="99">
        <f t="shared" ca="1" si="509"/>
        <v>0</v>
      </c>
      <c r="HA484" s="99">
        <f t="shared" ca="1" si="509"/>
        <v>0</v>
      </c>
      <c r="HB484" s="99">
        <f t="shared" ca="1" si="509"/>
        <v>0</v>
      </c>
      <c r="HC484" s="99">
        <f t="shared" ca="1" si="509"/>
        <v>0</v>
      </c>
      <c r="HD484" s="99">
        <f t="shared" ca="1" si="509"/>
        <v>0</v>
      </c>
      <c r="HE484" s="99">
        <f t="shared" ca="1" si="509"/>
        <v>0</v>
      </c>
      <c r="HF484" s="99">
        <f t="shared" ca="1" si="509"/>
        <v>0</v>
      </c>
      <c r="HG484" s="99">
        <f t="shared" ca="1" si="509"/>
        <v>0</v>
      </c>
      <c r="HH484" s="99">
        <f t="shared" ca="1" si="509"/>
        <v>0</v>
      </c>
      <c r="HI484" s="99">
        <f t="shared" ca="1" si="509"/>
        <v>0</v>
      </c>
      <c r="HJ484" s="99">
        <f t="shared" ca="1" si="509"/>
        <v>0</v>
      </c>
      <c r="HK484" s="99">
        <f t="shared" ca="1" si="509"/>
        <v>0</v>
      </c>
    </row>
    <row r="485" spans="1:219" x14ac:dyDescent="0.2">
      <c r="A485" s="96">
        <f t="shared" ca="1" si="470"/>
        <v>1.723805348536019</v>
      </c>
      <c r="B485" s="97">
        <f t="shared" ca="1" si="471"/>
        <v>1.7236769302996248E-3</v>
      </c>
      <c r="C485" s="92">
        <f t="shared" ca="1" si="472"/>
        <v>0.2488666132667661</v>
      </c>
      <c r="D485" s="166">
        <f t="shared" ca="1" si="473"/>
        <v>1.7547726441354541</v>
      </c>
      <c r="E485" s="100">
        <f t="shared" ca="1" si="474"/>
        <v>1018.040337657953</v>
      </c>
      <c r="F485" s="100">
        <f t="shared" ca="1" si="475"/>
        <v>383.97011536857474</v>
      </c>
      <c r="G485" s="100">
        <f t="shared" ca="1" si="476"/>
        <v>1145.3859567818317</v>
      </c>
      <c r="H485" s="99">
        <f t="shared" ca="1" si="477"/>
        <v>761.415841413257</v>
      </c>
      <c r="I485" s="92">
        <f t="shared" ca="1" si="478"/>
        <v>0.66184042978529767</v>
      </c>
      <c r="J485" s="12" t="s">
        <v>512</v>
      </c>
      <c r="K485" s="98">
        <f t="shared" ca="1" si="503"/>
        <v>-0.73992756657132575</v>
      </c>
      <c r="L485" s="98">
        <f t="shared" ca="1" si="503"/>
        <v>-0.17519078138363231</v>
      </c>
      <c r="M485" s="98">
        <f t="shared" ca="1" si="503"/>
        <v>-0.20967214614503482</v>
      </c>
      <c r="N485" s="98">
        <f t="shared" ca="1" si="503"/>
        <v>-0.22593459910359093</v>
      </c>
      <c r="O485" s="98">
        <f t="shared" ca="1" si="503"/>
        <v>-8.9535807650987675E-2</v>
      </c>
      <c r="P485" s="98">
        <f t="shared" ca="1" si="503"/>
        <v>-0.22140342077627362</v>
      </c>
      <c r="Q485" s="98">
        <f t="shared" ca="1" si="503"/>
        <v>-8.9535807650987675E-2</v>
      </c>
      <c r="R485" s="98">
        <f t="shared" ca="1" si="503"/>
        <v>-0.30548730242062305</v>
      </c>
      <c r="S485" s="98">
        <f t="shared" ca="1" si="503"/>
        <v>-0.30548730242062305</v>
      </c>
      <c r="T485" s="98">
        <f t="shared" ca="1" si="503"/>
        <v>-0.17519078138363231</v>
      </c>
      <c r="U485" s="98">
        <f t="shared" ca="1" si="503"/>
        <v>-0.20967214614503482</v>
      </c>
      <c r="V485" s="98">
        <f t="shared" ca="1" si="503"/>
        <v>-0.19968186191675996</v>
      </c>
      <c r="W485" s="98">
        <f t="shared" ca="1" si="503"/>
        <v>-0.17519078138363231</v>
      </c>
      <c r="X485" s="98">
        <f t="shared" ca="1" si="503"/>
        <v>-0.22593459910359093</v>
      </c>
      <c r="Y485" s="98">
        <f t="shared" ca="1" si="503"/>
        <v>-0.17972388892729629</v>
      </c>
      <c r="Z485" s="98">
        <f t="shared" ca="1" si="503"/>
        <v>0.36053724483293015</v>
      </c>
      <c r="AA485" s="98">
        <f t="shared" ca="1" si="500"/>
        <v>-8.9535807650987675E-2</v>
      </c>
      <c r="AB485" s="98">
        <f t="shared" ca="1" si="500"/>
        <v>0.47240009692301621</v>
      </c>
      <c r="AC485" s="98">
        <f t="shared" ca="1" si="500"/>
        <v>0.25049910603626258</v>
      </c>
      <c r="AD485" s="98">
        <f t="shared" ca="1" si="500"/>
        <v>0.25049910603626258</v>
      </c>
      <c r="AE485" s="98" t="str">
        <f t="shared" ca="1" si="500"/>
        <v/>
      </c>
      <c r="AF485" s="98" t="str">
        <f t="shared" ca="1" si="494"/>
        <v/>
      </c>
      <c r="AG485" s="98" t="str">
        <f t="shared" ca="1" si="494"/>
        <v/>
      </c>
      <c r="AH485" s="98" t="str">
        <f t="shared" ca="1" si="494"/>
        <v/>
      </c>
      <c r="AI485" s="98" t="str">
        <f t="shared" ca="1" si="494"/>
        <v/>
      </c>
      <c r="AJ485" s="98" t="str">
        <f t="shared" ca="1" si="494"/>
        <v/>
      </c>
      <c r="AK485" s="98" t="str">
        <f t="shared" ca="1" si="494"/>
        <v/>
      </c>
      <c r="AL485" s="98" t="str">
        <f t="shared" ca="1" si="494"/>
        <v/>
      </c>
      <c r="AM485" s="98" t="str">
        <f t="shared" ca="1" si="494"/>
        <v/>
      </c>
      <c r="AN485" s="98" t="str">
        <f t="shared" ca="1" si="494"/>
        <v/>
      </c>
      <c r="AO485" s="98" t="str">
        <f t="shared" ca="1" si="494"/>
        <v/>
      </c>
      <c r="AP485" s="98" t="str">
        <f t="shared" ca="1" si="494"/>
        <v/>
      </c>
      <c r="AQ485" s="98" t="str">
        <f t="shared" ca="1" si="494"/>
        <v/>
      </c>
      <c r="AR485" s="98" t="str">
        <f t="shared" ca="1" si="494"/>
        <v/>
      </c>
      <c r="AS485" s="98" t="str">
        <f t="shared" ca="1" si="494"/>
        <v/>
      </c>
      <c r="AT485" s="98" t="str">
        <f t="shared" ca="1" si="494"/>
        <v/>
      </c>
      <c r="AU485" s="98" t="str">
        <f t="shared" ca="1" si="494"/>
        <v/>
      </c>
      <c r="AV485" s="98" t="str">
        <f t="shared" ca="1" si="499"/>
        <v/>
      </c>
      <c r="AW485" s="98" t="str">
        <f t="shared" ca="1" si="499"/>
        <v/>
      </c>
      <c r="AX485" s="98" t="str">
        <f t="shared" ca="1" si="499"/>
        <v/>
      </c>
      <c r="AY485" s="98" t="str">
        <f t="shared" ca="1" si="499"/>
        <v/>
      </c>
      <c r="AZ485" s="98" t="str">
        <f t="shared" ca="1" si="499"/>
        <v/>
      </c>
      <c r="BA485" s="98" t="str">
        <f t="shared" ca="1" si="499"/>
        <v/>
      </c>
      <c r="BB485" s="98" t="str">
        <f t="shared" ca="1" si="499"/>
        <v/>
      </c>
      <c r="BC485" s="98" t="str">
        <f t="shared" ca="1" si="499"/>
        <v/>
      </c>
      <c r="BD485" s="98" t="str">
        <f t="shared" ca="1" si="499"/>
        <v/>
      </c>
      <c r="BE485" s="98" t="str">
        <f t="shared" ca="1" si="499"/>
        <v/>
      </c>
      <c r="BF485" s="98" t="str">
        <f t="shared" ca="1" si="499"/>
        <v/>
      </c>
      <c r="BG485" s="98" t="str">
        <f t="shared" ca="1" si="493"/>
        <v/>
      </c>
      <c r="BH485" s="98" t="str">
        <f t="shared" ca="1" si="493"/>
        <v/>
      </c>
      <c r="BJ485" s="98">
        <f t="shared" ca="1" si="510"/>
        <v>-0.7753530958255116</v>
      </c>
      <c r="BK485" s="98">
        <f t="shared" ca="1" si="510"/>
        <v>0.65674851204153539</v>
      </c>
      <c r="BL485" s="98">
        <f t="shared" ca="1" si="510"/>
        <v>0.51784936456676256</v>
      </c>
      <c r="BM485" s="98">
        <f t="shared" ca="1" si="510"/>
        <v>0.52100898977330456</v>
      </c>
      <c r="BN485" s="98">
        <f t="shared" ca="1" si="510"/>
        <v>0.68536211547754711</v>
      </c>
      <c r="BO485" s="98">
        <f t="shared" ca="1" si="510"/>
        <v>0.77395637743669299</v>
      </c>
      <c r="BP485" s="98">
        <f t="shared" ca="1" si="506"/>
        <v>0.76471736012680691</v>
      </c>
      <c r="BQ485" s="98">
        <f t="shared" ca="1" si="506"/>
        <v>0.44185992819062792</v>
      </c>
      <c r="BR485" s="98">
        <f t="shared" ca="1" si="506"/>
        <v>0.56903866931778491</v>
      </c>
      <c r="BS485" s="98">
        <f t="shared" ca="1" si="506"/>
        <v>0.68295971110599618</v>
      </c>
      <c r="BT485" s="98">
        <f t="shared" ca="1" si="506"/>
        <v>0.66859018277138904</v>
      </c>
      <c r="BU485" s="98">
        <f t="shared" ca="1" si="501"/>
        <v>0.66399015528267824</v>
      </c>
      <c r="BV485" s="98">
        <f t="shared" ca="1" si="501"/>
        <v>0.74309658903585774</v>
      </c>
      <c r="BW485" s="98">
        <f t="shared" ca="1" si="501"/>
        <v>0.57188866188426601</v>
      </c>
      <c r="BX485" s="98">
        <f t="shared" ca="1" si="501"/>
        <v>0.81011782432589863</v>
      </c>
      <c r="BY485" s="98">
        <f t="shared" ca="1" si="501"/>
        <v>1.3895554863320849</v>
      </c>
      <c r="BZ485" s="98">
        <f t="shared" ca="1" si="501"/>
        <v>0.81299461568915954</v>
      </c>
      <c r="CA485" s="98">
        <f t="shared" ca="1" si="501"/>
        <v>1.3212150518768029</v>
      </c>
      <c r="CB485" s="98">
        <f t="shared" ca="1" si="501"/>
        <v>1.0454569037295509</v>
      </c>
      <c r="CC485" s="98">
        <f t="shared" ca="1" si="501"/>
        <v>0.76234318162198023</v>
      </c>
      <c r="CD485" s="98" t="str">
        <f t="shared" si="501"/>
        <v/>
      </c>
      <c r="CE485" s="98" t="str">
        <f t="shared" si="507"/>
        <v/>
      </c>
      <c r="CF485" s="98" t="str">
        <f t="shared" si="507"/>
        <v/>
      </c>
      <c r="CG485" s="98" t="str">
        <f t="shared" si="507"/>
        <v/>
      </c>
      <c r="CH485" s="98" t="str">
        <f t="shared" si="507"/>
        <v/>
      </c>
      <c r="CI485" s="98" t="str">
        <f t="shared" si="507"/>
        <v/>
      </c>
      <c r="CJ485" s="98" t="str">
        <f t="shared" si="507"/>
        <v/>
      </c>
      <c r="CK485" s="98" t="str">
        <f t="shared" si="507"/>
        <v/>
      </c>
      <c r="CL485" s="98" t="str">
        <f t="shared" si="507"/>
        <v/>
      </c>
      <c r="CM485" s="98" t="str">
        <f t="shared" si="507"/>
        <v/>
      </c>
      <c r="CN485" s="98" t="str">
        <f t="shared" si="507"/>
        <v/>
      </c>
      <c r="CO485" s="98" t="str">
        <f t="shared" si="507"/>
        <v/>
      </c>
      <c r="CP485" s="98" t="str">
        <f t="shared" si="507"/>
        <v/>
      </c>
      <c r="CQ485" s="98" t="str">
        <f t="shared" si="497"/>
        <v/>
      </c>
      <c r="CR485" s="98" t="str">
        <f t="shared" si="497"/>
        <v/>
      </c>
      <c r="CS485" s="98" t="str">
        <f t="shared" si="497"/>
        <v/>
      </c>
      <c r="CT485" s="98" t="str">
        <f t="shared" si="497"/>
        <v/>
      </c>
      <c r="CU485" s="98" t="str">
        <f t="shared" si="497"/>
        <v/>
      </c>
      <c r="CV485" s="98" t="str">
        <f t="shared" si="496"/>
        <v/>
      </c>
      <c r="CW485" s="98" t="str">
        <f t="shared" si="484"/>
        <v/>
      </c>
      <c r="CX485" s="98" t="str">
        <f t="shared" si="484"/>
        <v/>
      </c>
      <c r="CY485" s="98" t="str">
        <f t="shared" si="484"/>
        <v/>
      </c>
      <c r="CZ485" s="98" t="str">
        <f t="shared" si="484"/>
        <v/>
      </c>
      <c r="DA485" s="98" t="str">
        <f t="shared" si="484"/>
        <v/>
      </c>
      <c r="DB485" s="98" t="str">
        <f t="shared" si="461"/>
        <v/>
      </c>
      <c r="DC485" s="98" t="str">
        <f t="shared" si="461"/>
        <v/>
      </c>
      <c r="DD485" s="98" t="str">
        <f t="shared" si="461"/>
        <v/>
      </c>
      <c r="DE485" s="98" t="str">
        <f t="shared" si="461"/>
        <v/>
      </c>
      <c r="DF485" s="98" t="str">
        <f t="shared" si="461"/>
        <v/>
      </c>
      <c r="DG485" s="98" t="str">
        <f t="shared" si="461"/>
        <v/>
      </c>
      <c r="EE485" s="100">
        <f t="shared" ca="1" si="504"/>
        <v>0</v>
      </c>
      <c r="EF485" s="100">
        <f t="shared" ca="1" si="504"/>
        <v>220.74947855195296</v>
      </c>
      <c r="EG485" s="100">
        <f t="shared" ca="1" si="504"/>
        <v>395.31085885414348</v>
      </c>
      <c r="EH485" s="100">
        <f t="shared" ca="1" si="504"/>
        <v>529.56245594996278</v>
      </c>
      <c r="EI485" s="100">
        <f t="shared" ca="1" si="504"/>
        <v>628.71758263602351</v>
      </c>
      <c r="EJ485" s="100">
        <f t="shared" ca="1" si="504"/>
        <v>697.39507796154953</v>
      </c>
      <c r="EK485" s="100">
        <f t="shared" ca="1" si="504"/>
        <v>739.68265485209372</v>
      </c>
      <c r="EL485" s="100">
        <f t="shared" ca="1" si="504"/>
        <v>759.19377767115816</v>
      </c>
      <c r="EM485" s="100">
        <f t="shared" ca="1" si="504"/>
        <v>759.11871160791361</v>
      </c>
      <c r="EN485" s="100">
        <f t="shared" ca="1" si="504"/>
        <v>742.27032343288704</v>
      </c>
      <c r="EO485" s="100">
        <f t="shared" ca="1" si="504"/>
        <v>711.12515677597048</v>
      </c>
      <c r="EP485" s="100">
        <f t="shared" ca="1" si="504"/>
        <v>667.86025409007095</v>
      </c>
      <c r="EQ485" s="100">
        <f t="shared" ca="1" si="504"/>
        <v>614.38615135936402</v>
      </c>
      <c r="ER485" s="100">
        <f t="shared" ca="1" si="504"/>
        <v>552.37642993125007</v>
      </c>
      <c r="ES485" s="100">
        <f t="shared" ca="1" si="504"/>
        <v>483.29417217686387</v>
      </c>
      <c r="ET485" s="100">
        <f t="shared" ca="1" si="504"/>
        <v>408.4156336366799</v>
      </c>
      <c r="EU485" s="100">
        <f t="shared" ca="1" si="502"/>
        <v>328.851413541287</v>
      </c>
      <c r="EV485" s="100">
        <f t="shared" ca="1" si="502"/>
        <v>245.56537780100678</v>
      </c>
      <c r="EW485" s="100">
        <f t="shared" ca="1" si="502"/>
        <v>159.39156344916478</v>
      </c>
      <c r="EX485" s="100">
        <f t="shared" ca="1" si="502"/>
        <v>71.049270846563672</v>
      </c>
      <c r="EY485" s="100">
        <f t="shared" ca="1" si="502"/>
        <v>-18.843470522841471</v>
      </c>
      <c r="FA485" s="99">
        <f t="shared" ca="1" si="508"/>
        <v>0</v>
      </c>
      <c r="FB485" s="99">
        <f t="shared" ca="1" si="508"/>
        <v>0</v>
      </c>
      <c r="FC485" s="99">
        <f t="shared" ca="1" si="508"/>
        <v>0</v>
      </c>
      <c r="FD485" s="99">
        <f t="shared" ca="1" si="508"/>
        <v>0</v>
      </c>
      <c r="FE485" s="99">
        <f t="shared" ca="1" si="508"/>
        <v>0</v>
      </c>
      <c r="FF485" s="99">
        <f t="shared" ca="1" si="508"/>
        <v>0</v>
      </c>
      <c r="FG485" s="99">
        <f t="shared" ca="1" si="508"/>
        <v>0</v>
      </c>
      <c r="FH485" s="99">
        <f t="shared" ca="1" si="508"/>
        <v>0</v>
      </c>
      <c r="FI485" s="99">
        <f t="shared" ca="1" si="508"/>
        <v>1</v>
      </c>
      <c r="FJ485" s="99">
        <f t="shared" ca="1" si="508"/>
        <v>1</v>
      </c>
      <c r="FK485" s="99">
        <f t="shared" ca="1" si="508"/>
        <v>1</v>
      </c>
      <c r="FL485" s="99">
        <f t="shared" ca="1" si="508"/>
        <v>1</v>
      </c>
      <c r="FM485" s="99">
        <f t="shared" ca="1" si="508"/>
        <v>1</v>
      </c>
      <c r="FN485" s="99">
        <f t="shared" ca="1" si="508"/>
        <v>1</v>
      </c>
      <c r="FO485" s="99">
        <f t="shared" ca="1" si="508"/>
        <v>1</v>
      </c>
      <c r="FP485" s="99">
        <f t="shared" ca="1" si="508"/>
        <v>1</v>
      </c>
      <c r="FQ485" s="99">
        <f t="shared" ca="1" si="505"/>
        <v>0</v>
      </c>
      <c r="FR485" s="99">
        <f t="shared" ca="1" si="505"/>
        <v>0</v>
      </c>
      <c r="FS485" s="99">
        <f t="shared" ca="1" si="505"/>
        <v>0</v>
      </c>
      <c r="FT485" s="99">
        <f t="shared" ca="1" si="505"/>
        <v>0</v>
      </c>
      <c r="FU485" s="99">
        <f t="shared" ca="1" si="505"/>
        <v>0</v>
      </c>
      <c r="FV485" s="99">
        <f t="shared" ca="1" si="505"/>
        <v>0</v>
      </c>
      <c r="FW485" s="99">
        <f t="shared" ca="1" si="505"/>
        <v>0</v>
      </c>
      <c r="FX485" s="99">
        <f t="shared" ca="1" si="505"/>
        <v>0</v>
      </c>
      <c r="FY485" s="99">
        <f t="shared" ca="1" si="505"/>
        <v>0</v>
      </c>
      <c r="FZ485" s="99">
        <f t="shared" ca="1" si="505"/>
        <v>0</v>
      </c>
      <c r="GA485" s="99">
        <f t="shared" ca="1" si="505"/>
        <v>0</v>
      </c>
      <c r="GB485" s="99">
        <f t="shared" ca="1" si="505"/>
        <v>0</v>
      </c>
      <c r="GC485" s="99">
        <f t="shared" ca="1" si="505"/>
        <v>0</v>
      </c>
      <c r="GD485" s="99">
        <f t="shared" ca="1" si="505"/>
        <v>0</v>
      </c>
      <c r="GE485" s="99">
        <f t="shared" ca="1" si="505"/>
        <v>0</v>
      </c>
      <c r="GG485" s="99">
        <v>1</v>
      </c>
      <c r="GH485" s="99">
        <f t="shared" ca="1" si="480"/>
        <v>1</v>
      </c>
      <c r="GI485" s="99">
        <f t="shared" ca="1" si="509"/>
        <v>1</v>
      </c>
      <c r="GJ485" s="99">
        <f t="shared" ca="1" si="509"/>
        <v>1</v>
      </c>
      <c r="GK485" s="99">
        <f t="shared" ca="1" si="509"/>
        <v>1</v>
      </c>
      <c r="GL485" s="99">
        <f t="shared" ca="1" si="509"/>
        <v>1</v>
      </c>
      <c r="GM485" s="99">
        <f t="shared" ca="1" si="509"/>
        <v>1</v>
      </c>
      <c r="GN485" s="99">
        <f t="shared" ca="1" si="509"/>
        <v>1</v>
      </c>
      <c r="GO485" s="99">
        <f t="shared" ca="1" si="509"/>
        <v>0</v>
      </c>
      <c r="GP485" s="99">
        <f t="shared" ca="1" si="509"/>
        <v>0</v>
      </c>
      <c r="GQ485" s="99">
        <f t="shared" ca="1" si="509"/>
        <v>0</v>
      </c>
      <c r="GR485" s="99">
        <f t="shared" ca="1" si="509"/>
        <v>0</v>
      </c>
      <c r="GS485" s="99">
        <f t="shared" ca="1" si="509"/>
        <v>0</v>
      </c>
      <c r="GT485" s="99">
        <f t="shared" ca="1" si="509"/>
        <v>0</v>
      </c>
      <c r="GU485" s="99">
        <f t="shared" ca="1" si="509"/>
        <v>0</v>
      </c>
      <c r="GV485" s="99">
        <f t="shared" ca="1" si="509"/>
        <v>0</v>
      </c>
      <c r="GW485" s="99">
        <f t="shared" ca="1" si="509"/>
        <v>0</v>
      </c>
      <c r="GX485" s="99">
        <f t="shared" ca="1" si="509"/>
        <v>0</v>
      </c>
      <c r="GY485" s="99">
        <f t="shared" ca="1" si="509"/>
        <v>0</v>
      </c>
      <c r="GZ485" s="99">
        <f t="shared" ca="1" si="509"/>
        <v>0</v>
      </c>
      <c r="HA485" s="99">
        <f t="shared" ca="1" si="509"/>
        <v>0</v>
      </c>
      <c r="HB485" s="99">
        <f t="shared" ca="1" si="509"/>
        <v>0</v>
      </c>
      <c r="HC485" s="99">
        <f t="shared" ca="1" si="509"/>
        <v>0</v>
      </c>
      <c r="HD485" s="99">
        <f t="shared" ca="1" si="509"/>
        <v>0</v>
      </c>
      <c r="HE485" s="99">
        <f t="shared" ca="1" si="509"/>
        <v>0</v>
      </c>
      <c r="HF485" s="99">
        <f t="shared" ca="1" si="509"/>
        <v>0</v>
      </c>
      <c r="HG485" s="99">
        <f t="shared" ca="1" si="509"/>
        <v>0</v>
      </c>
      <c r="HH485" s="99">
        <f t="shared" ca="1" si="509"/>
        <v>0</v>
      </c>
      <c r="HI485" s="99">
        <f t="shared" ca="1" si="509"/>
        <v>0</v>
      </c>
      <c r="HJ485" s="99">
        <f t="shared" ca="1" si="509"/>
        <v>0</v>
      </c>
      <c r="HK485" s="99">
        <f t="shared" ca="1" si="509"/>
        <v>0</v>
      </c>
    </row>
    <row r="486" spans="1:219" x14ac:dyDescent="0.2">
      <c r="A486" s="96">
        <f t="shared" ca="1" si="470"/>
        <v>1.3893416073698872</v>
      </c>
      <c r="B486" s="97">
        <f t="shared" ca="1" si="471"/>
        <v>1.0838558915762728E-3</v>
      </c>
      <c r="C486" s="92">
        <f t="shared" ca="1" si="472"/>
        <v>0.35280954338704407</v>
      </c>
      <c r="D486" s="166">
        <f t="shared" ca="1" si="473"/>
        <v>1.4515788943223744</v>
      </c>
      <c r="E486" s="100">
        <f t="shared" ca="1" si="474"/>
        <v>1339.2729657180853</v>
      </c>
      <c r="F486" s="100">
        <f t="shared" ca="1" si="475"/>
        <v>533.55225690493933</v>
      </c>
      <c r="G486" s="100">
        <f t="shared" ca="1" si="476"/>
        <v>1277.7323117126018</v>
      </c>
      <c r="H486" s="99">
        <f t="shared" ca="1" si="477"/>
        <v>744.18005480766249</v>
      </c>
      <c r="I486" s="92">
        <f t="shared" ca="1" si="478"/>
        <v>0.57829375711023556</v>
      </c>
      <c r="J486" s="12" t="s">
        <v>513</v>
      </c>
      <c r="K486" s="98">
        <f t="shared" ca="1" si="503"/>
        <v>-0.19968186191675996</v>
      </c>
      <c r="L486" s="98">
        <f t="shared" ca="1" si="503"/>
        <v>0.31582938809333427</v>
      </c>
      <c r="M486" s="98">
        <f t="shared" ca="1" si="503"/>
        <v>0.29888544450311849</v>
      </c>
      <c r="N486" s="98">
        <f t="shared" ca="1" si="503"/>
        <v>0.31582938809333427</v>
      </c>
      <c r="O486" s="98">
        <f t="shared" ca="1" si="503"/>
        <v>-0.22140342077627362</v>
      </c>
      <c r="P486" s="98">
        <f t="shared" ca="1" si="503"/>
        <v>-0.46439625153315622</v>
      </c>
      <c r="Q486" s="98">
        <f t="shared" ca="1" si="503"/>
        <v>0.69553890214948422</v>
      </c>
      <c r="R486" s="98">
        <f t="shared" ca="1" si="503"/>
        <v>-0.20967214614503482</v>
      </c>
      <c r="S486" s="98">
        <f t="shared" ca="1" si="503"/>
        <v>4.0557972064697578E-2</v>
      </c>
      <c r="T486" s="98">
        <f t="shared" ca="1" si="503"/>
        <v>-0.73992756657132575</v>
      </c>
      <c r="U486" s="98">
        <f t="shared" ca="1" si="503"/>
        <v>-0.20967214614503482</v>
      </c>
      <c r="V486" s="98">
        <f t="shared" ca="1" si="503"/>
        <v>-0.34336226058606156</v>
      </c>
      <c r="W486" s="98">
        <f t="shared" ca="1" si="503"/>
        <v>-0.20967214614503482</v>
      </c>
      <c r="X486" s="98">
        <f t="shared" ca="1" si="503"/>
        <v>-0.17972388892729629</v>
      </c>
      <c r="Y486" s="98">
        <f t="shared" ca="1" si="503"/>
        <v>-0.17972388892729629</v>
      </c>
      <c r="Z486" s="98">
        <f t="shared" ca="1" si="503"/>
        <v>0.2277237814158416</v>
      </c>
      <c r="AA486" s="98">
        <f t="shared" ca="1" si="500"/>
        <v>0.25049910603626258</v>
      </c>
      <c r="AB486" s="98">
        <f t="shared" ca="1" si="500"/>
        <v>-0.30548730242062305</v>
      </c>
      <c r="AC486" s="98">
        <f t="shared" ca="1" si="500"/>
        <v>-0.34336226058606156</v>
      </c>
      <c r="AD486" s="98">
        <f t="shared" ca="1" si="500"/>
        <v>0.2277237814158416</v>
      </c>
      <c r="AE486" s="98" t="str">
        <f t="shared" ca="1" si="500"/>
        <v/>
      </c>
      <c r="AF486" s="98" t="str">
        <f t="shared" ca="1" si="494"/>
        <v/>
      </c>
      <c r="AG486" s="98" t="str">
        <f t="shared" ca="1" si="494"/>
        <v/>
      </c>
      <c r="AH486" s="98" t="str">
        <f t="shared" ca="1" si="494"/>
        <v/>
      </c>
      <c r="AI486" s="98" t="str">
        <f t="shared" ca="1" si="494"/>
        <v/>
      </c>
      <c r="AJ486" s="98" t="str">
        <f t="shared" ca="1" si="494"/>
        <v/>
      </c>
      <c r="AK486" s="98" t="str">
        <f t="shared" ca="1" si="494"/>
        <v/>
      </c>
      <c r="AL486" s="98" t="str">
        <f t="shared" ca="1" si="494"/>
        <v/>
      </c>
      <c r="AM486" s="98" t="str">
        <f t="shared" ca="1" si="494"/>
        <v/>
      </c>
      <c r="AN486" s="98" t="str">
        <f t="shared" ca="1" si="494"/>
        <v/>
      </c>
      <c r="AO486" s="98" t="str">
        <f t="shared" ca="1" si="494"/>
        <v/>
      </c>
      <c r="AP486" s="98" t="str">
        <f t="shared" ca="1" si="494"/>
        <v/>
      </c>
      <c r="AQ486" s="98" t="str">
        <f t="shared" ca="1" si="494"/>
        <v/>
      </c>
      <c r="AR486" s="98" t="str">
        <f t="shared" ca="1" si="494"/>
        <v/>
      </c>
      <c r="AS486" s="98" t="str">
        <f t="shared" ca="1" si="494"/>
        <v/>
      </c>
      <c r="AT486" s="98" t="str">
        <f t="shared" ca="1" si="494"/>
        <v/>
      </c>
      <c r="AU486" s="98" t="str">
        <f t="shared" ca="1" si="494"/>
        <v/>
      </c>
      <c r="AV486" s="98" t="str">
        <f t="shared" ca="1" si="499"/>
        <v/>
      </c>
      <c r="AW486" s="98" t="str">
        <f t="shared" ca="1" si="499"/>
        <v/>
      </c>
      <c r="AX486" s="98" t="str">
        <f t="shared" ca="1" si="499"/>
        <v/>
      </c>
      <c r="AY486" s="98" t="str">
        <f t="shared" ca="1" si="499"/>
        <v/>
      </c>
      <c r="AZ486" s="98" t="str">
        <f t="shared" ca="1" si="499"/>
        <v/>
      </c>
      <c r="BA486" s="98" t="str">
        <f t="shared" ca="1" si="499"/>
        <v/>
      </c>
      <c r="BB486" s="98" t="str">
        <f t="shared" ca="1" si="499"/>
        <v/>
      </c>
      <c r="BC486" s="98" t="str">
        <f t="shared" ca="1" si="499"/>
        <v/>
      </c>
      <c r="BD486" s="98" t="str">
        <f t="shared" ca="1" si="499"/>
        <v/>
      </c>
      <c r="BE486" s="98" t="str">
        <f t="shared" ca="1" si="499"/>
        <v/>
      </c>
      <c r="BF486" s="98" t="str">
        <f t="shared" ca="1" si="499"/>
        <v/>
      </c>
      <c r="BG486" s="98" t="str">
        <f t="shared" ca="1" si="493"/>
        <v/>
      </c>
      <c r="BH486" s="98" t="str">
        <f t="shared" ca="1" si="493"/>
        <v/>
      </c>
      <c r="BJ486" s="98">
        <f t="shared" ca="1" si="510"/>
        <v>-0.23510739117094581</v>
      </c>
      <c r="BK486" s="98">
        <f t="shared" ca="1" si="510"/>
        <v>1.147768681518502</v>
      </c>
      <c r="BL486" s="98">
        <f t="shared" ca="1" si="510"/>
        <v>1.0264069552149158</v>
      </c>
      <c r="BM486" s="98">
        <f t="shared" ca="1" si="510"/>
        <v>1.0627729769702299</v>
      </c>
      <c r="BN486" s="98">
        <f t="shared" ca="1" si="510"/>
        <v>0.55349450235226116</v>
      </c>
      <c r="BO486" s="98">
        <f t="shared" ca="1" si="510"/>
        <v>0.53096354667981038</v>
      </c>
      <c r="BP486" s="98">
        <f t="shared" ca="1" si="506"/>
        <v>1.5497920699272787</v>
      </c>
      <c r="BQ486" s="98">
        <f t="shared" ca="1" si="506"/>
        <v>0.53767508446621615</v>
      </c>
      <c r="BR486" s="98">
        <f t="shared" ca="1" si="506"/>
        <v>0.91508394380310554</v>
      </c>
      <c r="BS486" s="98">
        <f t="shared" ca="1" si="506"/>
        <v>0.11822292591830275</v>
      </c>
      <c r="BT486" s="98">
        <f t="shared" ca="1" si="506"/>
        <v>0.66859018277138904</v>
      </c>
      <c r="BU486" s="98">
        <f t="shared" ca="1" si="501"/>
        <v>0.52030975661337664</v>
      </c>
      <c r="BV486" s="98">
        <f t="shared" ca="1" si="501"/>
        <v>0.70861522427445522</v>
      </c>
      <c r="BW486" s="98">
        <f t="shared" ca="1" si="501"/>
        <v>0.61809937206056065</v>
      </c>
      <c r="BX486" s="98">
        <f t="shared" ca="1" si="501"/>
        <v>0.81011782432589863</v>
      </c>
      <c r="BY486" s="98">
        <f t="shared" ca="1" si="501"/>
        <v>1.2567420229149966</v>
      </c>
      <c r="BZ486" s="98">
        <f t="shared" ca="1" si="501"/>
        <v>1.1530295293764099</v>
      </c>
      <c r="CA486" s="98">
        <f t="shared" ca="1" si="501"/>
        <v>0.54332765253316373</v>
      </c>
      <c r="CB486" s="98">
        <f t="shared" ca="1" si="501"/>
        <v>0.45159553710722666</v>
      </c>
      <c r="CC486" s="98">
        <f t="shared" ca="1" si="501"/>
        <v>0.73956785700155925</v>
      </c>
      <c r="CD486" s="98" t="str">
        <f t="shared" si="501"/>
        <v/>
      </c>
      <c r="CE486" s="98" t="str">
        <f t="shared" si="501"/>
        <v/>
      </c>
      <c r="CF486" s="98" t="str">
        <f t="shared" si="501"/>
        <v/>
      </c>
      <c r="CG486" s="98" t="str">
        <f t="shared" si="501"/>
        <v/>
      </c>
      <c r="CH486" s="98" t="str">
        <f t="shared" si="501"/>
        <v/>
      </c>
      <c r="CI486" s="98" t="str">
        <f t="shared" si="501"/>
        <v/>
      </c>
      <c r="CJ486" s="98" t="str">
        <f t="shared" si="501"/>
        <v/>
      </c>
      <c r="CK486" s="98" t="str">
        <f t="shared" si="507"/>
        <v/>
      </c>
      <c r="CL486" s="98" t="str">
        <f t="shared" si="507"/>
        <v/>
      </c>
      <c r="CM486" s="98" t="str">
        <f t="shared" si="507"/>
        <v/>
      </c>
      <c r="CN486" s="98" t="str">
        <f t="shared" si="507"/>
        <v/>
      </c>
      <c r="CO486" s="98" t="str">
        <f t="shared" si="507"/>
        <v/>
      </c>
      <c r="CP486" s="98" t="str">
        <f t="shared" si="507"/>
        <v/>
      </c>
      <c r="CQ486" s="98" t="str">
        <f t="shared" si="497"/>
        <v/>
      </c>
      <c r="CR486" s="98" t="str">
        <f t="shared" si="497"/>
        <v/>
      </c>
      <c r="CS486" s="98" t="str">
        <f t="shared" si="497"/>
        <v/>
      </c>
      <c r="CT486" s="98" t="str">
        <f t="shared" si="497"/>
        <v/>
      </c>
      <c r="CU486" s="98" t="str">
        <f t="shared" si="497"/>
        <v/>
      </c>
      <c r="CV486" s="98" t="str">
        <f t="shared" si="496"/>
        <v/>
      </c>
      <c r="CW486" s="98" t="str">
        <f t="shared" si="484"/>
        <v/>
      </c>
      <c r="CX486" s="98" t="str">
        <f t="shared" si="484"/>
        <v/>
      </c>
      <c r="CY486" s="98" t="str">
        <f t="shared" si="484"/>
        <v/>
      </c>
      <c r="CZ486" s="98" t="str">
        <f t="shared" si="484"/>
        <v/>
      </c>
      <c r="DA486" s="98" t="str">
        <f t="shared" si="484"/>
        <v/>
      </c>
      <c r="DB486" s="98" t="str">
        <f t="shared" si="461"/>
        <v/>
      </c>
      <c r="DC486" s="98" t="str">
        <f t="shared" si="461"/>
        <v/>
      </c>
      <c r="DD486" s="98" t="str">
        <f t="shared" si="461"/>
        <v/>
      </c>
      <c r="DE486" s="98" t="str">
        <f t="shared" si="461"/>
        <v/>
      </c>
      <c r="DF486" s="98" t="str">
        <f t="shared" si="461"/>
        <v/>
      </c>
      <c r="DG486" s="98" t="str">
        <f t="shared" si="461"/>
        <v/>
      </c>
      <c r="EE486" s="100">
        <f t="shared" ca="1" si="504"/>
        <v>0</v>
      </c>
      <c r="EF486" s="100">
        <f t="shared" ca="1" si="504"/>
        <v>156.28559375985259</v>
      </c>
      <c r="EG486" s="100">
        <f t="shared" ca="1" si="504"/>
        <v>290.04310812464519</v>
      </c>
      <c r="EH486" s="100">
        <f t="shared" ca="1" si="504"/>
        <v>403.10495546572781</v>
      </c>
      <c r="EI486" s="100">
        <f t="shared" ca="1" si="504"/>
        <v>497.17106223016418</v>
      </c>
      <c r="EJ486" s="100">
        <f t="shared" ca="1" si="504"/>
        <v>573.81784917241112</v>
      </c>
      <c r="EK486" s="100">
        <f t="shared" ca="1" si="504"/>
        <v>634.5066272312506</v>
      </c>
      <c r="EL486" s="100">
        <f t="shared" ca="1" si="504"/>
        <v>680.59144602042102</v>
      </c>
      <c r="EM486" s="100">
        <f t="shared" ca="1" si="504"/>
        <v>713.32642961035526</v>
      </c>
      <c r="EN486" s="100">
        <f t="shared" ca="1" si="504"/>
        <v>733.87263212717278</v>
      </c>
      <c r="EO486" s="100">
        <f t="shared" ca="1" si="504"/>
        <v>743.30444367514224</v>
      </c>
      <c r="EP486" s="100">
        <f t="shared" ca="1" si="504"/>
        <v>742.61557519232849</v>
      </c>
      <c r="EQ486" s="100">
        <f t="shared" ca="1" si="504"/>
        <v>732.72464906861524</v>
      </c>
      <c r="ER486" s="100">
        <f t="shared" ca="1" si="504"/>
        <v>714.48042068374286</v>
      </c>
      <c r="ES486" s="100">
        <f t="shared" ca="1" si="504"/>
        <v>688.66665445384047</v>
      </c>
      <c r="ET486" s="100">
        <f t="shared" ca="1" si="504"/>
        <v>656.00667650198773</v>
      </c>
      <c r="EU486" s="100">
        <f t="shared" ca="1" si="502"/>
        <v>617.16762468576007</v>
      </c>
      <c r="EV486" s="100">
        <f t="shared" ca="1" si="502"/>
        <v>572.76441541706015</v>
      </c>
      <c r="EW486" s="100">
        <f t="shared" ca="1" si="502"/>
        <v>523.36344549165051</v>
      </c>
      <c r="EX486" s="100">
        <f t="shared" ca="1" si="502"/>
        <v>469.48604600284727</v>
      </c>
      <c r="EY486" s="100">
        <f t="shared" ca="1" si="502"/>
        <v>411.61170434126666</v>
      </c>
      <c r="FA486" s="99">
        <f t="shared" ca="1" si="508"/>
        <v>0</v>
      </c>
      <c r="FB486" s="99">
        <f t="shared" ca="1" si="508"/>
        <v>0</v>
      </c>
      <c r="FC486" s="99">
        <f t="shared" ca="1" si="508"/>
        <v>0</v>
      </c>
      <c r="FD486" s="99">
        <f t="shared" ca="1" si="508"/>
        <v>0</v>
      </c>
      <c r="FE486" s="99">
        <f t="shared" ca="1" si="508"/>
        <v>0</v>
      </c>
      <c r="FF486" s="99">
        <f t="shared" ca="1" si="508"/>
        <v>0</v>
      </c>
      <c r="FG486" s="99">
        <f t="shared" ca="1" si="508"/>
        <v>0</v>
      </c>
      <c r="FH486" s="99">
        <f t="shared" ca="1" si="508"/>
        <v>0</v>
      </c>
      <c r="FI486" s="99">
        <f t="shared" ca="1" si="508"/>
        <v>0</v>
      </c>
      <c r="FJ486" s="99">
        <f t="shared" ca="1" si="508"/>
        <v>0</v>
      </c>
      <c r="FK486" s="99">
        <f t="shared" ca="1" si="508"/>
        <v>0</v>
      </c>
      <c r="FL486" s="99">
        <f t="shared" ca="1" si="508"/>
        <v>1</v>
      </c>
      <c r="FM486" s="99">
        <f t="shared" ca="1" si="508"/>
        <v>1</v>
      </c>
      <c r="FN486" s="99">
        <f t="shared" ca="1" si="508"/>
        <v>1</v>
      </c>
      <c r="FO486" s="99">
        <f t="shared" ca="1" si="508"/>
        <v>1</v>
      </c>
      <c r="FP486" s="99">
        <f t="shared" ca="1" si="508"/>
        <v>1</v>
      </c>
      <c r="FQ486" s="99">
        <f t="shared" ca="1" si="505"/>
        <v>1</v>
      </c>
      <c r="FR486" s="99">
        <f t="shared" ca="1" si="505"/>
        <v>1</v>
      </c>
      <c r="FS486" s="99">
        <f t="shared" ca="1" si="505"/>
        <v>1</v>
      </c>
      <c r="FT486" s="99">
        <f t="shared" ca="1" si="505"/>
        <v>1</v>
      </c>
      <c r="FU486" s="99">
        <f t="shared" ca="1" si="505"/>
        <v>1</v>
      </c>
      <c r="FV486" s="99">
        <f t="shared" ca="1" si="505"/>
        <v>1</v>
      </c>
      <c r="FW486" s="99">
        <f t="shared" ca="1" si="505"/>
        <v>0</v>
      </c>
      <c r="FX486" s="99">
        <f t="shared" ca="1" si="505"/>
        <v>0</v>
      </c>
      <c r="FY486" s="99">
        <f t="shared" ca="1" si="505"/>
        <v>0</v>
      </c>
      <c r="FZ486" s="99">
        <f t="shared" ca="1" si="505"/>
        <v>0</v>
      </c>
      <c r="GA486" s="99">
        <f t="shared" ca="1" si="505"/>
        <v>0</v>
      </c>
      <c r="GB486" s="99">
        <f t="shared" ca="1" si="505"/>
        <v>0</v>
      </c>
      <c r="GC486" s="99">
        <f t="shared" ca="1" si="505"/>
        <v>0</v>
      </c>
      <c r="GD486" s="99">
        <f t="shared" ca="1" si="505"/>
        <v>0</v>
      </c>
      <c r="GE486" s="99">
        <f t="shared" ca="1" si="505"/>
        <v>0</v>
      </c>
      <c r="GG486" s="99">
        <v>1</v>
      </c>
      <c r="GH486" s="99">
        <f t="shared" ca="1" si="480"/>
        <v>1</v>
      </c>
      <c r="GI486" s="99">
        <f t="shared" ca="1" si="509"/>
        <v>1</v>
      </c>
      <c r="GJ486" s="99">
        <f t="shared" ca="1" si="509"/>
        <v>1</v>
      </c>
      <c r="GK486" s="99">
        <f t="shared" ca="1" si="509"/>
        <v>1</v>
      </c>
      <c r="GL486" s="99">
        <f t="shared" ca="1" si="509"/>
        <v>1</v>
      </c>
      <c r="GM486" s="99">
        <f t="shared" ca="1" si="509"/>
        <v>1</v>
      </c>
      <c r="GN486" s="99">
        <f t="shared" ca="1" si="509"/>
        <v>1</v>
      </c>
      <c r="GO486" s="99">
        <f t="shared" ca="1" si="509"/>
        <v>1</v>
      </c>
      <c r="GP486" s="99">
        <f t="shared" ca="1" si="509"/>
        <v>1</v>
      </c>
      <c r="GQ486" s="99">
        <f t="shared" ca="1" si="509"/>
        <v>1</v>
      </c>
      <c r="GR486" s="99">
        <f t="shared" ca="1" si="509"/>
        <v>0</v>
      </c>
      <c r="GS486" s="99">
        <f t="shared" ca="1" si="509"/>
        <v>0</v>
      </c>
      <c r="GT486" s="99">
        <f t="shared" ca="1" si="509"/>
        <v>0</v>
      </c>
      <c r="GU486" s="99">
        <f t="shared" ca="1" si="509"/>
        <v>0</v>
      </c>
      <c r="GV486" s="99">
        <f t="shared" ca="1" si="509"/>
        <v>0</v>
      </c>
      <c r="GW486" s="99">
        <f t="shared" ca="1" si="509"/>
        <v>0</v>
      </c>
      <c r="GX486" s="99">
        <f t="shared" ca="1" si="509"/>
        <v>0</v>
      </c>
      <c r="GY486" s="99">
        <f t="shared" ca="1" si="509"/>
        <v>0</v>
      </c>
      <c r="GZ486" s="99">
        <f t="shared" ca="1" si="509"/>
        <v>0</v>
      </c>
      <c r="HA486" s="99">
        <f t="shared" ca="1" si="509"/>
        <v>0</v>
      </c>
      <c r="HB486" s="99">
        <f t="shared" ca="1" si="509"/>
        <v>0</v>
      </c>
      <c r="HC486" s="99">
        <f t="shared" ca="1" si="509"/>
        <v>0</v>
      </c>
      <c r="HD486" s="99">
        <f t="shared" ca="1" si="509"/>
        <v>0</v>
      </c>
      <c r="HE486" s="99">
        <f t="shared" ca="1" si="509"/>
        <v>0</v>
      </c>
      <c r="HF486" s="99">
        <f t="shared" ca="1" si="509"/>
        <v>0</v>
      </c>
      <c r="HG486" s="99">
        <f t="shared" ca="1" si="509"/>
        <v>0</v>
      </c>
      <c r="HH486" s="99">
        <f t="shared" ca="1" si="509"/>
        <v>0</v>
      </c>
      <c r="HI486" s="99">
        <f t="shared" ca="1" si="509"/>
        <v>0</v>
      </c>
      <c r="HJ486" s="99">
        <f t="shared" ca="1" si="509"/>
        <v>0</v>
      </c>
      <c r="HK486" s="99">
        <f t="shared" ca="1" si="509"/>
        <v>0</v>
      </c>
    </row>
    <row r="487" spans="1:219" x14ac:dyDescent="0.2">
      <c r="A487" s="96">
        <f t="shared" ca="1" si="470"/>
        <v>1.2311961553835804</v>
      </c>
      <c r="B487" s="97">
        <f t="shared" ca="1" si="471"/>
        <v>9.5668288768040286E-4</v>
      </c>
      <c r="C487" s="92">
        <f t="shared" ca="1" si="472"/>
        <v>0.27782725129425756</v>
      </c>
      <c r="D487" s="166">
        <f t="shared" ca="1" si="473"/>
        <v>1.2697901461644416</v>
      </c>
      <c r="E487" s="100">
        <f t="shared" ca="1" si="474"/>
        <v>1327.2842678760633</v>
      </c>
      <c r="F487" s="100">
        <f t="shared" ca="1" si="475"/>
        <v>545.66606002246397</v>
      </c>
      <c r="G487" s="100">
        <f t="shared" ca="1" si="476"/>
        <v>1152.5912426984687</v>
      </c>
      <c r="H487" s="99">
        <f t="shared" ca="1" si="477"/>
        <v>606.92518267600474</v>
      </c>
      <c r="I487" s="92">
        <f t="shared" ca="1" si="478"/>
        <v>0.52202938201147886</v>
      </c>
      <c r="J487" s="12" t="s">
        <v>514</v>
      </c>
      <c r="K487" s="98">
        <f t="shared" ca="1" si="503"/>
        <v>0.2277237814158416</v>
      </c>
      <c r="L487" s="98">
        <f t="shared" ca="1" si="503"/>
        <v>-0.34336226058606156</v>
      </c>
      <c r="M487" s="98">
        <f t="shared" ca="1" si="503"/>
        <v>-0.17519078138363231</v>
      </c>
      <c r="N487" s="98">
        <f t="shared" ca="1" si="503"/>
        <v>-0.22593459910359093</v>
      </c>
      <c r="O487" s="98">
        <f t="shared" ca="1" si="503"/>
        <v>-0.73992756657132575</v>
      </c>
      <c r="P487" s="98">
        <f t="shared" ca="1" si="503"/>
        <v>-0.19968186191675996</v>
      </c>
      <c r="Q487" s="98">
        <f t="shared" ca="1" si="503"/>
        <v>-0.20967214614503482</v>
      </c>
      <c r="R487" s="98">
        <f t="shared" ca="1" si="503"/>
        <v>-0.20967214614503482</v>
      </c>
      <c r="S487" s="98">
        <f t="shared" ca="1" si="503"/>
        <v>-0.30548730242062305</v>
      </c>
      <c r="T487" s="98">
        <f t="shared" ca="1" si="503"/>
        <v>-0.17519078138363231</v>
      </c>
      <c r="U487" s="98">
        <f t="shared" ca="1" si="503"/>
        <v>-0.22593459910359093</v>
      </c>
      <c r="V487" s="98">
        <f t="shared" ca="1" si="503"/>
        <v>-0.22140342077627362</v>
      </c>
      <c r="W487" s="98">
        <f t="shared" ca="1" si="503"/>
        <v>-0.17972388892729629</v>
      </c>
      <c r="X487" s="98">
        <f t="shared" ca="1" si="503"/>
        <v>-8.9535807650987675E-2</v>
      </c>
      <c r="Y487" s="98">
        <f t="shared" ca="1" si="503"/>
        <v>-0.17972388892729629</v>
      </c>
      <c r="Z487" s="98">
        <f t="shared" ca="1" si="503"/>
        <v>0.49234395099605333</v>
      </c>
      <c r="AA487" s="98">
        <f t="shared" ca="1" si="500"/>
        <v>0.47240009692301621</v>
      </c>
      <c r="AB487" s="98">
        <f t="shared" ca="1" si="500"/>
        <v>-0.17519078138363231</v>
      </c>
      <c r="AC487" s="98">
        <f t="shared" ca="1" si="500"/>
        <v>-0.30548730242062305</v>
      </c>
      <c r="AD487" s="98">
        <f t="shared" ca="1" si="500"/>
        <v>-8.9535807650987675E-2</v>
      </c>
      <c r="AE487" s="98" t="str">
        <f t="shared" ca="1" si="500"/>
        <v/>
      </c>
      <c r="AF487" s="98" t="str">
        <f t="shared" ca="1" si="500"/>
        <v/>
      </c>
      <c r="AG487" s="98" t="str">
        <f t="shared" ca="1" si="500"/>
        <v/>
      </c>
      <c r="AH487" s="98" t="str">
        <f t="shared" ca="1" si="500"/>
        <v/>
      </c>
      <c r="AI487" s="98" t="str">
        <f t="shared" ca="1" si="500"/>
        <v/>
      </c>
      <c r="AJ487" s="98" t="str">
        <f t="shared" ca="1" si="500"/>
        <v/>
      </c>
      <c r="AK487" s="98" t="str">
        <f t="shared" ca="1" si="500"/>
        <v/>
      </c>
      <c r="AL487" s="98" t="str">
        <f t="shared" ca="1" si="500"/>
        <v/>
      </c>
      <c r="AM487" s="98" t="str">
        <f t="shared" ca="1" si="500"/>
        <v/>
      </c>
      <c r="AN487" s="98" t="str">
        <f t="shared" ca="1" si="500"/>
        <v/>
      </c>
      <c r="AO487" s="98" t="str">
        <f t="shared" ca="1" si="500"/>
        <v/>
      </c>
      <c r="AP487" s="98" t="str">
        <f t="shared" ref="AP487:BE502" ca="1" si="511">IF(AP$61&gt;0,INDEX($K$64:$BH$64,INT($K$1*RAND())+1),"")</f>
        <v/>
      </c>
      <c r="AQ487" s="98" t="str">
        <f t="shared" ca="1" si="511"/>
        <v/>
      </c>
      <c r="AR487" s="98" t="str">
        <f t="shared" ca="1" si="511"/>
        <v/>
      </c>
      <c r="AS487" s="98" t="str">
        <f t="shared" ca="1" si="511"/>
        <v/>
      </c>
      <c r="AT487" s="98" t="str">
        <f t="shared" ca="1" si="511"/>
        <v/>
      </c>
      <c r="AU487" s="98" t="str">
        <f t="shared" ca="1" si="511"/>
        <v/>
      </c>
      <c r="AV487" s="98" t="str">
        <f t="shared" ca="1" si="511"/>
        <v/>
      </c>
      <c r="AW487" s="98" t="str">
        <f t="shared" ca="1" si="511"/>
        <v/>
      </c>
      <c r="AX487" s="98" t="str">
        <f t="shared" ca="1" si="511"/>
        <v/>
      </c>
      <c r="AY487" s="98" t="str">
        <f t="shared" ca="1" si="511"/>
        <v/>
      </c>
      <c r="AZ487" s="98" t="str">
        <f t="shared" ca="1" si="511"/>
        <v/>
      </c>
      <c r="BA487" s="98" t="str">
        <f t="shared" ca="1" si="511"/>
        <v/>
      </c>
      <c r="BB487" s="98" t="str">
        <f t="shared" ca="1" si="511"/>
        <v/>
      </c>
      <c r="BC487" s="98" t="str">
        <f t="shared" ca="1" si="511"/>
        <v/>
      </c>
      <c r="BD487" s="98" t="str">
        <f t="shared" ca="1" si="511"/>
        <v/>
      </c>
      <c r="BE487" s="98" t="str">
        <f t="shared" ca="1" si="511"/>
        <v/>
      </c>
      <c r="BF487" s="98" t="str">
        <f t="shared" ca="1" si="499"/>
        <v/>
      </c>
      <c r="BG487" s="98" t="str">
        <f t="shared" ca="1" si="493"/>
        <v/>
      </c>
      <c r="BH487" s="98" t="str">
        <f t="shared" ca="1" si="493"/>
        <v/>
      </c>
      <c r="BJ487" s="98">
        <f t="shared" ca="1" si="510"/>
        <v>0.19229825216165575</v>
      </c>
      <c r="BK487" s="98">
        <f t="shared" ca="1" si="510"/>
        <v>0.48857703283910614</v>
      </c>
      <c r="BL487" s="98">
        <f t="shared" ca="1" si="510"/>
        <v>0.55233072932816507</v>
      </c>
      <c r="BM487" s="98">
        <f t="shared" ca="1" si="510"/>
        <v>0.52100898977330456</v>
      </c>
      <c r="BN487" s="98">
        <f t="shared" ca="1" si="510"/>
        <v>3.4970356557209037E-2</v>
      </c>
      <c r="BO487" s="98">
        <f t="shared" ca="1" si="510"/>
        <v>0.79567793629620664</v>
      </c>
      <c r="BP487" s="98">
        <f t="shared" ca="1" si="506"/>
        <v>0.64458102163275977</v>
      </c>
      <c r="BQ487" s="98">
        <f t="shared" ca="1" si="506"/>
        <v>0.53767508446621615</v>
      </c>
      <c r="BR487" s="98">
        <f t="shared" ca="1" si="506"/>
        <v>0.56903866931778491</v>
      </c>
      <c r="BS487" s="98">
        <f t="shared" ca="1" si="506"/>
        <v>0.68295971110599618</v>
      </c>
      <c r="BT487" s="98">
        <f t="shared" ca="1" si="506"/>
        <v>0.65232772981283293</v>
      </c>
      <c r="BU487" s="98">
        <f t="shared" ca="1" si="501"/>
        <v>0.64226859642316458</v>
      </c>
      <c r="BV487" s="98">
        <f t="shared" ca="1" si="501"/>
        <v>0.73856348149219375</v>
      </c>
      <c r="BW487" s="98">
        <f t="shared" ca="1" si="501"/>
        <v>0.70828745333686927</v>
      </c>
      <c r="BX487" s="98">
        <f t="shared" ca="1" si="501"/>
        <v>0.81011782432589863</v>
      </c>
      <c r="BY487" s="98">
        <f t="shared" ca="1" si="501"/>
        <v>1.5213621924952081</v>
      </c>
      <c r="BZ487" s="98">
        <f t="shared" ca="1" si="501"/>
        <v>1.3749305202631634</v>
      </c>
      <c r="CA487" s="98">
        <f t="shared" ca="1" si="501"/>
        <v>0.67362417357015447</v>
      </c>
      <c r="CB487" s="98">
        <f t="shared" ca="1" si="501"/>
        <v>0.48947049527266517</v>
      </c>
      <c r="CC487" s="98">
        <f t="shared" ca="1" si="501"/>
        <v>0.42230826793472998</v>
      </c>
      <c r="CD487" s="98" t="str">
        <f t="shared" si="507"/>
        <v/>
      </c>
      <c r="CE487" s="98" t="str">
        <f t="shared" si="507"/>
        <v/>
      </c>
      <c r="CF487" s="98" t="str">
        <f t="shared" si="507"/>
        <v/>
      </c>
      <c r="CG487" s="98" t="str">
        <f t="shared" si="507"/>
        <v/>
      </c>
      <c r="CH487" s="98" t="str">
        <f t="shared" si="507"/>
        <v/>
      </c>
      <c r="CI487" s="98" t="str">
        <f t="shared" si="507"/>
        <v/>
      </c>
      <c r="CJ487" s="98" t="str">
        <f t="shared" si="507"/>
        <v/>
      </c>
      <c r="CK487" s="98" t="str">
        <f t="shared" si="507"/>
        <v/>
      </c>
      <c r="CL487" s="98" t="str">
        <f t="shared" si="507"/>
        <v/>
      </c>
      <c r="CM487" s="98" t="str">
        <f t="shared" si="507"/>
        <v/>
      </c>
      <c r="CN487" s="98" t="str">
        <f t="shared" si="507"/>
        <v/>
      </c>
      <c r="CO487" s="98" t="str">
        <f t="shared" si="507"/>
        <v/>
      </c>
      <c r="CP487" s="98" t="str">
        <f t="shared" si="507"/>
        <v/>
      </c>
      <c r="CQ487" s="98" t="str">
        <f t="shared" si="497"/>
        <v/>
      </c>
      <c r="CR487" s="98" t="str">
        <f t="shared" si="497"/>
        <v/>
      </c>
      <c r="CS487" s="98" t="str">
        <f t="shared" si="497"/>
        <v/>
      </c>
      <c r="CT487" s="98" t="str">
        <f t="shared" si="497"/>
        <v/>
      </c>
      <c r="CU487" s="98" t="str">
        <f t="shared" si="497"/>
        <v/>
      </c>
      <c r="CV487" s="98" t="str">
        <f t="shared" si="496"/>
        <v/>
      </c>
      <c r="CW487" s="98" t="str">
        <f t="shared" si="484"/>
        <v/>
      </c>
      <c r="CX487" s="98" t="str">
        <f t="shared" si="484"/>
        <v/>
      </c>
      <c r="CY487" s="98" t="str">
        <f t="shared" si="484"/>
        <v/>
      </c>
      <c r="CZ487" s="98" t="str">
        <f t="shared" si="484"/>
        <v/>
      </c>
      <c r="DA487" s="98" t="str">
        <f t="shared" si="484"/>
        <v/>
      </c>
      <c r="DB487" s="98" t="str">
        <f t="shared" si="461"/>
        <v/>
      </c>
      <c r="DC487" s="98" t="str">
        <f t="shared" si="461"/>
        <v/>
      </c>
      <c r="DD487" s="98" t="str">
        <f t="shared" si="461"/>
        <v/>
      </c>
      <c r="DE487" s="98" t="str">
        <f t="shared" si="461"/>
        <v/>
      </c>
      <c r="DF487" s="98" t="str">
        <f t="shared" si="461"/>
        <v/>
      </c>
      <c r="DG487" s="98" t="str">
        <f t="shared" si="461"/>
        <v/>
      </c>
      <c r="EE487" s="100">
        <f t="shared" ca="1" si="504"/>
        <v>0</v>
      </c>
      <c r="EF487" s="100">
        <f t="shared" ca="1" si="504"/>
        <v>122.89388804151186</v>
      </c>
      <c r="EG487" s="100">
        <f t="shared" ca="1" si="504"/>
        <v>229.04529560717728</v>
      </c>
      <c r="EH487" s="100">
        <f t="shared" ca="1" si="504"/>
        <v>319.66015622203622</v>
      </c>
      <c r="EI487" s="100">
        <f t="shared" ca="1" si="504"/>
        <v>395.86719325798089</v>
      </c>
      <c r="EJ487" s="100">
        <f t="shared" ca="1" si="504"/>
        <v>458.72255436811599</v>
      </c>
      <c r="EK487" s="100">
        <f t="shared" ca="1" si="504"/>
        <v>509.21417887252909</v>
      </c>
      <c r="EL487" s="100">
        <f t="shared" ca="1" si="504"/>
        <v>548.26591305608247</v>
      </c>
      <c r="EM487" s="100">
        <f t="shared" ca="1" si="504"/>
        <v>576.74138751782152</v>
      </c>
      <c r="EN487" s="100">
        <f t="shared" ca="1" si="504"/>
        <v>595.44766993492465</v>
      </c>
      <c r="EO487" s="100">
        <f t="shared" ca="1" si="504"/>
        <v>605.13870586943904</v>
      </c>
      <c r="EP487" s="100">
        <f t="shared" ca="1" si="504"/>
        <v>606.51855955111034</v>
      </c>
      <c r="EQ487" s="100">
        <f t="shared" ca="1" si="504"/>
        <v>600.24446591230253</v>
      </c>
      <c r="ER487" s="100">
        <f t="shared" ca="1" si="504"/>
        <v>586.92970452929524</v>
      </c>
      <c r="ES487" s="100">
        <f t="shared" ca="1" si="504"/>
        <v>567.14630553625057</v>
      </c>
      <c r="ET487" s="100">
        <f t="shared" ca="1" si="504"/>
        <v>541.42759702205387</v>
      </c>
      <c r="EU487" s="100">
        <f t="shared" ca="1" si="502"/>
        <v>510.27060289432347</v>
      </c>
      <c r="EV487" s="100">
        <f t="shared" ca="1" si="502"/>
        <v>474.13829969757342</v>
      </c>
      <c r="EW487" s="100">
        <f t="shared" ca="1" si="502"/>
        <v>433.46174040222809</v>
      </c>
      <c r="EX487" s="100">
        <f t="shared" ca="1" si="502"/>
        <v>388.64205273651544</v>
      </c>
      <c r="EY487" s="100">
        <f t="shared" ca="1" si="502"/>
        <v>340.05231921279869</v>
      </c>
      <c r="FA487" s="99">
        <f t="shared" ca="1" si="508"/>
        <v>0</v>
      </c>
      <c r="FB487" s="99">
        <f t="shared" ca="1" si="508"/>
        <v>0</v>
      </c>
      <c r="FC487" s="99">
        <f t="shared" ca="1" si="508"/>
        <v>0</v>
      </c>
      <c r="FD487" s="99">
        <f t="shared" ca="1" si="508"/>
        <v>0</v>
      </c>
      <c r="FE487" s="99">
        <f t="shared" ca="1" si="508"/>
        <v>0</v>
      </c>
      <c r="FF487" s="99">
        <f t="shared" ca="1" si="508"/>
        <v>0</v>
      </c>
      <c r="FG487" s="99">
        <f t="shared" ca="1" si="508"/>
        <v>0</v>
      </c>
      <c r="FH487" s="99">
        <f t="shared" ca="1" si="508"/>
        <v>0</v>
      </c>
      <c r="FI487" s="99">
        <f t="shared" ca="1" si="508"/>
        <v>0</v>
      </c>
      <c r="FJ487" s="99">
        <f t="shared" ca="1" si="508"/>
        <v>0</v>
      </c>
      <c r="FK487" s="99">
        <f t="shared" ca="1" si="508"/>
        <v>0</v>
      </c>
      <c r="FL487" s="99">
        <f t="shared" ca="1" si="508"/>
        <v>1</v>
      </c>
      <c r="FM487" s="99">
        <f t="shared" ca="1" si="508"/>
        <v>1</v>
      </c>
      <c r="FN487" s="99">
        <f t="shared" ca="1" si="508"/>
        <v>1</v>
      </c>
      <c r="FO487" s="99">
        <f t="shared" ca="1" si="508"/>
        <v>1</v>
      </c>
      <c r="FP487" s="99">
        <f t="shared" ca="1" si="508"/>
        <v>1</v>
      </c>
      <c r="FQ487" s="99">
        <f t="shared" ca="1" si="505"/>
        <v>1</v>
      </c>
      <c r="FR487" s="99">
        <f t="shared" ca="1" si="505"/>
        <v>1</v>
      </c>
      <c r="FS487" s="99">
        <f t="shared" ca="1" si="505"/>
        <v>1</v>
      </c>
      <c r="FT487" s="99">
        <f t="shared" ca="1" si="505"/>
        <v>1</v>
      </c>
      <c r="FU487" s="99">
        <f t="shared" ca="1" si="505"/>
        <v>1</v>
      </c>
      <c r="FV487" s="99">
        <f t="shared" ca="1" si="505"/>
        <v>1</v>
      </c>
      <c r="FW487" s="99">
        <f t="shared" ca="1" si="505"/>
        <v>1</v>
      </c>
      <c r="FX487" s="99">
        <f t="shared" ca="1" si="505"/>
        <v>0</v>
      </c>
      <c r="FY487" s="99">
        <f t="shared" ca="1" si="505"/>
        <v>0</v>
      </c>
      <c r="FZ487" s="99">
        <f t="shared" ca="1" si="505"/>
        <v>0</v>
      </c>
      <c r="GA487" s="99">
        <f t="shared" ca="1" si="505"/>
        <v>0</v>
      </c>
      <c r="GB487" s="99">
        <f t="shared" ca="1" si="505"/>
        <v>0</v>
      </c>
      <c r="GC487" s="99">
        <f t="shared" ca="1" si="505"/>
        <v>0</v>
      </c>
      <c r="GD487" s="99">
        <f t="shared" ca="1" si="505"/>
        <v>0</v>
      </c>
      <c r="GE487" s="99">
        <f t="shared" ca="1" si="505"/>
        <v>0</v>
      </c>
      <c r="GG487" s="99">
        <v>1</v>
      </c>
      <c r="GH487" s="99">
        <f t="shared" ca="1" si="480"/>
        <v>1</v>
      </c>
      <c r="GI487" s="99">
        <f t="shared" ca="1" si="509"/>
        <v>1</v>
      </c>
      <c r="GJ487" s="99">
        <f t="shared" ca="1" si="509"/>
        <v>1</v>
      </c>
      <c r="GK487" s="99">
        <f t="shared" ca="1" si="509"/>
        <v>1</v>
      </c>
      <c r="GL487" s="99">
        <f t="shared" ca="1" si="509"/>
        <v>1</v>
      </c>
      <c r="GM487" s="99">
        <f t="shared" ca="1" si="509"/>
        <v>1</v>
      </c>
      <c r="GN487" s="99">
        <f t="shared" ca="1" si="509"/>
        <v>1</v>
      </c>
      <c r="GO487" s="99">
        <f t="shared" ca="1" si="509"/>
        <v>1</v>
      </c>
      <c r="GP487" s="99">
        <f t="shared" ca="1" si="509"/>
        <v>1</v>
      </c>
      <c r="GQ487" s="99">
        <f t="shared" ca="1" si="509"/>
        <v>1</v>
      </c>
      <c r="GR487" s="99">
        <f t="shared" ca="1" si="509"/>
        <v>0</v>
      </c>
      <c r="GS487" s="99">
        <f t="shared" ca="1" si="509"/>
        <v>0</v>
      </c>
      <c r="GT487" s="99">
        <f t="shared" ca="1" si="509"/>
        <v>0</v>
      </c>
      <c r="GU487" s="99">
        <f t="shared" ca="1" si="509"/>
        <v>0</v>
      </c>
      <c r="GV487" s="99">
        <f t="shared" ca="1" si="509"/>
        <v>0</v>
      </c>
      <c r="GW487" s="99">
        <f t="shared" ca="1" si="509"/>
        <v>0</v>
      </c>
      <c r="GX487" s="99">
        <f t="shared" ca="1" si="509"/>
        <v>0</v>
      </c>
      <c r="GY487" s="99">
        <f t="shared" ca="1" si="509"/>
        <v>0</v>
      </c>
      <c r="GZ487" s="99">
        <f t="shared" ca="1" si="509"/>
        <v>0</v>
      </c>
      <c r="HA487" s="99">
        <f t="shared" ca="1" si="509"/>
        <v>0</v>
      </c>
      <c r="HB487" s="99">
        <f t="shared" ca="1" si="509"/>
        <v>0</v>
      </c>
      <c r="HC487" s="99">
        <f t="shared" ca="1" si="509"/>
        <v>0</v>
      </c>
      <c r="HD487" s="99">
        <f t="shared" ca="1" si="509"/>
        <v>0</v>
      </c>
      <c r="HE487" s="99">
        <f t="shared" ca="1" si="509"/>
        <v>0</v>
      </c>
      <c r="HF487" s="99">
        <f t="shared" ca="1" si="509"/>
        <v>0</v>
      </c>
      <c r="HG487" s="99">
        <f t="shared" ca="1" si="509"/>
        <v>0</v>
      </c>
      <c r="HH487" s="99">
        <f t="shared" ca="1" si="509"/>
        <v>0</v>
      </c>
      <c r="HI487" s="99">
        <f t="shared" ca="1" si="509"/>
        <v>0</v>
      </c>
      <c r="HJ487" s="99">
        <f t="shared" ca="1" si="509"/>
        <v>0</v>
      </c>
      <c r="HK487" s="99">
        <f t="shared" ca="1" si="509"/>
        <v>0</v>
      </c>
    </row>
    <row r="488" spans="1:219" x14ac:dyDescent="0.2">
      <c r="A488" s="96">
        <f t="shared" ca="1" si="470"/>
        <v>1.386365528086225</v>
      </c>
      <c r="B488" s="97">
        <f t="shared" ca="1" si="471"/>
        <v>1.0999177940407884E-3</v>
      </c>
      <c r="C488" s="92">
        <f t="shared" ca="1" si="472"/>
        <v>0.37482934773813348</v>
      </c>
      <c r="D488" s="166">
        <f t="shared" ca="1" si="473"/>
        <v>1.4566140480491223</v>
      </c>
      <c r="E488" s="100">
        <f t="shared" ca="1" si="474"/>
        <v>1324.2935571556964</v>
      </c>
      <c r="F488" s="100">
        <f t="shared" ca="1" si="475"/>
        <v>527.11785664127308</v>
      </c>
      <c r="G488" s="100">
        <f t="shared" ca="1" si="476"/>
        <v>1266.8032730823638</v>
      </c>
      <c r="H488" s="99">
        <f t="shared" ca="1" si="477"/>
        <v>739.68541644109075</v>
      </c>
      <c r="I488" s="92">
        <f t="shared" ca="1" si="478"/>
        <v>0.5797863100763776</v>
      </c>
      <c r="J488" s="12" t="s">
        <v>515</v>
      </c>
      <c r="K488" s="98">
        <f t="shared" ca="1" si="503"/>
        <v>-0.17519078138363231</v>
      </c>
      <c r="L488" s="98">
        <f t="shared" ca="1" si="503"/>
        <v>0.29888544450311849</v>
      </c>
      <c r="M488" s="98">
        <f t="shared" ca="1" si="503"/>
        <v>-0.34336226058606156</v>
      </c>
      <c r="N488" s="98">
        <f t="shared" ca="1" si="503"/>
        <v>-0.73992756657132575</v>
      </c>
      <c r="O488" s="98">
        <f t="shared" ca="1" si="503"/>
        <v>-0.19968186191675996</v>
      </c>
      <c r="P488" s="98">
        <f t="shared" ca="1" si="503"/>
        <v>-0.30548730242062305</v>
      </c>
      <c r="Q488" s="98">
        <f t="shared" ca="1" si="503"/>
        <v>-8.9535807650987675E-2</v>
      </c>
      <c r="R488" s="98">
        <f t="shared" ca="1" si="503"/>
        <v>0.47240009692301621</v>
      </c>
      <c r="S488" s="98">
        <f t="shared" ca="1" si="503"/>
        <v>-0.19968186191675996</v>
      </c>
      <c r="T488" s="98">
        <f t="shared" ca="1" si="503"/>
        <v>0.31582938809333427</v>
      </c>
      <c r="U488" s="98">
        <f t="shared" ca="1" si="503"/>
        <v>0.2277237814158416</v>
      </c>
      <c r="V488" s="98">
        <f t="shared" ca="1" si="503"/>
        <v>0.29888544450311849</v>
      </c>
      <c r="W488" s="98">
        <f t="shared" ca="1" si="503"/>
        <v>-0.34336226058606156</v>
      </c>
      <c r="X488" s="98">
        <f t="shared" ca="1" si="503"/>
        <v>0.25049910603626258</v>
      </c>
      <c r="Y488" s="98">
        <f t="shared" ca="1" si="503"/>
        <v>-0.34336226058606156</v>
      </c>
      <c r="Z488" s="98">
        <f t="shared" ca="1" si="503"/>
        <v>-0.73992756657132575</v>
      </c>
      <c r="AA488" s="98">
        <f t="shared" ca="1" si="500"/>
        <v>0.29888544450311849</v>
      </c>
      <c r="AB488" s="98">
        <f t="shared" ca="1" si="500"/>
        <v>-0.30548730242062305</v>
      </c>
      <c r="AC488" s="98">
        <f t="shared" ca="1" si="500"/>
        <v>0.36053724483293015</v>
      </c>
      <c r="AD488" s="98">
        <f t="shared" ca="1" si="500"/>
        <v>-0.22593459910359093</v>
      </c>
      <c r="AE488" s="98" t="str">
        <f t="shared" ca="1" si="500"/>
        <v/>
      </c>
      <c r="AF488" s="98" t="str">
        <f t="shared" ca="1" si="500"/>
        <v/>
      </c>
      <c r="AG488" s="98" t="str">
        <f t="shared" ca="1" si="500"/>
        <v/>
      </c>
      <c r="AH488" s="98" t="str">
        <f t="shared" ca="1" si="500"/>
        <v/>
      </c>
      <c r="AI488" s="98" t="str">
        <f t="shared" ca="1" si="500"/>
        <v/>
      </c>
      <c r="AJ488" s="98" t="str">
        <f t="shared" ca="1" si="500"/>
        <v/>
      </c>
      <c r="AK488" s="98" t="str">
        <f t="shared" ca="1" si="500"/>
        <v/>
      </c>
      <c r="AL488" s="98" t="str">
        <f t="shared" ca="1" si="500"/>
        <v/>
      </c>
      <c r="AM488" s="98" t="str">
        <f t="shared" ca="1" si="500"/>
        <v/>
      </c>
      <c r="AN488" s="98" t="str">
        <f t="shared" ca="1" si="500"/>
        <v/>
      </c>
      <c r="AO488" s="98" t="str">
        <f t="shared" ca="1" si="500"/>
        <v/>
      </c>
      <c r="AP488" s="98" t="str">
        <f t="shared" ca="1" si="511"/>
        <v/>
      </c>
      <c r="AQ488" s="98" t="str">
        <f t="shared" ca="1" si="511"/>
        <v/>
      </c>
      <c r="AR488" s="98" t="str">
        <f t="shared" ca="1" si="511"/>
        <v/>
      </c>
      <c r="AS488" s="98" t="str">
        <f t="shared" ca="1" si="511"/>
        <v/>
      </c>
      <c r="AT488" s="98" t="str">
        <f t="shared" ca="1" si="511"/>
        <v/>
      </c>
      <c r="AU488" s="98" t="str">
        <f t="shared" ca="1" si="511"/>
        <v/>
      </c>
      <c r="AV488" s="98" t="str">
        <f t="shared" ca="1" si="511"/>
        <v/>
      </c>
      <c r="AW488" s="98" t="str">
        <f t="shared" ca="1" si="511"/>
        <v/>
      </c>
      <c r="AX488" s="98" t="str">
        <f t="shared" ca="1" si="511"/>
        <v/>
      </c>
      <c r="AY488" s="98" t="str">
        <f t="shared" ca="1" si="511"/>
        <v/>
      </c>
      <c r="AZ488" s="98" t="str">
        <f t="shared" ca="1" si="511"/>
        <v/>
      </c>
      <c r="BA488" s="98" t="str">
        <f t="shared" ca="1" si="511"/>
        <v/>
      </c>
      <c r="BB488" s="98" t="str">
        <f t="shared" ca="1" si="511"/>
        <v/>
      </c>
      <c r="BC488" s="98" t="str">
        <f t="shared" ca="1" si="511"/>
        <v/>
      </c>
      <c r="BD488" s="98" t="str">
        <f t="shared" ca="1" si="511"/>
        <v/>
      </c>
      <c r="BE488" s="98" t="str">
        <f t="shared" ca="1" si="511"/>
        <v/>
      </c>
      <c r="BF488" s="98" t="str">
        <f t="shared" ca="1" si="499"/>
        <v/>
      </c>
      <c r="BG488" s="98" t="str">
        <f t="shared" ca="1" si="493"/>
        <v/>
      </c>
      <c r="BH488" s="98" t="str">
        <f t="shared" ca="1" si="493"/>
        <v/>
      </c>
      <c r="BJ488" s="98">
        <f t="shared" ca="1" si="510"/>
        <v>-0.21061631063781816</v>
      </c>
      <c r="BK488" s="98">
        <f t="shared" ca="1" si="510"/>
        <v>1.1308247379282861</v>
      </c>
      <c r="BL488" s="98">
        <f t="shared" ca="1" si="510"/>
        <v>0.38415925012573582</v>
      </c>
      <c r="BM488" s="98">
        <f t="shared" ca="1" si="510"/>
        <v>7.0160223055697468E-3</v>
      </c>
      <c r="BN488" s="98">
        <f t="shared" ca="1" si="510"/>
        <v>0.57521606121177482</v>
      </c>
      <c r="BO488" s="98">
        <f t="shared" ca="1" si="510"/>
        <v>0.68987249579234355</v>
      </c>
      <c r="BP488" s="98">
        <f t="shared" ca="1" si="506"/>
        <v>0.76471736012680691</v>
      </c>
      <c r="BQ488" s="98">
        <f t="shared" ca="1" si="506"/>
        <v>1.2197473275342672</v>
      </c>
      <c r="BR488" s="98">
        <f t="shared" ca="1" si="506"/>
        <v>0.674844109821648</v>
      </c>
      <c r="BS488" s="98">
        <f t="shared" ca="1" si="506"/>
        <v>1.1739798805829627</v>
      </c>
      <c r="BT488" s="98">
        <f t="shared" ca="1" si="506"/>
        <v>1.1059861103322655</v>
      </c>
      <c r="BU488" s="98">
        <f t="shared" ca="1" si="501"/>
        <v>1.1625574617025567</v>
      </c>
      <c r="BV488" s="98">
        <f t="shared" ca="1" si="501"/>
        <v>0.57492510983342848</v>
      </c>
      <c r="BW488" s="98">
        <f t="shared" ca="1" si="501"/>
        <v>1.0483223670241195</v>
      </c>
      <c r="BX488" s="98">
        <f t="shared" ca="1" si="501"/>
        <v>0.64647945266713336</v>
      </c>
      <c r="BY488" s="98">
        <f t="shared" ca="1" si="501"/>
        <v>0.28909067492782914</v>
      </c>
      <c r="BZ488" s="98">
        <f t="shared" ca="1" si="501"/>
        <v>1.2014158678432656</v>
      </c>
      <c r="CA488" s="98">
        <f t="shared" ca="1" si="501"/>
        <v>0.54332765253316373</v>
      </c>
      <c r="CB488" s="98">
        <f t="shared" ca="1" si="501"/>
        <v>1.1554950425262183</v>
      </c>
      <c r="CC488" s="98">
        <f t="shared" ca="1" si="501"/>
        <v>0.28590947648212672</v>
      </c>
      <c r="CD488" s="98" t="str">
        <f t="shared" si="507"/>
        <v/>
      </c>
      <c r="CE488" s="98" t="str">
        <f t="shared" si="507"/>
        <v/>
      </c>
      <c r="CF488" s="98" t="str">
        <f t="shared" si="507"/>
        <v/>
      </c>
      <c r="CG488" s="98" t="str">
        <f t="shared" si="507"/>
        <v/>
      </c>
      <c r="CH488" s="98" t="str">
        <f t="shared" si="507"/>
        <v/>
      </c>
      <c r="CI488" s="98" t="str">
        <f t="shared" si="507"/>
        <v/>
      </c>
      <c r="CJ488" s="98" t="str">
        <f t="shared" si="507"/>
        <v/>
      </c>
      <c r="CK488" s="98" t="str">
        <f t="shared" si="507"/>
        <v/>
      </c>
      <c r="CL488" s="98" t="str">
        <f t="shared" si="507"/>
        <v/>
      </c>
      <c r="CM488" s="98" t="str">
        <f t="shared" si="507"/>
        <v/>
      </c>
      <c r="CN488" s="98" t="str">
        <f t="shared" si="507"/>
        <v/>
      </c>
      <c r="CO488" s="98" t="str">
        <f t="shared" si="507"/>
        <v/>
      </c>
      <c r="CP488" s="98" t="str">
        <f t="shared" si="507"/>
        <v/>
      </c>
      <c r="CQ488" s="98" t="str">
        <f t="shared" si="497"/>
        <v/>
      </c>
      <c r="CR488" s="98" t="str">
        <f t="shared" si="497"/>
        <v/>
      </c>
      <c r="CS488" s="98" t="str">
        <f t="shared" si="497"/>
        <v/>
      </c>
      <c r="CT488" s="98" t="str">
        <f t="shared" si="497"/>
        <v/>
      </c>
      <c r="CU488" s="98" t="str">
        <f t="shared" si="497"/>
        <v/>
      </c>
      <c r="CV488" s="98" t="str">
        <f t="shared" si="496"/>
        <v/>
      </c>
      <c r="CW488" s="98" t="str">
        <f t="shared" si="484"/>
        <v/>
      </c>
      <c r="CX488" s="98" t="str">
        <f t="shared" si="484"/>
        <v/>
      </c>
      <c r="CY488" s="98" t="str">
        <f t="shared" si="484"/>
        <v/>
      </c>
      <c r="CZ488" s="98" t="str">
        <f t="shared" si="484"/>
        <v/>
      </c>
      <c r="DA488" s="98" t="str">
        <f t="shared" si="484"/>
        <v/>
      </c>
      <c r="DB488" s="98" t="str">
        <f t="shared" si="461"/>
        <v/>
      </c>
      <c r="DC488" s="98" t="str">
        <f t="shared" si="461"/>
        <v/>
      </c>
      <c r="DD488" s="98" t="str">
        <f t="shared" si="461"/>
        <v/>
      </c>
      <c r="DE488" s="98" t="str">
        <f t="shared" si="461"/>
        <v/>
      </c>
      <c r="DF488" s="98" t="str">
        <f t="shared" si="461"/>
        <v/>
      </c>
      <c r="DG488" s="98" t="str">
        <f t="shared" si="461"/>
        <v/>
      </c>
      <c r="EE488" s="100">
        <f t="shared" ca="1" si="504"/>
        <v>0</v>
      </c>
      <c r="EF488" s="100">
        <f t="shared" ca="1" si="504"/>
        <v>157.16173715081516</v>
      </c>
      <c r="EG488" s="100">
        <f t="shared" ca="1" si="504"/>
        <v>291.37451196091342</v>
      </c>
      <c r="EH488" s="100">
        <f t="shared" ca="1" si="504"/>
        <v>404.53185821711497</v>
      </c>
      <c r="EI488" s="100">
        <f t="shared" ca="1" si="504"/>
        <v>498.38843263735424</v>
      </c>
      <c r="EJ488" s="100">
        <f t="shared" ca="1" si="504"/>
        <v>574.56956390163555</v>
      </c>
      <c r="EK488" s="100">
        <f t="shared" ca="1" si="504"/>
        <v>634.58017136559192</v>
      </c>
      <c r="EL488" s="100">
        <f t="shared" ca="1" si="504"/>
        <v>679.8130939072355</v>
      </c>
      <c r="EM488" s="100">
        <f t="shared" ca="1" si="504"/>
        <v>711.55686681454767</v>
      </c>
      <c r="EN488" s="100">
        <f t="shared" ca="1" si="504"/>
        <v>731.00298223598895</v>
      </c>
      <c r="EO488" s="100">
        <f t="shared" ca="1" si="504"/>
        <v>739.25266647818398</v>
      </c>
      <c r="EP488" s="100">
        <f t="shared" ca="1" si="504"/>
        <v>737.32320533591394</v>
      </c>
      <c r="EQ488" s="100">
        <f t="shared" ca="1" si="504"/>
        <v>726.15384667066769</v>
      </c>
      <c r="ER488" s="100">
        <f t="shared" ca="1" si="504"/>
        <v>706.61130760734557</v>
      </c>
      <c r="ES488" s="100">
        <f t="shared" ca="1" si="504"/>
        <v>679.49491198682176</v>
      </c>
      <c r="ET488" s="100">
        <f t="shared" ca="1" si="504"/>
        <v>645.54138208790926</v>
      </c>
      <c r="EU488" s="100">
        <f t="shared" ca="1" si="502"/>
        <v>605.42930710917994</v>
      </c>
      <c r="EV488" s="100">
        <f t="shared" ca="1" si="502"/>
        <v>559.78330947295842</v>
      </c>
      <c r="EW488" s="100">
        <f t="shared" ca="1" si="502"/>
        <v>509.17792867468847</v>
      </c>
      <c r="EX488" s="100">
        <f t="shared" ca="1" si="502"/>
        <v>454.14124114536492</v>
      </c>
      <c r="EY488" s="100">
        <f t="shared" ca="1" si="502"/>
        <v>395.15823341767032</v>
      </c>
      <c r="FA488" s="99">
        <f t="shared" ca="1" si="508"/>
        <v>0</v>
      </c>
      <c r="FB488" s="99">
        <f t="shared" ca="1" si="508"/>
        <v>0</v>
      </c>
      <c r="FC488" s="99">
        <f t="shared" ca="1" si="508"/>
        <v>0</v>
      </c>
      <c r="FD488" s="99">
        <f t="shared" ca="1" si="508"/>
        <v>0</v>
      </c>
      <c r="FE488" s="99">
        <f t="shared" ca="1" si="508"/>
        <v>0</v>
      </c>
      <c r="FF488" s="99">
        <f t="shared" ca="1" si="508"/>
        <v>0</v>
      </c>
      <c r="FG488" s="99">
        <f t="shared" ca="1" si="508"/>
        <v>0</v>
      </c>
      <c r="FH488" s="99">
        <f t="shared" ca="1" si="508"/>
        <v>0</v>
      </c>
      <c r="FI488" s="99">
        <f t="shared" ca="1" si="508"/>
        <v>0</v>
      </c>
      <c r="FJ488" s="99">
        <f t="shared" ca="1" si="508"/>
        <v>0</v>
      </c>
      <c r="FK488" s="99">
        <f t="shared" ca="1" si="508"/>
        <v>1</v>
      </c>
      <c r="FL488" s="99">
        <f t="shared" ca="1" si="508"/>
        <v>1</v>
      </c>
      <c r="FM488" s="99">
        <f t="shared" ca="1" si="508"/>
        <v>1</v>
      </c>
      <c r="FN488" s="99">
        <f t="shared" ca="1" si="508"/>
        <v>1</v>
      </c>
      <c r="FO488" s="99">
        <f t="shared" ca="1" si="508"/>
        <v>1</v>
      </c>
      <c r="FP488" s="99">
        <f t="shared" ca="1" si="508"/>
        <v>1</v>
      </c>
      <c r="FQ488" s="99">
        <f t="shared" ca="1" si="505"/>
        <v>1</v>
      </c>
      <c r="FR488" s="99">
        <f t="shared" ca="1" si="505"/>
        <v>1</v>
      </c>
      <c r="FS488" s="99">
        <f t="shared" ca="1" si="505"/>
        <v>1</v>
      </c>
      <c r="FT488" s="99">
        <f t="shared" ca="1" si="505"/>
        <v>1</v>
      </c>
      <c r="FU488" s="99">
        <f t="shared" ca="1" si="505"/>
        <v>1</v>
      </c>
      <c r="FV488" s="99">
        <f t="shared" ca="1" si="505"/>
        <v>1</v>
      </c>
      <c r="FW488" s="99">
        <f t="shared" ca="1" si="505"/>
        <v>0</v>
      </c>
      <c r="FX488" s="99">
        <f t="shared" ca="1" si="505"/>
        <v>0</v>
      </c>
      <c r="FY488" s="99">
        <f t="shared" ca="1" si="505"/>
        <v>0</v>
      </c>
      <c r="FZ488" s="99">
        <f t="shared" ca="1" si="505"/>
        <v>0</v>
      </c>
      <c r="GA488" s="99">
        <f t="shared" ca="1" si="505"/>
        <v>0</v>
      </c>
      <c r="GB488" s="99">
        <f t="shared" ca="1" si="505"/>
        <v>0</v>
      </c>
      <c r="GC488" s="99">
        <f t="shared" ca="1" si="505"/>
        <v>0</v>
      </c>
      <c r="GD488" s="99">
        <f t="shared" ca="1" si="505"/>
        <v>0</v>
      </c>
      <c r="GE488" s="99">
        <f t="shared" ca="1" si="505"/>
        <v>0</v>
      </c>
      <c r="GG488" s="99">
        <v>1</v>
      </c>
      <c r="GH488" s="99">
        <f t="shared" ca="1" si="480"/>
        <v>1</v>
      </c>
      <c r="GI488" s="99">
        <f t="shared" ca="1" si="509"/>
        <v>1</v>
      </c>
      <c r="GJ488" s="99">
        <f t="shared" ca="1" si="509"/>
        <v>1</v>
      </c>
      <c r="GK488" s="99">
        <f t="shared" ca="1" si="509"/>
        <v>1</v>
      </c>
      <c r="GL488" s="99">
        <f t="shared" ca="1" si="509"/>
        <v>1</v>
      </c>
      <c r="GM488" s="99">
        <f t="shared" ca="1" si="509"/>
        <v>1</v>
      </c>
      <c r="GN488" s="99">
        <f t="shared" ca="1" si="509"/>
        <v>1</v>
      </c>
      <c r="GO488" s="99">
        <f t="shared" ca="1" si="509"/>
        <v>1</v>
      </c>
      <c r="GP488" s="99">
        <f t="shared" ca="1" si="509"/>
        <v>1</v>
      </c>
      <c r="GQ488" s="99">
        <f t="shared" ca="1" si="509"/>
        <v>0</v>
      </c>
      <c r="GR488" s="99">
        <f t="shared" ca="1" si="509"/>
        <v>0</v>
      </c>
      <c r="GS488" s="99">
        <f t="shared" ca="1" si="509"/>
        <v>0</v>
      </c>
      <c r="GT488" s="99">
        <f t="shared" ca="1" si="509"/>
        <v>0</v>
      </c>
      <c r="GU488" s="99">
        <f t="shared" ca="1" si="509"/>
        <v>0</v>
      </c>
      <c r="GV488" s="99">
        <f t="shared" ca="1" si="509"/>
        <v>0</v>
      </c>
      <c r="GW488" s="99">
        <f t="shared" ca="1" si="509"/>
        <v>0</v>
      </c>
      <c r="GX488" s="99">
        <f t="shared" ca="1" si="509"/>
        <v>0</v>
      </c>
      <c r="GY488" s="99">
        <f t="shared" ca="1" si="509"/>
        <v>0</v>
      </c>
      <c r="GZ488" s="99">
        <f t="shared" ca="1" si="509"/>
        <v>0</v>
      </c>
      <c r="HA488" s="99">
        <f t="shared" ca="1" si="509"/>
        <v>0</v>
      </c>
      <c r="HB488" s="99">
        <f t="shared" ca="1" si="509"/>
        <v>0</v>
      </c>
      <c r="HC488" s="99">
        <f t="shared" ca="1" si="509"/>
        <v>0</v>
      </c>
      <c r="HD488" s="99">
        <f t="shared" ca="1" si="509"/>
        <v>0</v>
      </c>
      <c r="HE488" s="99">
        <f t="shared" ca="1" si="509"/>
        <v>0</v>
      </c>
      <c r="HF488" s="99">
        <f t="shared" ca="1" si="509"/>
        <v>0</v>
      </c>
      <c r="HG488" s="99">
        <f t="shared" ca="1" si="509"/>
        <v>0</v>
      </c>
      <c r="HH488" s="99">
        <f t="shared" ca="1" si="509"/>
        <v>0</v>
      </c>
      <c r="HI488" s="99">
        <f t="shared" ca="1" si="509"/>
        <v>0</v>
      </c>
      <c r="HJ488" s="99">
        <f t="shared" ca="1" si="509"/>
        <v>0</v>
      </c>
      <c r="HK488" s="99">
        <f t="shared" ca="1" si="509"/>
        <v>0</v>
      </c>
    </row>
    <row r="489" spans="1:219" x14ac:dyDescent="0.2">
      <c r="A489" s="96">
        <f t="shared" ca="1" si="470"/>
        <v>1.4665681870180207</v>
      </c>
      <c r="B489" s="97">
        <f t="shared" ca="1" si="471"/>
        <v>1.0974093155897828E-3</v>
      </c>
      <c r="C489" s="92">
        <f t="shared" ca="1" si="472"/>
        <v>0.41355675002970105</v>
      </c>
      <c r="D489" s="166">
        <f t="shared" ca="1" si="473"/>
        <v>1.552082779765585</v>
      </c>
      <c r="E489" s="100">
        <f t="shared" ca="1" si="474"/>
        <v>1414.3152948646568</v>
      </c>
      <c r="F489" s="100">
        <f t="shared" ca="1" si="475"/>
        <v>553.49823843003196</v>
      </c>
      <c r="G489" s="100">
        <f t="shared" ca="1" si="476"/>
        <v>1423.5759024369711</v>
      </c>
      <c r="H489" s="99">
        <f t="shared" ca="1" si="477"/>
        <v>870.07766400693913</v>
      </c>
      <c r="I489" s="92">
        <f t="shared" ca="1" si="478"/>
        <v>0.6074141230156519</v>
      </c>
      <c r="J489" s="12" t="s">
        <v>516</v>
      </c>
      <c r="K489" s="98">
        <f t="shared" ca="1" si="503"/>
        <v>-0.17972388892729629</v>
      </c>
      <c r="L489" s="98">
        <f t="shared" ca="1" si="503"/>
        <v>0.69553890214948422</v>
      </c>
      <c r="M489" s="98">
        <f t="shared" ca="1" si="503"/>
        <v>0.29888544450311849</v>
      </c>
      <c r="N489" s="98">
        <f t="shared" ca="1" si="503"/>
        <v>0.29888544450311849</v>
      </c>
      <c r="O489" s="98">
        <f t="shared" ca="1" si="503"/>
        <v>-0.46439625153315622</v>
      </c>
      <c r="P489" s="98">
        <f t="shared" ca="1" si="503"/>
        <v>-0.17519078138363231</v>
      </c>
      <c r="Q489" s="98">
        <f t="shared" ca="1" si="503"/>
        <v>-0.34336226058606156</v>
      </c>
      <c r="R489" s="98">
        <f t="shared" ca="1" si="503"/>
        <v>0.2277237814158416</v>
      </c>
      <c r="S489" s="98">
        <f t="shared" ca="1" si="503"/>
        <v>-0.22593459910359093</v>
      </c>
      <c r="T489" s="98">
        <f t="shared" ca="1" si="503"/>
        <v>-0.73992756657132575</v>
      </c>
      <c r="U489" s="98">
        <f t="shared" ca="1" si="503"/>
        <v>0.69553890214948422</v>
      </c>
      <c r="V489" s="98">
        <f t="shared" ca="1" si="503"/>
        <v>0.29888544450311849</v>
      </c>
      <c r="W489" s="98">
        <f t="shared" ca="1" si="503"/>
        <v>0.47240009692301621</v>
      </c>
      <c r="X489" s="98">
        <f t="shared" ca="1" si="503"/>
        <v>-0.17519078138363231</v>
      </c>
      <c r="Y489" s="98">
        <f t="shared" ca="1" si="503"/>
        <v>-0.34336226058606156</v>
      </c>
      <c r="Z489" s="98">
        <f t="shared" ca="1" si="503"/>
        <v>-0.30548730242062305</v>
      </c>
      <c r="AA489" s="98">
        <f t="shared" ca="1" si="500"/>
        <v>-0.22140342077627362</v>
      </c>
      <c r="AB489" s="98">
        <f t="shared" ca="1" si="500"/>
        <v>-0.19968186191675996</v>
      </c>
      <c r="AC489" s="98">
        <f t="shared" ca="1" si="500"/>
        <v>0.49234395099605333</v>
      </c>
      <c r="AD489" s="98">
        <f t="shared" ca="1" si="500"/>
        <v>4.0557972064697578E-2</v>
      </c>
      <c r="AE489" s="98" t="str">
        <f t="shared" ca="1" si="500"/>
        <v/>
      </c>
      <c r="AF489" s="98" t="str">
        <f t="shared" ca="1" si="500"/>
        <v/>
      </c>
      <c r="AG489" s="98" t="str">
        <f t="shared" ca="1" si="500"/>
        <v/>
      </c>
      <c r="AH489" s="98" t="str">
        <f t="shared" ca="1" si="500"/>
        <v/>
      </c>
      <c r="AI489" s="98" t="str">
        <f t="shared" ca="1" si="500"/>
        <v/>
      </c>
      <c r="AJ489" s="98" t="str">
        <f t="shared" ca="1" si="500"/>
        <v/>
      </c>
      <c r="AK489" s="98" t="str">
        <f t="shared" ca="1" si="500"/>
        <v/>
      </c>
      <c r="AL489" s="98" t="str">
        <f t="shared" ca="1" si="500"/>
        <v/>
      </c>
      <c r="AM489" s="98" t="str">
        <f t="shared" ca="1" si="500"/>
        <v/>
      </c>
      <c r="AN489" s="98" t="str">
        <f t="shared" ca="1" si="500"/>
        <v/>
      </c>
      <c r="AO489" s="98" t="str">
        <f t="shared" ca="1" si="500"/>
        <v/>
      </c>
      <c r="AP489" s="98" t="str">
        <f t="shared" ca="1" si="511"/>
        <v/>
      </c>
      <c r="AQ489" s="98" t="str">
        <f t="shared" ca="1" si="511"/>
        <v/>
      </c>
      <c r="AR489" s="98" t="str">
        <f t="shared" ca="1" si="511"/>
        <v/>
      </c>
      <c r="AS489" s="98" t="str">
        <f t="shared" ca="1" si="511"/>
        <v/>
      </c>
      <c r="AT489" s="98" t="str">
        <f t="shared" ca="1" si="511"/>
        <v/>
      </c>
      <c r="AU489" s="98" t="str">
        <f t="shared" ca="1" si="511"/>
        <v/>
      </c>
      <c r="AV489" s="98" t="str">
        <f t="shared" ca="1" si="511"/>
        <v/>
      </c>
      <c r="AW489" s="98" t="str">
        <f t="shared" ca="1" si="511"/>
        <v/>
      </c>
      <c r="AX489" s="98" t="str">
        <f t="shared" ca="1" si="511"/>
        <v/>
      </c>
      <c r="AY489" s="98" t="str">
        <f t="shared" ca="1" si="511"/>
        <v/>
      </c>
      <c r="AZ489" s="98" t="str">
        <f t="shared" ca="1" si="511"/>
        <v/>
      </c>
      <c r="BA489" s="98" t="str">
        <f t="shared" ca="1" si="511"/>
        <v/>
      </c>
      <c r="BB489" s="98" t="str">
        <f t="shared" ca="1" si="511"/>
        <v/>
      </c>
      <c r="BC489" s="98" t="str">
        <f t="shared" ca="1" si="511"/>
        <v/>
      </c>
      <c r="BD489" s="98" t="str">
        <f t="shared" ca="1" si="511"/>
        <v/>
      </c>
      <c r="BE489" s="98" t="str">
        <f t="shared" ca="1" si="511"/>
        <v/>
      </c>
      <c r="BF489" s="98" t="str">
        <f t="shared" ca="1" si="499"/>
        <v/>
      </c>
      <c r="BG489" s="98" t="str">
        <f t="shared" ca="1" si="493"/>
        <v/>
      </c>
      <c r="BH489" s="98" t="str">
        <f t="shared" ca="1" si="493"/>
        <v/>
      </c>
      <c r="BJ489" s="98">
        <f t="shared" ca="1" si="510"/>
        <v>-0.21514941818148214</v>
      </c>
      <c r="BK489" s="98">
        <f t="shared" ca="1" si="510"/>
        <v>1.5274781955746519</v>
      </c>
      <c r="BL489" s="98">
        <f t="shared" ca="1" si="510"/>
        <v>1.0264069552149158</v>
      </c>
      <c r="BM489" s="98">
        <f t="shared" ca="1" si="510"/>
        <v>1.045829033380014</v>
      </c>
      <c r="BN489" s="98">
        <f t="shared" ca="1" si="510"/>
        <v>0.31050167159537856</v>
      </c>
      <c r="BO489" s="98">
        <f t="shared" ca="1" si="510"/>
        <v>0.8201690168293343</v>
      </c>
      <c r="BP489" s="98">
        <f t="shared" ca="1" si="506"/>
        <v>0.51089090719173302</v>
      </c>
      <c r="BQ489" s="98">
        <f t="shared" ca="1" si="506"/>
        <v>0.97507101202709257</v>
      </c>
      <c r="BR489" s="98">
        <f t="shared" ca="1" si="506"/>
        <v>0.64859137263481703</v>
      </c>
      <c r="BS489" s="98">
        <f t="shared" ca="1" si="506"/>
        <v>0.11822292591830275</v>
      </c>
      <c r="BT489" s="98">
        <f t="shared" ca="1" si="506"/>
        <v>1.5738012310659082</v>
      </c>
      <c r="BU489" s="98">
        <f t="shared" ca="1" si="501"/>
        <v>1.1625574617025567</v>
      </c>
      <c r="BV489" s="98">
        <f t="shared" ca="1" si="501"/>
        <v>1.3906874673425063</v>
      </c>
      <c r="BW489" s="98">
        <f t="shared" ca="1" si="501"/>
        <v>0.62263247960422463</v>
      </c>
      <c r="BX489" s="98">
        <f t="shared" ca="1" si="501"/>
        <v>0.64647945266713336</v>
      </c>
      <c r="BY489" s="98">
        <f t="shared" ca="1" si="501"/>
        <v>0.72353093907853183</v>
      </c>
      <c r="BZ489" s="98">
        <f t="shared" ca="1" si="501"/>
        <v>0.6811270025638736</v>
      </c>
      <c r="CA489" s="98">
        <f t="shared" ca="1" si="501"/>
        <v>0.64913309303702682</v>
      </c>
      <c r="CB489" s="98">
        <f t="shared" ca="1" si="501"/>
        <v>1.2873017486893414</v>
      </c>
      <c r="CC489" s="98">
        <f t="shared" ca="1" si="501"/>
        <v>0.55240204765041523</v>
      </c>
      <c r="CD489" s="98" t="str">
        <f t="shared" si="507"/>
        <v/>
      </c>
      <c r="CE489" s="98" t="str">
        <f t="shared" si="507"/>
        <v/>
      </c>
      <c r="CF489" s="98" t="str">
        <f t="shared" si="507"/>
        <v/>
      </c>
      <c r="CG489" s="98" t="str">
        <f t="shared" si="507"/>
        <v/>
      </c>
      <c r="CH489" s="98" t="str">
        <f t="shared" si="507"/>
        <v/>
      </c>
      <c r="CI489" s="98" t="str">
        <f t="shared" si="507"/>
        <v/>
      </c>
      <c r="CJ489" s="98" t="str">
        <f t="shared" si="507"/>
        <v/>
      </c>
      <c r="CK489" s="98" t="str">
        <f t="shared" si="507"/>
        <v/>
      </c>
      <c r="CL489" s="98" t="str">
        <f t="shared" si="507"/>
        <v/>
      </c>
      <c r="CM489" s="98" t="str">
        <f t="shared" si="507"/>
        <v/>
      </c>
      <c r="CN489" s="98" t="str">
        <f t="shared" si="507"/>
        <v/>
      </c>
      <c r="CO489" s="98" t="str">
        <f t="shared" si="507"/>
        <v/>
      </c>
      <c r="CP489" s="98" t="str">
        <f t="shared" si="507"/>
        <v/>
      </c>
      <c r="CQ489" s="98" t="str">
        <f t="shared" si="497"/>
        <v/>
      </c>
      <c r="CR489" s="98" t="str">
        <f t="shared" si="497"/>
        <v/>
      </c>
      <c r="CS489" s="98" t="str">
        <f t="shared" si="497"/>
        <v/>
      </c>
      <c r="CT489" s="98" t="str">
        <f t="shared" si="497"/>
        <v/>
      </c>
      <c r="CU489" s="98" t="str">
        <f t="shared" si="497"/>
        <v/>
      </c>
      <c r="CV489" s="98" t="str">
        <f t="shared" si="496"/>
        <v/>
      </c>
      <c r="CW489" s="98" t="str">
        <f t="shared" si="484"/>
        <v/>
      </c>
      <c r="CX489" s="98" t="str">
        <f t="shared" si="484"/>
        <v/>
      </c>
      <c r="CY489" s="98" t="str">
        <f t="shared" si="484"/>
        <v/>
      </c>
      <c r="CZ489" s="98" t="str">
        <f t="shared" si="484"/>
        <v/>
      </c>
      <c r="DA489" s="98" t="str">
        <f t="shared" si="484"/>
        <v/>
      </c>
      <c r="DB489" s="98" t="str">
        <f t="shared" si="461"/>
        <v/>
      </c>
      <c r="DC489" s="98" t="str">
        <f t="shared" si="461"/>
        <v/>
      </c>
      <c r="DD489" s="98" t="str">
        <f t="shared" si="461"/>
        <v/>
      </c>
      <c r="DE489" s="98" t="str">
        <f t="shared" si="461"/>
        <v/>
      </c>
      <c r="DF489" s="98" t="str">
        <f t="shared" si="461"/>
        <v/>
      </c>
      <c r="DG489" s="98" t="str">
        <f t="shared" si="461"/>
        <v/>
      </c>
      <c r="EE489" s="100">
        <f t="shared" ca="1" si="504"/>
        <v>0</v>
      </c>
      <c r="EF489" s="100">
        <f t="shared" ca="1" si="504"/>
        <v>178.08773593699328</v>
      </c>
      <c r="EG489" s="100">
        <f t="shared" ca="1" si="504"/>
        <v>330.98033024590222</v>
      </c>
      <c r="EH489" s="100">
        <f t="shared" ca="1" si="504"/>
        <v>460.75204190692943</v>
      </c>
      <c r="EI489" s="100">
        <f t="shared" ca="1" si="504"/>
        <v>569.32533519211188</v>
      </c>
      <c r="EJ489" s="100">
        <f t="shared" ca="1" si="504"/>
        <v>658.48129376093038</v>
      </c>
      <c r="EK489" s="100">
        <f t="shared" ca="1" si="504"/>
        <v>729.86934886078302</v>
      </c>
      <c r="EL489" s="100">
        <f t="shared" ca="1" si="504"/>
        <v>785.01636555203163</v>
      </c>
      <c r="EM489" s="100">
        <f t="shared" ca="1" si="504"/>
        <v>825.3351281224202</v>
      </c>
      <c r="EN489" s="100">
        <f t="shared" ca="1" si="504"/>
        <v>852.13226327087557</v>
      </c>
      <c r="EO489" s="100">
        <f t="shared" ca="1" si="504"/>
        <v>866.61563721562084</v>
      </c>
      <c r="EP489" s="100">
        <f t="shared" ca="1" si="504"/>
        <v>869.90126060645287</v>
      </c>
      <c r="EQ489" s="100">
        <f t="shared" ca="1" si="504"/>
        <v>863.01973298677126</v>
      </c>
      <c r="ER489" s="100">
        <f t="shared" ca="1" si="504"/>
        <v>846.92225654890456</v>
      </c>
      <c r="ES489" s="100">
        <f t="shared" ca="1" si="504"/>
        <v>822.48624704837221</v>
      </c>
      <c r="ET489" s="100">
        <f t="shared" ca="1" si="504"/>
        <v>790.52056798135243</v>
      </c>
      <c r="EU489" s="100">
        <f t="shared" ca="1" si="502"/>
        <v>751.77041247766647</v>
      </c>
      <c r="EV489" s="100">
        <f t="shared" ca="1" si="502"/>
        <v>706.92185581232059</v>
      </c>
      <c r="EW489" s="100">
        <f t="shared" ca="1" si="502"/>
        <v>656.60609998579321</v>
      </c>
      <c r="EX489" s="100">
        <f t="shared" ca="1" si="502"/>
        <v>601.40343046088071</v>
      </c>
      <c r="EY489" s="100">
        <f t="shared" ca="1" si="502"/>
        <v>541.84690386647594</v>
      </c>
      <c r="FA489" s="99">
        <f t="shared" ca="1" si="508"/>
        <v>0</v>
      </c>
      <c r="FB489" s="99">
        <f t="shared" ca="1" si="508"/>
        <v>0</v>
      </c>
      <c r="FC489" s="99">
        <f t="shared" ca="1" si="508"/>
        <v>0</v>
      </c>
      <c r="FD489" s="99">
        <f t="shared" ca="1" si="508"/>
        <v>0</v>
      </c>
      <c r="FE489" s="99">
        <f t="shared" ca="1" si="508"/>
        <v>0</v>
      </c>
      <c r="FF489" s="99">
        <f t="shared" ca="1" si="508"/>
        <v>0</v>
      </c>
      <c r="FG489" s="99">
        <f t="shared" ca="1" si="508"/>
        <v>0</v>
      </c>
      <c r="FH489" s="99">
        <f t="shared" ca="1" si="508"/>
        <v>0</v>
      </c>
      <c r="FI489" s="99">
        <f t="shared" ca="1" si="508"/>
        <v>0</v>
      </c>
      <c r="FJ489" s="99">
        <f t="shared" ca="1" si="508"/>
        <v>0</v>
      </c>
      <c r="FK489" s="99">
        <f t="shared" ca="1" si="508"/>
        <v>0</v>
      </c>
      <c r="FL489" s="99">
        <f t="shared" ca="1" si="508"/>
        <v>1</v>
      </c>
      <c r="FM489" s="99">
        <f t="shared" ca="1" si="508"/>
        <v>1</v>
      </c>
      <c r="FN489" s="99">
        <f t="shared" ca="1" si="508"/>
        <v>1</v>
      </c>
      <c r="FO489" s="99">
        <f t="shared" ca="1" si="508"/>
        <v>1</v>
      </c>
      <c r="FP489" s="99">
        <f t="shared" ca="1" si="508"/>
        <v>1</v>
      </c>
      <c r="FQ489" s="99">
        <f t="shared" ca="1" si="505"/>
        <v>1</v>
      </c>
      <c r="FR489" s="99">
        <f t="shared" ca="1" si="505"/>
        <v>1</v>
      </c>
      <c r="FS489" s="99">
        <f t="shared" ca="1" si="505"/>
        <v>1</v>
      </c>
      <c r="FT489" s="99">
        <f t="shared" ca="1" si="505"/>
        <v>1</v>
      </c>
      <c r="FU489" s="99">
        <f t="shared" ca="1" si="505"/>
        <v>1</v>
      </c>
      <c r="FV489" s="99">
        <f t="shared" ca="1" si="505"/>
        <v>1</v>
      </c>
      <c r="FW489" s="99">
        <f t="shared" ca="1" si="505"/>
        <v>1</v>
      </c>
      <c r="FX489" s="99">
        <f t="shared" ca="1" si="505"/>
        <v>0</v>
      </c>
      <c r="FY489" s="99">
        <f t="shared" ca="1" si="505"/>
        <v>0</v>
      </c>
      <c r="FZ489" s="99">
        <f t="shared" ca="1" si="505"/>
        <v>0</v>
      </c>
      <c r="GA489" s="99">
        <f t="shared" ca="1" si="505"/>
        <v>0</v>
      </c>
      <c r="GB489" s="99">
        <f t="shared" ca="1" si="505"/>
        <v>0</v>
      </c>
      <c r="GC489" s="99">
        <f t="shared" ca="1" si="505"/>
        <v>0</v>
      </c>
      <c r="GD489" s="99">
        <f t="shared" ca="1" si="505"/>
        <v>0</v>
      </c>
      <c r="GE489" s="99">
        <f t="shared" ca="1" si="505"/>
        <v>0</v>
      </c>
      <c r="GG489" s="99">
        <v>1</v>
      </c>
      <c r="GH489" s="99">
        <f t="shared" ca="1" si="480"/>
        <v>1</v>
      </c>
      <c r="GI489" s="99">
        <f t="shared" ca="1" si="509"/>
        <v>1</v>
      </c>
      <c r="GJ489" s="99">
        <f t="shared" ca="1" si="509"/>
        <v>1</v>
      </c>
      <c r="GK489" s="99">
        <f t="shared" ca="1" si="509"/>
        <v>1</v>
      </c>
      <c r="GL489" s="99">
        <f t="shared" ca="1" si="509"/>
        <v>1</v>
      </c>
      <c r="GM489" s="99">
        <f t="shared" ca="1" si="509"/>
        <v>1</v>
      </c>
      <c r="GN489" s="99">
        <f t="shared" ca="1" si="509"/>
        <v>1</v>
      </c>
      <c r="GO489" s="99">
        <f t="shared" ca="1" si="509"/>
        <v>1</v>
      </c>
      <c r="GP489" s="99">
        <f t="shared" ca="1" si="509"/>
        <v>1</v>
      </c>
      <c r="GQ489" s="99">
        <f t="shared" ca="1" si="509"/>
        <v>1</v>
      </c>
      <c r="GR489" s="99">
        <f t="shared" ca="1" si="509"/>
        <v>0</v>
      </c>
      <c r="GS489" s="99">
        <f t="shared" ca="1" si="509"/>
        <v>0</v>
      </c>
      <c r="GT489" s="99">
        <f t="shared" ca="1" si="509"/>
        <v>0</v>
      </c>
      <c r="GU489" s="99">
        <f t="shared" ca="1" si="509"/>
        <v>0</v>
      </c>
      <c r="GV489" s="99">
        <f t="shared" ca="1" si="509"/>
        <v>0</v>
      </c>
      <c r="GW489" s="99">
        <f t="shared" ca="1" si="509"/>
        <v>0</v>
      </c>
      <c r="GX489" s="99">
        <f t="shared" ca="1" si="509"/>
        <v>0</v>
      </c>
      <c r="GY489" s="99">
        <f t="shared" ca="1" si="509"/>
        <v>0</v>
      </c>
      <c r="GZ489" s="99">
        <f t="shared" ca="1" si="509"/>
        <v>0</v>
      </c>
      <c r="HA489" s="99">
        <f t="shared" ca="1" si="509"/>
        <v>0</v>
      </c>
      <c r="HB489" s="99">
        <f t="shared" ca="1" si="509"/>
        <v>0</v>
      </c>
      <c r="HC489" s="99">
        <f t="shared" ca="1" si="509"/>
        <v>0</v>
      </c>
      <c r="HD489" s="99">
        <f t="shared" ca="1" si="509"/>
        <v>0</v>
      </c>
      <c r="HE489" s="99">
        <f t="shared" ca="1" si="509"/>
        <v>0</v>
      </c>
      <c r="HF489" s="99">
        <f t="shared" ca="1" si="509"/>
        <v>0</v>
      </c>
      <c r="HG489" s="99">
        <f t="shared" ca="1" si="509"/>
        <v>0</v>
      </c>
      <c r="HH489" s="99">
        <f t="shared" ca="1" si="509"/>
        <v>0</v>
      </c>
      <c r="HI489" s="99">
        <f t="shared" ca="1" si="509"/>
        <v>0</v>
      </c>
      <c r="HJ489" s="99">
        <f t="shared" ca="1" si="509"/>
        <v>0</v>
      </c>
      <c r="HK489" s="99">
        <f t="shared" ca="1" si="509"/>
        <v>0</v>
      </c>
    </row>
    <row r="490" spans="1:219" x14ac:dyDescent="0.2">
      <c r="A490" s="96">
        <f t="shared" ca="1" si="470"/>
        <v>1.5285185195763056</v>
      </c>
      <c r="B490" s="97">
        <f t="shared" ca="1" si="471"/>
        <v>1.059567586772617E-3</v>
      </c>
      <c r="C490" s="92">
        <f t="shared" ca="1" si="472"/>
        <v>0.46326791864188194</v>
      </c>
      <c r="D490" s="166">
        <f t="shared" ca="1" si="473"/>
        <v>1.6358271017976962</v>
      </c>
      <c r="E490" s="100">
        <f t="shared" ca="1" si="474"/>
        <v>1543.8629137196742</v>
      </c>
      <c r="F490" s="100">
        <f t="shared" ca="1" si="475"/>
        <v>595.14696115922698</v>
      </c>
      <c r="G490" s="100">
        <f t="shared" ca="1" si="476"/>
        <v>1626.2581494081605</v>
      </c>
      <c r="H490" s="99">
        <f t="shared" ca="1" si="477"/>
        <v>1031.1111882489336</v>
      </c>
      <c r="I490" s="92">
        <f t="shared" ca="1" si="478"/>
        <v>0.63059842941053856</v>
      </c>
      <c r="J490" s="12" t="s">
        <v>517</v>
      </c>
      <c r="K490" s="98">
        <f t="shared" ca="1" si="503"/>
        <v>-0.22140342077627362</v>
      </c>
      <c r="L490" s="98">
        <f t="shared" ca="1" si="503"/>
        <v>-0.17972388892729629</v>
      </c>
      <c r="M490" s="98">
        <f t="shared" ca="1" si="503"/>
        <v>0.69553890214948422</v>
      </c>
      <c r="N490" s="98">
        <f t="shared" ca="1" si="503"/>
        <v>-0.20967214614503482</v>
      </c>
      <c r="O490" s="98">
        <f t="shared" ca="1" si="503"/>
        <v>0.25049910603626258</v>
      </c>
      <c r="P490" s="98">
        <f t="shared" ca="1" si="503"/>
        <v>0.49234395099605333</v>
      </c>
      <c r="Q490" s="98">
        <f t="shared" ca="1" si="503"/>
        <v>0.31582938809333427</v>
      </c>
      <c r="R490" s="98">
        <f t="shared" ca="1" si="503"/>
        <v>0.69553890214948422</v>
      </c>
      <c r="S490" s="98">
        <f t="shared" ca="1" si="503"/>
        <v>-8.9535807650987675E-2</v>
      </c>
      <c r="T490" s="98">
        <f t="shared" ca="1" si="503"/>
        <v>-0.73992756657132575</v>
      </c>
      <c r="U490" s="98">
        <f t="shared" ca="1" si="503"/>
        <v>-0.46439625153315622</v>
      </c>
      <c r="V490" s="98">
        <f t="shared" ca="1" si="503"/>
        <v>0.31582938809333427</v>
      </c>
      <c r="W490" s="98">
        <f t="shared" ca="1" si="503"/>
        <v>0.47240009692301621</v>
      </c>
      <c r="X490" s="98">
        <f t="shared" ca="1" si="503"/>
        <v>0.31582938809333427</v>
      </c>
      <c r="Y490" s="98">
        <f t="shared" ca="1" si="503"/>
        <v>-0.34336226058606156</v>
      </c>
      <c r="Z490" s="98">
        <f t="shared" ca="1" si="503"/>
        <v>0.29888544450311849</v>
      </c>
      <c r="AA490" s="98">
        <f t="shared" ca="1" si="500"/>
        <v>-0.46439625153315622</v>
      </c>
      <c r="AB490" s="98">
        <f t="shared" ca="1" si="500"/>
        <v>-0.46439625153315622</v>
      </c>
      <c r="AC490" s="98">
        <f t="shared" ca="1" si="500"/>
        <v>0.47240009692301621</v>
      </c>
      <c r="AD490" s="98">
        <f t="shared" ca="1" si="500"/>
        <v>0.69553890214948422</v>
      </c>
      <c r="AE490" s="98" t="str">
        <f t="shared" ca="1" si="500"/>
        <v/>
      </c>
      <c r="AF490" s="98" t="str">
        <f t="shared" ca="1" si="500"/>
        <v/>
      </c>
      <c r="AG490" s="98" t="str">
        <f t="shared" ca="1" si="500"/>
        <v/>
      </c>
      <c r="AH490" s="98" t="str">
        <f t="shared" ca="1" si="500"/>
        <v/>
      </c>
      <c r="AI490" s="98" t="str">
        <f t="shared" ca="1" si="500"/>
        <v/>
      </c>
      <c r="AJ490" s="98" t="str">
        <f t="shared" ca="1" si="500"/>
        <v/>
      </c>
      <c r="AK490" s="98" t="str">
        <f t="shared" ca="1" si="500"/>
        <v/>
      </c>
      <c r="AL490" s="98" t="str">
        <f t="shared" ca="1" si="500"/>
        <v/>
      </c>
      <c r="AM490" s="98" t="str">
        <f t="shared" ca="1" si="500"/>
        <v/>
      </c>
      <c r="AN490" s="98" t="str">
        <f t="shared" ca="1" si="500"/>
        <v/>
      </c>
      <c r="AO490" s="98" t="str">
        <f t="shared" ca="1" si="500"/>
        <v/>
      </c>
      <c r="AP490" s="98" t="str">
        <f t="shared" ca="1" si="511"/>
        <v/>
      </c>
      <c r="AQ490" s="98" t="str">
        <f t="shared" ca="1" si="511"/>
        <v/>
      </c>
      <c r="AR490" s="98" t="str">
        <f t="shared" ca="1" si="511"/>
        <v/>
      </c>
      <c r="AS490" s="98" t="str">
        <f t="shared" ca="1" si="511"/>
        <v/>
      </c>
      <c r="AT490" s="98" t="str">
        <f t="shared" ca="1" si="511"/>
        <v/>
      </c>
      <c r="AU490" s="98" t="str">
        <f t="shared" ca="1" si="511"/>
        <v/>
      </c>
      <c r="AV490" s="98" t="str">
        <f t="shared" ca="1" si="511"/>
        <v/>
      </c>
      <c r="AW490" s="98" t="str">
        <f t="shared" ca="1" si="511"/>
        <v/>
      </c>
      <c r="AX490" s="98" t="str">
        <f t="shared" ca="1" si="511"/>
        <v/>
      </c>
      <c r="AY490" s="98" t="str">
        <f t="shared" ca="1" si="511"/>
        <v/>
      </c>
      <c r="AZ490" s="98" t="str">
        <f t="shared" ca="1" si="511"/>
        <v/>
      </c>
      <c r="BA490" s="98" t="str">
        <f t="shared" ca="1" si="511"/>
        <v/>
      </c>
      <c r="BB490" s="98" t="str">
        <f t="shared" ca="1" si="511"/>
        <v/>
      </c>
      <c r="BC490" s="98" t="str">
        <f t="shared" ca="1" si="511"/>
        <v/>
      </c>
      <c r="BD490" s="98" t="str">
        <f t="shared" ca="1" si="511"/>
        <v/>
      </c>
      <c r="BE490" s="98" t="str">
        <f t="shared" ca="1" si="511"/>
        <v/>
      </c>
      <c r="BF490" s="98" t="str">
        <f t="shared" ca="1" si="499"/>
        <v/>
      </c>
      <c r="BG490" s="98" t="str">
        <f t="shared" ca="1" si="493"/>
        <v/>
      </c>
      <c r="BH490" s="98" t="str">
        <f t="shared" ca="1" si="493"/>
        <v/>
      </c>
      <c r="BJ490" s="98">
        <f t="shared" ca="1" si="510"/>
        <v>-0.25682895003045947</v>
      </c>
      <c r="BK490" s="98">
        <f t="shared" ca="1" si="510"/>
        <v>0.65221540449787141</v>
      </c>
      <c r="BL490" s="98">
        <f t="shared" ca="1" si="510"/>
        <v>1.4230604128612816</v>
      </c>
      <c r="BM490" s="98">
        <f t="shared" ca="1" si="510"/>
        <v>0.53727144273186067</v>
      </c>
      <c r="BN490" s="98">
        <f t="shared" ca="1" si="510"/>
        <v>1.0253970291647974</v>
      </c>
      <c r="BO490" s="98">
        <f t="shared" ca="1" si="510"/>
        <v>1.4877037492090199</v>
      </c>
      <c r="BP490" s="98">
        <f t="shared" ca="1" si="506"/>
        <v>1.170082555871129</v>
      </c>
      <c r="BQ490" s="98">
        <f t="shared" ca="1" si="506"/>
        <v>1.4428861327607352</v>
      </c>
      <c r="BR490" s="98">
        <f t="shared" ca="1" si="506"/>
        <v>0.78499016408742028</v>
      </c>
      <c r="BS490" s="98">
        <f t="shared" ca="1" si="506"/>
        <v>0.11822292591830275</v>
      </c>
      <c r="BT490" s="98">
        <f t="shared" ca="1" si="506"/>
        <v>0.41386607738326764</v>
      </c>
      <c r="BU490" s="98">
        <f t="shared" ca="1" si="501"/>
        <v>1.1795014052927724</v>
      </c>
      <c r="BV490" s="98">
        <f t="shared" ca="1" si="501"/>
        <v>1.3906874673425063</v>
      </c>
      <c r="BW490" s="98">
        <f t="shared" ca="1" si="501"/>
        <v>1.1136526490811911</v>
      </c>
      <c r="BX490" s="98">
        <f t="shared" ca="1" si="501"/>
        <v>0.64647945266713336</v>
      </c>
      <c r="BY490" s="98">
        <f t="shared" ca="1" si="501"/>
        <v>1.3279036860022733</v>
      </c>
      <c r="BZ490" s="98">
        <f t="shared" ca="1" si="501"/>
        <v>0.43813417180699099</v>
      </c>
      <c r="CA490" s="98">
        <f t="shared" ca="1" si="501"/>
        <v>0.38441870342063056</v>
      </c>
      <c r="CB490" s="98">
        <f t="shared" ca="1" si="501"/>
        <v>1.2673578946163044</v>
      </c>
      <c r="CC490" s="98">
        <f t="shared" ca="1" si="501"/>
        <v>1.2073829777352019</v>
      </c>
      <c r="CD490" s="98" t="str">
        <f t="shared" si="507"/>
        <v/>
      </c>
      <c r="CE490" s="98" t="str">
        <f t="shared" si="507"/>
        <v/>
      </c>
      <c r="CF490" s="98" t="str">
        <f t="shared" si="507"/>
        <v/>
      </c>
      <c r="CG490" s="98" t="str">
        <f t="shared" si="507"/>
        <v/>
      </c>
      <c r="CH490" s="98" t="str">
        <f t="shared" si="507"/>
        <v/>
      </c>
      <c r="CI490" s="98" t="str">
        <f t="shared" si="507"/>
        <v/>
      </c>
      <c r="CJ490" s="98" t="str">
        <f t="shared" si="507"/>
        <v/>
      </c>
      <c r="CK490" s="98" t="str">
        <f t="shared" si="507"/>
        <v/>
      </c>
      <c r="CL490" s="98" t="str">
        <f t="shared" si="507"/>
        <v/>
      </c>
      <c r="CM490" s="98" t="str">
        <f t="shared" si="507"/>
        <v/>
      </c>
      <c r="CN490" s="98" t="str">
        <f t="shared" si="507"/>
        <v/>
      </c>
      <c r="CO490" s="98" t="str">
        <f t="shared" si="507"/>
        <v/>
      </c>
      <c r="CP490" s="98" t="str">
        <f t="shared" si="507"/>
        <v/>
      </c>
      <c r="CQ490" s="98" t="str">
        <f t="shared" si="497"/>
        <v/>
      </c>
      <c r="CR490" s="98" t="str">
        <f t="shared" si="497"/>
        <v/>
      </c>
      <c r="CS490" s="98" t="str">
        <f t="shared" si="497"/>
        <v/>
      </c>
      <c r="CT490" s="98" t="str">
        <f t="shared" si="497"/>
        <v/>
      </c>
      <c r="CU490" s="98" t="str">
        <f t="shared" si="497"/>
        <v/>
      </c>
      <c r="CV490" s="98" t="str">
        <f t="shared" si="496"/>
        <v/>
      </c>
      <c r="CW490" s="98" t="str">
        <f t="shared" si="484"/>
        <v/>
      </c>
      <c r="CX490" s="98" t="str">
        <f t="shared" si="484"/>
        <v/>
      </c>
      <c r="CY490" s="98" t="str">
        <f t="shared" si="484"/>
        <v/>
      </c>
      <c r="CZ490" s="98" t="str">
        <f t="shared" si="484"/>
        <v/>
      </c>
      <c r="DA490" s="98" t="str">
        <f t="shared" si="484"/>
        <v/>
      </c>
      <c r="DB490" s="98" t="str">
        <f t="shared" si="461"/>
        <v/>
      </c>
      <c r="DC490" s="98" t="str">
        <f t="shared" si="461"/>
        <v/>
      </c>
      <c r="DD490" s="98" t="str">
        <f t="shared" si="461"/>
        <v/>
      </c>
      <c r="DE490" s="98" t="str">
        <f t="shared" si="461"/>
        <v/>
      </c>
      <c r="DF490" s="98" t="str">
        <f t="shared" si="461"/>
        <v/>
      </c>
      <c r="DG490" s="98" t="str">
        <f t="shared" si="461"/>
        <v/>
      </c>
      <c r="EE490" s="100">
        <f t="shared" ca="1" si="504"/>
        <v>0</v>
      </c>
      <c r="EF490" s="100">
        <f t="shared" ca="1" si="504"/>
        <v>198.62330119686095</v>
      </c>
      <c r="EG490" s="100">
        <f t="shared" ca="1" si="504"/>
        <v>370.71822698916071</v>
      </c>
      <c r="EH490" s="100">
        <f t="shared" ca="1" si="504"/>
        <v>518.3955216690938</v>
      </c>
      <c r="EI490" s="100">
        <f t="shared" ca="1" si="504"/>
        <v>643.61664731398173</v>
      </c>
      <c r="EJ490" s="100">
        <f t="shared" ca="1" si="504"/>
        <v>748.20368188526436</v>
      </c>
      <c r="EK490" s="100">
        <f t="shared" ca="1" si="504"/>
        <v>833.84858728948279</v>
      </c>
      <c r="EL490" s="100">
        <f t="shared" ca="1" si="504"/>
        <v>902.12188639072019</v>
      </c>
      <c r="EM490" s="100">
        <f t="shared" ca="1" si="504"/>
        <v>954.48078560036424</v>
      </c>
      <c r="EN490" s="100">
        <f t="shared" ca="1" si="504"/>
        <v>992.27677744751497</v>
      </c>
      <c r="EO490" s="100">
        <f t="shared" ca="1" si="504"/>
        <v>1016.762755443543</v>
      </c>
      <c r="EP490" s="100">
        <f t="shared" ca="1" si="504"/>
        <v>1029.0996715893812</v>
      </c>
      <c r="EQ490" s="100">
        <f t="shared" ca="1" si="504"/>
        <v>1030.3627650267781</v>
      </c>
      <c r="ER490" s="100">
        <f t="shared" ca="1" si="504"/>
        <v>1021.5473885979324</v>
      </c>
      <c r="ES490" s="100">
        <f t="shared" ca="1" si="504"/>
        <v>1003.5744584452254</v>
      </c>
      <c r="ET490" s="100">
        <f t="shared" ca="1" si="504"/>
        <v>977.29555024792796</v>
      </c>
      <c r="EU490" s="100">
        <f t="shared" ca="1" si="502"/>
        <v>943.49766425007601</v>
      </c>
      <c r="EV490" s="100">
        <f t="shared" ca="1" si="502"/>
        <v>902.90767987764491</v>
      </c>
      <c r="EW490" s="100">
        <f t="shared" ca="1" si="502"/>
        <v>856.19651946864178</v>
      </c>
      <c r="EX490" s="100">
        <f t="shared" ca="1" si="502"/>
        <v>803.98303944190627</v>
      </c>
      <c r="EY490" s="100">
        <f t="shared" ca="1" si="502"/>
        <v>746.8376661047264</v>
      </c>
      <c r="FA490" s="99">
        <f t="shared" ca="1" si="508"/>
        <v>0</v>
      </c>
      <c r="FB490" s="99">
        <f t="shared" ca="1" si="508"/>
        <v>0</v>
      </c>
      <c r="FC490" s="99">
        <f t="shared" ca="1" si="508"/>
        <v>0</v>
      </c>
      <c r="FD490" s="99">
        <f t="shared" ca="1" si="508"/>
        <v>0</v>
      </c>
      <c r="FE490" s="99">
        <f t="shared" ca="1" si="508"/>
        <v>0</v>
      </c>
      <c r="FF490" s="99">
        <f t="shared" ca="1" si="508"/>
        <v>0</v>
      </c>
      <c r="FG490" s="99">
        <f t="shared" ca="1" si="508"/>
        <v>0</v>
      </c>
      <c r="FH490" s="99">
        <f t="shared" ca="1" si="508"/>
        <v>0</v>
      </c>
      <c r="FI490" s="99">
        <f t="shared" ca="1" si="508"/>
        <v>0</v>
      </c>
      <c r="FJ490" s="99">
        <f t="shared" ca="1" si="508"/>
        <v>0</v>
      </c>
      <c r="FK490" s="99">
        <f t="shared" ca="1" si="508"/>
        <v>0</v>
      </c>
      <c r="FL490" s="99">
        <f t="shared" ca="1" si="508"/>
        <v>0</v>
      </c>
      <c r="FM490" s="99">
        <f t="shared" ca="1" si="508"/>
        <v>1</v>
      </c>
      <c r="FN490" s="99">
        <f t="shared" ca="1" si="508"/>
        <v>1</v>
      </c>
      <c r="FO490" s="99">
        <f t="shared" ca="1" si="508"/>
        <v>1</v>
      </c>
      <c r="FP490" s="99">
        <f t="shared" ca="1" si="508"/>
        <v>1</v>
      </c>
      <c r="FQ490" s="99">
        <f t="shared" ca="1" si="505"/>
        <v>1</v>
      </c>
      <c r="FR490" s="99">
        <f t="shared" ca="1" si="505"/>
        <v>1</v>
      </c>
      <c r="FS490" s="99">
        <f t="shared" ca="1" si="505"/>
        <v>1</v>
      </c>
      <c r="FT490" s="99">
        <f t="shared" ca="1" si="505"/>
        <v>1</v>
      </c>
      <c r="FU490" s="99">
        <f t="shared" ca="1" si="505"/>
        <v>1</v>
      </c>
      <c r="FV490" s="99">
        <f t="shared" ca="1" si="505"/>
        <v>1</v>
      </c>
      <c r="FW490" s="99">
        <f t="shared" ca="1" si="505"/>
        <v>1</v>
      </c>
      <c r="FX490" s="99">
        <f t="shared" ca="1" si="505"/>
        <v>1</v>
      </c>
      <c r="FY490" s="99">
        <f t="shared" ca="1" si="505"/>
        <v>1</v>
      </c>
      <c r="FZ490" s="99">
        <f t="shared" ca="1" si="505"/>
        <v>0</v>
      </c>
      <c r="GA490" s="99">
        <f t="shared" ca="1" si="505"/>
        <v>0</v>
      </c>
      <c r="GB490" s="99">
        <f t="shared" ca="1" si="505"/>
        <v>0</v>
      </c>
      <c r="GC490" s="99">
        <f t="shared" ca="1" si="505"/>
        <v>0</v>
      </c>
      <c r="GD490" s="99">
        <f t="shared" ca="1" si="505"/>
        <v>0</v>
      </c>
      <c r="GE490" s="99">
        <f t="shared" ca="1" si="505"/>
        <v>0</v>
      </c>
      <c r="GG490" s="99">
        <v>1</v>
      </c>
      <c r="GH490" s="99">
        <f t="shared" ca="1" si="480"/>
        <v>1</v>
      </c>
      <c r="GI490" s="99">
        <f t="shared" ca="1" si="509"/>
        <v>1</v>
      </c>
      <c r="GJ490" s="99">
        <f t="shared" ca="1" si="509"/>
        <v>1</v>
      </c>
      <c r="GK490" s="99">
        <f t="shared" ca="1" si="509"/>
        <v>1</v>
      </c>
      <c r="GL490" s="99">
        <f t="shared" ca="1" si="509"/>
        <v>1</v>
      </c>
      <c r="GM490" s="99">
        <f t="shared" ca="1" si="509"/>
        <v>1</v>
      </c>
      <c r="GN490" s="99">
        <f t="shared" ca="1" si="509"/>
        <v>1</v>
      </c>
      <c r="GO490" s="99">
        <f t="shared" ca="1" si="509"/>
        <v>1</v>
      </c>
      <c r="GP490" s="99">
        <f t="shared" ca="1" si="509"/>
        <v>1</v>
      </c>
      <c r="GQ490" s="99">
        <f t="shared" ca="1" si="509"/>
        <v>1</v>
      </c>
      <c r="GR490" s="99">
        <f t="shared" ca="1" si="509"/>
        <v>1</v>
      </c>
      <c r="GS490" s="99">
        <f t="shared" ca="1" si="509"/>
        <v>0</v>
      </c>
      <c r="GT490" s="99">
        <f t="shared" ca="1" si="509"/>
        <v>0</v>
      </c>
      <c r="GU490" s="99">
        <f t="shared" ca="1" si="509"/>
        <v>0</v>
      </c>
      <c r="GV490" s="99">
        <f t="shared" ca="1" si="509"/>
        <v>0</v>
      </c>
      <c r="GW490" s="99">
        <f t="shared" ca="1" si="509"/>
        <v>0</v>
      </c>
      <c r="GX490" s="99">
        <f t="shared" ca="1" si="509"/>
        <v>0</v>
      </c>
      <c r="GY490" s="99">
        <f t="shared" ca="1" si="509"/>
        <v>0</v>
      </c>
      <c r="GZ490" s="99">
        <f t="shared" ca="1" si="509"/>
        <v>0</v>
      </c>
      <c r="HA490" s="99">
        <f t="shared" ca="1" si="509"/>
        <v>0</v>
      </c>
      <c r="HB490" s="99">
        <f t="shared" ca="1" si="509"/>
        <v>0</v>
      </c>
      <c r="HC490" s="99">
        <f t="shared" ref="GI490:HK499" ca="1" si="512">IF(AND($A490&gt;0,$B490&gt;0),IF(OR((HC$61*EXP($D490-$B490*HC$61)-HC$61)&gt;$R$5*$H490,HB490=0),0,1),"")</f>
        <v>0</v>
      </c>
      <c r="HD490" s="99">
        <f t="shared" ca="1" si="512"/>
        <v>0</v>
      </c>
      <c r="HE490" s="99">
        <f t="shared" ca="1" si="512"/>
        <v>0</v>
      </c>
      <c r="HF490" s="99">
        <f t="shared" ca="1" si="512"/>
        <v>0</v>
      </c>
      <c r="HG490" s="99">
        <f t="shared" ca="1" si="512"/>
        <v>0</v>
      </c>
      <c r="HH490" s="99">
        <f t="shared" ca="1" si="512"/>
        <v>0</v>
      </c>
      <c r="HI490" s="99">
        <f t="shared" ca="1" si="512"/>
        <v>0</v>
      </c>
      <c r="HJ490" s="99">
        <f t="shared" ca="1" si="512"/>
        <v>0</v>
      </c>
      <c r="HK490" s="99">
        <f t="shared" ca="1" si="512"/>
        <v>0</v>
      </c>
    </row>
    <row r="491" spans="1:219" x14ac:dyDescent="0.2">
      <c r="A491" s="96">
        <f t="shared" ca="1" si="470"/>
        <v>1.9125045647251868</v>
      </c>
      <c r="B491" s="97">
        <f t="shared" ca="1" si="471"/>
        <v>1.7880599726401857E-3</v>
      </c>
      <c r="C491" s="92">
        <f t="shared" ca="1" si="472"/>
        <v>0.43666063772066793</v>
      </c>
      <c r="D491" s="166">
        <f t="shared" ca="1" si="473"/>
        <v>2.0078408209924969</v>
      </c>
      <c r="E491" s="100">
        <f t="shared" ca="1" si="474"/>
        <v>1122.9158147462977</v>
      </c>
      <c r="F491" s="100">
        <f t="shared" ca="1" si="475"/>
        <v>403.63337257615228</v>
      </c>
      <c r="G491" s="100">
        <f t="shared" ca="1" si="476"/>
        <v>1460.6358245717981</v>
      </c>
      <c r="H491" s="99">
        <f t="shared" ca="1" si="477"/>
        <v>1057.002451995646</v>
      </c>
      <c r="I491" s="92">
        <f t="shared" ca="1" si="478"/>
        <v>0.72172067712518084</v>
      </c>
      <c r="J491" s="12" t="s">
        <v>518</v>
      </c>
      <c r="K491" s="98">
        <f t="shared" ca="1" si="503"/>
        <v>-0.17519078138363231</v>
      </c>
      <c r="L491" s="98">
        <f t="shared" ca="1" si="503"/>
        <v>0.29888544450311849</v>
      </c>
      <c r="M491" s="98">
        <f t="shared" ca="1" si="503"/>
        <v>-0.22140342077627362</v>
      </c>
      <c r="N491" s="98">
        <f t="shared" ca="1" si="503"/>
        <v>0.69553890214948422</v>
      </c>
      <c r="O491" s="98">
        <f t="shared" ca="1" si="503"/>
        <v>-0.20967214614503482</v>
      </c>
      <c r="P491" s="98">
        <f t="shared" ca="1" si="503"/>
        <v>-0.17519078138363231</v>
      </c>
      <c r="Q491" s="98">
        <f t="shared" ca="1" si="503"/>
        <v>-0.22140342077627362</v>
      </c>
      <c r="R491" s="98">
        <f t="shared" ca="1" si="503"/>
        <v>4.0557972064697578E-2</v>
      </c>
      <c r="S491" s="98">
        <f t="shared" ca="1" si="503"/>
        <v>0.69553890214948422</v>
      </c>
      <c r="T491" s="98">
        <f t="shared" ca="1" si="503"/>
        <v>-0.22593459910359093</v>
      </c>
      <c r="U491" s="98">
        <f t="shared" ca="1" si="503"/>
        <v>0.25049910603626258</v>
      </c>
      <c r="V491" s="98">
        <f t="shared" ca="1" si="503"/>
        <v>0.69553890214948422</v>
      </c>
      <c r="W491" s="98">
        <f t="shared" ca="1" si="503"/>
        <v>-0.73992756657132575</v>
      </c>
      <c r="X491" s="98">
        <f t="shared" ca="1" si="503"/>
        <v>-0.22140342077627362</v>
      </c>
      <c r="Y491" s="98">
        <f t="shared" ca="1" si="503"/>
        <v>0.69553890214948422</v>
      </c>
      <c r="Z491" s="98">
        <f t="shared" ca="1" si="503"/>
        <v>0.36053724483293015</v>
      </c>
      <c r="AA491" s="98">
        <f t="shared" ca="1" si="500"/>
        <v>0.29888544450311849</v>
      </c>
      <c r="AB491" s="98">
        <f t="shared" ca="1" si="500"/>
        <v>-0.17972388892729629</v>
      </c>
      <c r="AC491" s="98">
        <f t="shared" ca="1" si="500"/>
        <v>-0.20967214614503482</v>
      </c>
      <c r="AD491" s="98">
        <f t="shared" ca="1" si="500"/>
        <v>-0.73992756657132575</v>
      </c>
      <c r="AE491" s="98" t="str">
        <f t="shared" ca="1" si="500"/>
        <v/>
      </c>
      <c r="AF491" s="98" t="str">
        <f t="shared" ca="1" si="500"/>
        <v/>
      </c>
      <c r="AG491" s="98" t="str">
        <f t="shared" ca="1" si="500"/>
        <v/>
      </c>
      <c r="AH491" s="98" t="str">
        <f t="shared" ca="1" si="500"/>
        <v/>
      </c>
      <c r="AI491" s="98" t="str">
        <f t="shared" ca="1" si="500"/>
        <v/>
      </c>
      <c r="AJ491" s="98" t="str">
        <f t="shared" ca="1" si="500"/>
        <v/>
      </c>
      <c r="AK491" s="98" t="str">
        <f t="shared" ca="1" si="500"/>
        <v/>
      </c>
      <c r="AL491" s="98" t="str">
        <f t="shared" ca="1" si="500"/>
        <v/>
      </c>
      <c r="AM491" s="98" t="str">
        <f t="shared" ca="1" si="500"/>
        <v/>
      </c>
      <c r="AN491" s="98" t="str">
        <f t="shared" ca="1" si="500"/>
        <v/>
      </c>
      <c r="AO491" s="98" t="str">
        <f t="shared" ca="1" si="500"/>
        <v/>
      </c>
      <c r="AP491" s="98" t="str">
        <f t="shared" ca="1" si="511"/>
        <v/>
      </c>
      <c r="AQ491" s="98" t="str">
        <f t="shared" ca="1" si="511"/>
        <v/>
      </c>
      <c r="AR491" s="98" t="str">
        <f t="shared" ca="1" si="511"/>
        <v/>
      </c>
      <c r="AS491" s="98" t="str">
        <f t="shared" ca="1" si="511"/>
        <v/>
      </c>
      <c r="AT491" s="98" t="str">
        <f t="shared" ca="1" si="511"/>
        <v/>
      </c>
      <c r="AU491" s="98" t="str">
        <f t="shared" ca="1" si="511"/>
        <v/>
      </c>
      <c r="AV491" s="98" t="str">
        <f t="shared" ca="1" si="511"/>
        <v/>
      </c>
      <c r="AW491" s="98" t="str">
        <f t="shared" ca="1" si="511"/>
        <v/>
      </c>
      <c r="AX491" s="98" t="str">
        <f t="shared" ca="1" si="511"/>
        <v/>
      </c>
      <c r="AY491" s="98" t="str">
        <f t="shared" ca="1" si="511"/>
        <v/>
      </c>
      <c r="AZ491" s="98" t="str">
        <f t="shared" ca="1" si="511"/>
        <v/>
      </c>
      <c r="BA491" s="98" t="str">
        <f t="shared" ca="1" si="511"/>
        <v/>
      </c>
      <c r="BB491" s="98" t="str">
        <f t="shared" ca="1" si="511"/>
        <v/>
      </c>
      <c r="BC491" s="98" t="str">
        <f t="shared" ca="1" si="511"/>
        <v/>
      </c>
      <c r="BD491" s="98" t="str">
        <f t="shared" ca="1" si="511"/>
        <v/>
      </c>
      <c r="BE491" s="98" t="str">
        <f t="shared" ca="1" si="511"/>
        <v/>
      </c>
      <c r="BF491" s="98" t="str">
        <f t="shared" ca="1" si="499"/>
        <v/>
      </c>
      <c r="BG491" s="98" t="str">
        <f t="shared" ca="1" si="493"/>
        <v/>
      </c>
      <c r="BH491" s="98" t="str">
        <f t="shared" ca="1" si="493"/>
        <v/>
      </c>
      <c r="BJ491" s="98">
        <f t="shared" ca="1" si="510"/>
        <v>-0.21061631063781816</v>
      </c>
      <c r="BK491" s="98">
        <f t="shared" ca="1" si="510"/>
        <v>1.1308247379282861</v>
      </c>
      <c r="BL491" s="98">
        <f t="shared" ca="1" si="510"/>
        <v>0.50611808993552376</v>
      </c>
      <c r="BM491" s="98">
        <f t="shared" ca="1" si="510"/>
        <v>1.4424824910263796</v>
      </c>
      <c r="BN491" s="98">
        <f t="shared" ca="1" si="510"/>
        <v>0.56522577698349996</v>
      </c>
      <c r="BO491" s="98">
        <f t="shared" ca="1" si="510"/>
        <v>0.8201690168293343</v>
      </c>
      <c r="BP491" s="98">
        <f t="shared" ca="1" si="506"/>
        <v>0.63284974700152097</v>
      </c>
      <c r="BQ491" s="98">
        <f t="shared" ca="1" si="506"/>
        <v>0.78790520267594855</v>
      </c>
      <c r="BR491" s="98">
        <f t="shared" ca="1" si="506"/>
        <v>1.5700648738878922</v>
      </c>
      <c r="BS491" s="98">
        <f t="shared" ca="1" si="506"/>
        <v>0.63221589338603756</v>
      </c>
      <c r="BT491" s="98">
        <f t="shared" ca="1" si="506"/>
        <v>1.1287614349526864</v>
      </c>
      <c r="BU491" s="98">
        <f t="shared" ca="1" si="501"/>
        <v>1.5592109193489225</v>
      </c>
      <c r="BV491" s="98">
        <f t="shared" ca="1" si="501"/>
        <v>0.1783598038481643</v>
      </c>
      <c r="BW491" s="98">
        <f t="shared" ca="1" si="501"/>
        <v>0.57641984021158332</v>
      </c>
      <c r="BX491" s="98">
        <f t="shared" ca="1" si="501"/>
        <v>1.6853806154026791</v>
      </c>
      <c r="BY491" s="98">
        <f t="shared" ca="1" si="501"/>
        <v>1.3895554863320849</v>
      </c>
      <c r="BZ491" s="98">
        <f t="shared" ca="1" si="501"/>
        <v>1.2014158678432656</v>
      </c>
      <c r="CA491" s="98">
        <f t="shared" ca="1" si="501"/>
        <v>0.66909106602649049</v>
      </c>
      <c r="CB491" s="98">
        <f t="shared" ca="1" si="501"/>
        <v>0.5852856515482534</v>
      </c>
      <c r="CC491" s="98">
        <f t="shared" ca="1" si="501"/>
        <v>-0.22808349098560809</v>
      </c>
      <c r="CD491" s="98" t="str">
        <f t="shared" si="507"/>
        <v/>
      </c>
      <c r="CE491" s="98" t="str">
        <f t="shared" si="507"/>
        <v/>
      </c>
      <c r="CF491" s="98" t="str">
        <f t="shared" si="507"/>
        <v/>
      </c>
      <c r="CG491" s="98" t="str">
        <f t="shared" si="507"/>
        <v/>
      </c>
      <c r="CH491" s="98" t="str">
        <f t="shared" si="507"/>
        <v/>
      </c>
      <c r="CI491" s="98" t="str">
        <f t="shared" si="507"/>
        <v/>
      </c>
      <c r="CJ491" s="98" t="str">
        <f t="shared" si="507"/>
        <v/>
      </c>
      <c r="CK491" s="98" t="str">
        <f t="shared" si="507"/>
        <v/>
      </c>
      <c r="CL491" s="98" t="str">
        <f t="shared" si="507"/>
        <v/>
      </c>
      <c r="CM491" s="98" t="str">
        <f t="shared" si="507"/>
        <v/>
      </c>
      <c r="CN491" s="98" t="str">
        <f t="shared" si="507"/>
        <v/>
      </c>
      <c r="CO491" s="98" t="str">
        <f t="shared" si="507"/>
        <v/>
      </c>
      <c r="CP491" s="98" t="str">
        <f t="shared" si="507"/>
        <v/>
      </c>
      <c r="CQ491" s="98" t="str">
        <f t="shared" si="497"/>
        <v/>
      </c>
      <c r="CR491" s="98" t="str">
        <f t="shared" si="497"/>
        <v/>
      </c>
      <c r="CS491" s="98" t="str">
        <f t="shared" si="497"/>
        <v/>
      </c>
      <c r="CT491" s="98" t="str">
        <f t="shared" si="497"/>
        <v/>
      </c>
      <c r="CU491" s="98" t="str">
        <f t="shared" si="497"/>
        <v/>
      </c>
      <c r="CV491" s="98" t="str">
        <f t="shared" si="496"/>
        <v/>
      </c>
      <c r="CW491" s="98" t="str">
        <f t="shared" si="484"/>
        <v/>
      </c>
      <c r="CX491" s="98" t="str">
        <f t="shared" si="484"/>
        <v/>
      </c>
      <c r="CY491" s="98" t="str">
        <f t="shared" si="484"/>
        <v/>
      </c>
      <c r="CZ491" s="98" t="str">
        <f t="shared" si="484"/>
        <v/>
      </c>
      <c r="DA491" s="98" t="str">
        <f t="shared" si="484"/>
        <v/>
      </c>
      <c r="DB491" s="98" t="str">
        <f t="shared" si="461"/>
        <v/>
      </c>
      <c r="DC491" s="98" t="str">
        <f t="shared" si="461"/>
        <v/>
      </c>
      <c r="DD491" s="98" t="str">
        <f t="shared" si="461"/>
        <v/>
      </c>
      <c r="DE491" s="98" t="str">
        <f t="shared" si="461"/>
        <v/>
      </c>
      <c r="DF491" s="98" t="str">
        <f t="shared" si="461"/>
        <v/>
      </c>
      <c r="DG491" s="98" t="str">
        <f t="shared" si="461"/>
        <v/>
      </c>
      <c r="EE491" s="100">
        <f t="shared" ca="1" si="504"/>
        <v>0</v>
      </c>
      <c r="EF491" s="100">
        <f t="shared" ca="1" si="504"/>
        <v>297.97259799594787</v>
      </c>
      <c r="EG491" s="100">
        <f t="shared" ca="1" si="504"/>
        <v>534.53848790495829</v>
      </c>
      <c r="EH491" s="100">
        <f t="shared" ca="1" si="504"/>
        <v>717.79154469737171</v>
      </c>
      <c r="EI491" s="100">
        <f t="shared" ca="1" si="504"/>
        <v>854.87734575952504</v>
      </c>
      <c r="EJ491" s="100">
        <f t="shared" ca="1" si="504"/>
        <v>952.0973316377316</v>
      </c>
      <c r="EK491" s="100">
        <f t="shared" ca="1" si="504"/>
        <v>1015.001983434481</v>
      </c>
      <c r="EL491" s="100">
        <f t="shared" ca="1" si="504"/>
        <v>1048.4741428375478</v>
      </c>
      <c r="EM491" s="100">
        <f t="shared" ca="1" si="504"/>
        <v>1056.8034876862068</v>
      </c>
      <c r="EN491" s="100">
        <f t="shared" ca="1" si="504"/>
        <v>1043.7530740805296</v>
      </c>
      <c r="EO491" s="100">
        <f t="shared" ca="1" si="504"/>
        <v>1012.6187642283833</v>
      </c>
      <c r="EP491" s="100">
        <f t="shared" ca="1" si="504"/>
        <v>966.28227651435429</v>
      </c>
      <c r="EQ491" s="100">
        <f t="shared" ca="1" si="504"/>
        <v>907.25851977488878</v>
      </c>
      <c r="ER491" s="100">
        <f t="shared" ca="1" si="504"/>
        <v>837.73780667015319</v>
      </c>
      <c r="ES491" s="100">
        <f t="shared" ca="1" si="504"/>
        <v>759.62348062915589</v>
      </c>
      <c r="ET491" s="100">
        <f t="shared" ca="1" si="504"/>
        <v>674.56543645466888</v>
      </c>
      <c r="EU491" s="100">
        <f t="shared" ca="1" si="502"/>
        <v>583.9899657162191</v>
      </c>
      <c r="EV491" s="100">
        <f t="shared" ca="1" si="502"/>
        <v>489.1263139983156</v>
      </c>
      <c r="EW491" s="100">
        <f t="shared" ca="1" si="502"/>
        <v>391.03029742447552</v>
      </c>
      <c r="EX491" s="100">
        <f t="shared" ca="1" si="502"/>
        <v>290.60529020992465</v>
      </c>
      <c r="EY491" s="100">
        <f t="shared" ca="1" si="502"/>
        <v>188.62086291395622</v>
      </c>
      <c r="FA491" s="99">
        <f t="shared" ca="1" si="508"/>
        <v>0</v>
      </c>
      <c r="FB491" s="99">
        <f t="shared" ca="1" si="508"/>
        <v>0</v>
      </c>
      <c r="FC491" s="99">
        <f t="shared" ca="1" si="508"/>
        <v>0</v>
      </c>
      <c r="FD491" s="99">
        <f t="shared" ca="1" si="508"/>
        <v>0</v>
      </c>
      <c r="FE491" s="99">
        <f t="shared" ca="1" si="508"/>
        <v>0</v>
      </c>
      <c r="FF491" s="99">
        <f t="shared" ca="1" si="508"/>
        <v>0</v>
      </c>
      <c r="FG491" s="99">
        <f t="shared" ca="1" si="508"/>
        <v>0</v>
      </c>
      <c r="FH491" s="99">
        <f t="shared" ca="1" si="508"/>
        <v>0</v>
      </c>
      <c r="FI491" s="99">
        <f t="shared" ca="1" si="508"/>
        <v>1</v>
      </c>
      <c r="FJ491" s="99">
        <f t="shared" ca="1" si="508"/>
        <v>1</v>
      </c>
      <c r="FK491" s="99">
        <f t="shared" ca="1" si="508"/>
        <v>1</v>
      </c>
      <c r="FL491" s="99">
        <f t="shared" ca="1" si="508"/>
        <v>1</v>
      </c>
      <c r="FM491" s="99">
        <f t="shared" ca="1" si="508"/>
        <v>1</v>
      </c>
      <c r="FN491" s="99">
        <f t="shared" ca="1" si="508"/>
        <v>1</v>
      </c>
      <c r="FO491" s="99">
        <f t="shared" ca="1" si="508"/>
        <v>1</v>
      </c>
      <c r="FP491" s="99">
        <f t="shared" ca="1" si="508"/>
        <v>1</v>
      </c>
      <c r="FQ491" s="99">
        <f t="shared" ca="1" si="505"/>
        <v>1</v>
      </c>
      <c r="FR491" s="99">
        <f t="shared" ca="1" si="505"/>
        <v>0</v>
      </c>
      <c r="FS491" s="99">
        <f t="shared" ca="1" si="505"/>
        <v>0</v>
      </c>
      <c r="FT491" s="99">
        <f t="shared" ca="1" si="505"/>
        <v>0</v>
      </c>
      <c r="FU491" s="99">
        <f t="shared" ca="1" si="505"/>
        <v>0</v>
      </c>
      <c r="FV491" s="99">
        <f t="shared" ca="1" si="505"/>
        <v>0</v>
      </c>
      <c r="FW491" s="99">
        <f t="shared" ca="1" si="505"/>
        <v>0</v>
      </c>
      <c r="FX491" s="99">
        <f t="shared" ca="1" si="505"/>
        <v>0</v>
      </c>
      <c r="FY491" s="99">
        <f t="shared" ca="1" si="505"/>
        <v>0</v>
      </c>
      <c r="FZ491" s="99">
        <f t="shared" ca="1" si="505"/>
        <v>0</v>
      </c>
      <c r="GA491" s="99">
        <f t="shared" ca="1" si="505"/>
        <v>0</v>
      </c>
      <c r="GB491" s="99">
        <f t="shared" ca="1" si="505"/>
        <v>0</v>
      </c>
      <c r="GC491" s="99">
        <f t="shared" ca="1" si="505"/>
        <v>0</v>
      </c>
      <c r="GD491" s="99">
        <f t="shared" ca="1" si="505"/>
        <v>0</v>
      </c>
      <c r="GE491" s="99">
        <f t="shared" ca="1" si="505"/>
        <v>0</v>
      </c>
      <c r="GG491" s="99">
        <v>1</v>
      </c>
      <c r="GH491" s="99">
        <f t="shared" ca="1" si="480"/>
        <v>1</v>
      </c>
      <c r="GI491" s="99">
        <f t="shared" ca="1" si="512"/>
        <v>1</v>
      </c>
      <c r="GJ491" s="99">
        <f t="shared" ca="1" si="512"/>
        <v>1</v>
      </c>
      <c r="GK491" s="99">
        <f t="shared" ca="1" si="512"/>
        <v>1</v>
      </c>
      <c r="GL491" s="99">
        <f t="shared" ca="1" si="512"/>
        <v>1</v>
      </c>
      <c r="GM491" s="99">
        <f t="shared" ca="1" si="512"/>
        <v>1</v>
      </c>
      <c r="GN491" s="99">
        <f t="shared" ca="1" si="512"/>
        <v>1</v>
      </c>
      <c r="GO491" s="99">
        <f t="shared" ca="1" si="512"/>
        <v>0</v>
      </c>
      <c r="GP491" s="99">
        <f t="shared" ca="1" si="512"/>
        <v>0</v>
      </c>
      <c r="GQ491" s="99">
        <f t="shared" ca="1" si="512"/>
        <v>0</v>
      </c>
      <c r="GR491" s="99">
        <f t="shared" ca="1" si="512"/>
        <v>0</v>
      </c>
      <c r="GS491" s="99">
        <f t="shared" ca="1" si="512"/>
        <v>0</v>
      </c>
      <c r="GT491" s="99">
        <f t="shared" ca="1" si="512"/>
        <v>0</v>
      </c>
      <c r="GU491" s="99">
        <f t="shared" ca="1" si="512"/>
        <v>0</v>
      </c>
      <c r="GV491" s="99">
        <f t="shared" ca="1" si="512"/>
        <v>0</v>
      </c>
      <c r="GW491" s="99">
        <f t="shared" ca="1" si="512"/>
        <v>0</v>
      </c>
      <c r="GX491" s="99">
        <f t="shared" ca="1" si="512"/>
        <v>0</v>
      </c>
      <c r="GY491" s="99">
        <f t="shared" ca="1" si="512"/>
        <v>0</v>
      </c>
      <c r="GZ491" s="99">
        <f t="shared" ca="1" si="512"/>
        <v>0</v>
      </c>
      <c r="HA491" s="99">
        <f t="shared" ca="1" si="512"/>
        <v>0</v>
      </c>
      <c r="HB491" s="99">
        <f t="shared" ca="1" si="512"/>
        <v>0</v>
      </c>
      <c r="HC491" s="99">
        <f t="shared" ca="1" si="512"/>
        <v>0</v>
      </c>
      <c r="HD491" s="99">
        <f t="shared" ca="1" si="512"/>
        <v>0</v>
      </c>
      <c r="HE491" s="99">
        <f t="shared" ca="1" si="512"/>
        <v>0</v>
      </c>
      <c r="HF491" s="99">
        <f t="shared" ca="1" si="512"/>
        <v>0</v>
      </c>
      <c r="HG491" s="99">
        <f t="shared" ca="1" si="512"/>
        <v>0</v>
      </c>
      <c r="HH491" s="99">
        <f t="shared" ca="1" si="512"/>
        <v>0</v>
      </c>
      <c r="HI491" s="99">
        <f t="shared" ca="1" si="512"/>
        <v>0</v>
      </c>
      <c r="HJ491" s="99">
        <f t="shared" ca="1" si="512"/>
        <v>0</v>
      </c>
      <c r="HK491" s="99">
        <f t="shared" ca="1" si="512"/>
        <v>0</v>
      </c>
    </row>
    <row r="492" spans="1:219" x14ac:dyDescent="0.2">
      <c r="A492" s="96">
        <f t="shared" ca="1" si="470"/>
        <v>1.2694593281209736</v>
      </c>
      <c r="B492" s="97">
        <f t="shared" ca="1" si="471"/>
        <v>6.4112936842286919E-4</v>
      </c>
      <c r="C492" s="92">
        <f t="shared" ca="1" si="472"/>
        <v>0.28702465397547289</v>
      </c>
      <c r="D492" s="166">
        <f t="shared" ca="1" si="473"/>
        <v>1.3106509041158436</v>
      </c>
      <c r="E492" s="100">
        <f t="shared" ca="1" si="474"/>
        <v>2044.28461503791</v>
      </c>
      <c r="F492" s="100">
        <f t="shared" ca="1" si="475"/>
        <v>834.58826399108682</v>
      </c>
      <c r="G492" s="100">
        <f t="shared" ca="1" si="476"/>
        <v>1812.5869604404925</v>
      </c>
      <c r="H492" s="99">
        <f t="shared" ca="1" si="477"/>
        <v>977.99869644940566</v>
      </c>
      <c r="I492" s="92">
        <f t="shared" ca="1" si="478"/>
        <v>0.53507904658574434</v>
      </c>
      <c r="J492" s="12" t="s">
        <v>519</v>
      </c>
      <c r="K492" s="98">
        <f t="shared" ca="1" si="503"/>
        <v>0.49234395099605333</v>
      </c>
      <c r="L492" s="98">
        <f t="shared" ca="1" si="503"/>
        <v>0.31582938809333427</v>
      </c>
      <c r="M492" s="98">
        <f t="shared" ca="1" si="503"/>
        <v>-0.22140342077627362</v>
      </c>
      <c r="N492" s="98">
        <f t="shared" ca="1" si="503"/>
        <v>0.36053724483293015</v>
      </c>
      <c r="O492" s="98">
        <f t="shared" ca="1" si="503"/>
        <v>0.25049910603626258</v>
      </c>
      <c r="P492" s="98">
        <f t="shared" ca="1" si="503"/>
        <v>0.47240009692301621</v>
      </c>
      <c r="Q492" s="98">
        <f t="shared" ca="1" si="503"/>
        <v>0.2277237814158416</v>
      </c>
      <c r="R492" s="98">
        <f t="shared" ca="1" si="503"/>
        <v>-0.30548730242062305</v>
      </c>
      <c r="S492" s="98">
        <f t="shared" ca="1" si="503"/>
        <v>0.29888544450311849</v>
      </c>
      <c r="T492" s="98">
        <f t="shared" ca="1" si="503"/>
        <v>-0.20967214614503482</v>
      </c>
      <c r="U492" s="98">
        <f t="shared" ca="1" si="503"/>
        <v>-0.22593459910359093</v>
      </c>
      <c r="V492" s="98">
        <f t="shared" ca="1" si="503"/>
        <v>0.2277237814158416</v>
      </c>
      <c r="W492" s="98">
        <f t="shared" ca="1" si="503"/>
        <v>-0.30548730242062305</v>
      </c>
      <c r="X492" s="98">
        <f t="shared" ca="1" si="503"/>
        <v>-0.34336226058606156</v>
      </c>
      <c r="Y492" s="98">
        <f t="shared" ca="1" si="503"/>
        <v>0.29888544450311849</v>
      </c>
      <c r="Z492" s="98">
        <f t="shared" ca="1" si="503"/>
        <v>-0.22593459910359093</v>
      </c>
      <c r="AA492" s="98">
        <f t="shared" ca="1" si="500"/>
        <v>-0.19968186191675996</v>
      </c>
      <c r="AB492" s="98">
        <f t="shared" ca="1" si="500"/>
        <v>0.2277237814158416</v>
      </c>
      <c r="AC492" s="98">
        <f t="shared" ca="1" si="500"/>
        <v>0.2277237814158416</v>
      </c>
      <c r="AD492" s="98">
        <f t="shared" ca="1" si="500"/>
        <v>0.36053724483293015</v>
      </c>
      <c r="AE492" s="98" t="str">
        <f t="shared" ca="1" si="500"/>
        <v/>
      </c>
      <c r="AF492" s="98" t="str">
        <f t="shared" ca="1" si="500"/>
        <v/>
      </c>
      <c r="AG492" s="98" t="str">
        <f t="shared" ca="1" si="500"/>
        <v/>
      </c>
      <c r="AH492" s="98" t="str">
        <f t="shared" ca="1" si="500"/>
        <v/>
      </c>
      <c r="AI492" s="98" t="str">
        <f t="shared" ca="1" si="500"/>
        <v/>
      </c>
      <c r="AJ492" s="98" t="str">
        <f t="shared" ca="1" si="500"/>
        <v/>
      </c>
      <c r="AK492" s="98" t="str">
        <f t="shared" ca="1" si="500"/>
        <v/>
      </c>
      <c r="AL492" s="98" t="str">
        <f t="shared" ca="1" si="500"/>
        <v/>
      </c>
      <c r="AM492" s="98" t="str">
        <f t="shared" ca="1" si="500"/>
        <v/>
      </c>
      <c r="AN492" s="98" t="str">
        <f t="shared" ca="1" si="500"/>
        <v/>
      </c>
      <c r="AO492" s="98" t="str">
        <f t="shared" ca="1" si="500"/>
        <v/>
      </c>
      <c r="AP492" s="98" t="str">
        <f t="shared" ca="1" si="511"/>
        <v/>
      </c>
      <c r="AQ492" s="98" t="str">
        <f t="shared" ca="1" si="511"/>
        <v/>
      </c>
      <c r="AR492" s="98" t="str">
        <f t="shared" ca="1" si="511"/>
        <v/>
      </c>
      <c r="AS492" s="98" t="str">
        <f t="shared" ca="1" si="511"/>
        <v/>
      </c>
      <c r="AT492" s="98" t="str">
        <f t="shared" ca="1" si="511"/>
        <v/>
      </c>
      <c r="AU492" s="98" t="str">
        <f t="shared" ca="1" si="511"/>
        <v/>
      </c>
      <c r="AV492" s="98" t="str">
        <f t="shared" ca="1" si="511"/>
        <v/>
      </c>
      <c r="AW492" s="98" t="str">
        <f t="shared" ca="1" si="511"/>
        <v/>
      </c>
      <c r="AX492" s="98" t="str">
        <f t="shared" ca="1" si="511"/>
        <v/>
      </c>
      <c r="AY492" s="98" t="str">
        <f t="shared" ca="1" si="511"/>
        <v/>
      </c>
      <c r="AZ492" s="98" t="str">
        <f t="shared" ca="1" si="511"/>
        <v/>
      </c>
      <c r="BA492" s="98" t="str">
        <f t="shared" ca="1" si="511"/>
        <v/>
      </c>
      <c r="BB492" s="98" t="str">
        <f t="shared" ca="1" si="511"/>
        <v/>
      </c>
      <c r="BC492" s="98" t="str">
        <f t="shared" ca="1" si="511"/>
        <v/>
      </c>
      <c r="BD492" s="98" t="str">
        <f t="shared" ca="1" si="511"/>
        <v/>
      </c>
      <c r="BE492" s="98" t="str">
        <f t="shared" ca="1" si="511"/>
        <v/>
      </c>
      <c r="BF492" s="98" t="str">
        <f t="shared" ca="1" si="499"/>
        <v/>
      </c>
      <c r="BG492" s="98" t="str">
        <f t="shared" ca="1" si="493"/>
        <v/>
      </c>
      <c r="BH492" s="98" t="str">
        <f t="shared" ca="1" si="493"/>
        <v/>
      </c>
      <c r="BJ492" s="98">
        <f t="shared" ca="1" si="510"/>
        <v>0.45691842174186748</v>
      </c>
      <c r="BK492" s="98">
        <f t="shared" ca="1" si="510"/>
        <v>1.147768681518502</v>
      </c>
      <c r="BL492" s="98">
        <f t="shared" ca="1" si="510"/>
        <v>0.50611808993552376</v>
      </c>
      <c r="BM492" s="98">
        <f t="shared" ca="1" si="510"/>
        <v>1.1074808337098256</v>
      </c>
      <c r="BN492" s="98">
        <f t="shared" ca="1" si="510"/>
        <v>1.0253970291647974</v>
      </c>
      <c r="BO492" s="98">
        <f t="shared" ca="1" si="510"/>
        <v>1.4677598951359827</v>
      </c>
      <c r="BP492" s="98">
        <f t="shared" ca="1" si="506"/>
        <v>1.0819769491936362</v>
      </c>
      <c r="BQ492" s="98">
        <f t="shared" ca="1" si="506"/>
        <v>0.44185992819062792</v>
      </c>
      <c r="BR492" s="98">
        <f t="shared" ca="1" si="506"/>
        <v>1.1734114162415263</v>
      </c>
      <c r="BS492" s="98">
        <f t="shared" ca="1" si="506"/>
        <v>0.64847834634459367</v>
      </c>
      <c r="BT492" s="98">
        <f t="shared" ca="1" si="506"/>
        <v>0.65232772981283293</v>
      </c>
      <c r="BU492" s="98">
        <f t="shared" ca="1" si="501"/>
        <v>1.0913957986152798</v>
      </c>
      <c r="BV492" s="98">
        <f t="shared" ca="1" si="501"/>
        <v>0.61280006799886699</v>
      </c>
      <c r="BW492" s="98">
        <f t="shared" ca="1" si="501"/>
        <v>0.45446100040179538</v>
      </c>
      <c r="BX492" s="98">
        <f t="shared" ca="1" si="501"/>
        <v>1.2887271577563135</v>
      </c>
      <c r="BY492" s="98">
        <f t="shared" ca="1" si="501"/>
        <v>0.80308364239556396</v>
      </c>
      <c r="BZ492" s="98">
        <f t="shared" ca="1" si="501"/>
        <v>0.70284856142338725</v>
      </c>
      <c r="CA492" s="98">
        <f t="shared" ca="1" si="501"/>
        <v>1.0765387363696284</v>
      </c>
      <c r="CB492" s="98">
        <f t="shared" ca="1" si="501"/>
        <v>1.0226815791091299</v>
      </c>
      <c r="CC492" s="98">
        <f t="shared" ca="1" si="501"/>
        <v>0.8723813204186478</v>
      </c>
      <c r="CD492" s="98" t="str">
        <f t="shared" si="507"/>
        <v/>
      </c>
      <c r="CE492" s="98" t="str">
        <f t="shared" si="507"/>
        <v/>
      </c>
      <c r="CF492" s="98" t="str">
        <f t="shared" si="507"/>
        <v/>
      </c>
      <c r="CG492" s="98" t="str">
        <f t="shared" si="507"/>
        <v/>
      </c>
      <c r="CH492" s="98" t="str">
        <f t="shared" si="507"/>
        <v/>
      </c>
      <c r="CI492" s="98" t="str">
        <f t="shared" si="507"/>
        <v/>
      </c>
      <c r="CJ492" s="98" t="str">
        <f t="shared" si="507"/>
        <v/>
      </c>
      <c r="CK492" s="98" t="str">
        <f t="shared" si="507"/>
        <v/>
      </c>
      <c r="CL492" s="98" t="str">
        <f t="shared" si="507"/>
        <v/>
      </c>
      <c r="CM492" s="98" t="str">
        <f t="shared" si="507"/>
        <v/>
      </c>
      <c r="CN492" s="98" t="str">
        <f t="shared" si="507"/>
        <v/>
      </c>
      <c r="CO492" s="98" t="str">
        <f t="shared" si="507"/>
        <v/>
      </c>
      <c r="CP492" s="98" t="str">
        <f t="shared" si="507"/>
        <v/>
      </c>
      <c r="CQ492" s="98" t="str">
        <f t="shared" si="497"/>
        <v/>
      </c>
      <c r="CR492" s="98" t="str">
        <f t="shared" si="497"/>
        <v/>
      </c>
      <c r="CS492" s="98" t="str">
        <f t="shared" si="497"/>
        <v/>
      </c>
      <c r="CT492" s="98" t="str">
        <f t="shared" si="497"/>
        <v/>
      </c>
      <c r="CU492" s="98" t="str">
        <f t="shared" si="497"/>
        <v/>
      </c>
      <c r="CV492" s="98" t="str">
        <f t="shared" si="496"/>
        <v/>
      </c>
      <c r="CW492" s="98" t="str">
        <f t="shared" si="484"/>
        <v/>
      </c>
      <c r="CX492" s="98" t="str">
        <f t="shared" si="484"/>
        <v/>
      </c>
      <c r="CY492" s="98" t="str">
        <f t="shared" si="484"/>
        <v/>
      </c>
      <c r="CZ492" s="98" t="str">
        <f t="shared" si="484"/>
        <v/>
      </c>
      <c r="DA492" s="98" t="str">
        <f t="shared" si="484"/>
        <v/>
      </c>
      <c r="DB492" s="98" t="str">
        <f t="shared" si="484"/>
        <v/>
      </c>
      <c r="DC492" s="98" t="str">
        <f t="shared" si="484"/>
        <v/>
      </c>
      <c r="DD492" s="98" t="str">
        <f t="shared" si="484"/>
        <v/>
      </c>
      <c r="DE492" s="98" t="str">
        <f t="shared" si="484"/>
        <v/>
      </c>
      <c r="DF492" s="98" t="str">
        <f t="shared" si="484"/>
        <v/>
      </c>
      <c r="DG492" s="98" t="str">
        <f t="shared" si="484"/>
        <v/>
      </c>
      <c r="EE492" s="100">
        <f t="shared" ca="1" si="504"/>
        <v>0</v>
      </c>
      <c r="EF492" s="100">
        <f t="shared" ca="1" si="504"/>
        <v>133.13651432351719</v>
      </c>
      <c r="EG492" s="100">
        <f t="shared" ca="1" si="504"/>
        <v>254.29755162313992</v>
      </c>
      <c r="EH492" s="100">
        <f t="shared" ca="1" si="504"/>
        <v>364.06585151867478</v>
      </c>
      <c r="EI492" s="100">
        <f t="shared" ca="1" si="504"/>
        <v>462.99894764058757</v>
      </c>
      <c r="EJ492" s="100">
        <f t="shared" ca="1" si="504"/>
        <v>551.63018975551142</v>
      </c>
      <c r="EK492" s="100">
        <f t="shared" ca="1" si="504"/>
        <v>630.4697261015715</v>
      </c>
      <c r="EL492" s="100">
        <f t="shared" ca="1" si="504"/>
        <v>700.00544743948626</v>
      </c>
      <c r="EM492" s="100">
        <f t="shared" ca="1" si="504"/>
        <v>760.70389426957058</v>
      </c>
      <c r="EN492" s="100">
        <f t="shared" ca="1" si="504"/>
        <v>813.01112861096738</v>
      </c>
      <c r="EO492" s="100">
        <f t="shared" ca="1" si="504"/>
        <v>857.35357168761357</v>
      </c>
      <c r="EP492" s="100">
        <f t="shared" ca="1" si="504"/>
        <v>894.1388088154896</v>
      </c>
      <c r="EQ492" s="100">
        <f t="shared" ca="1" si="504"/>
        <v>923.7563627376087</v>
      </c>
      <c r="ER492" s="100">
        <f t="shared" ca="1" si="504"/>
        <v>946.57843660683113</v>
      </c>
      <c r="ES492" s="100">
        <f t="shared" ca="1" si="504"/>
        <v>962.96062777194402</v>
      </c>
      <c r="ET492" s="100">
        <f t="shared" ca="1" si="504"/>
        <v>973.24261347941444</v>
      </c>
      <c r="EU492" s="100">
        <f t="shared" ca="1" si="502"/>
        <v>977.74880956177753</v>
      </c>
      <c r="EV492" s="100">
        <f t="shared" ca="1" si="502"/>
        <v>976.7890031436965</v>
      </c>
      <c r="EW492" s="100">
        <f t="shared" ca="1" si="502"/>
        <v>970.65896035825995</v>
      </c>
      <c r="EX492" s="100">
        <f t="shared" ca="1" si="502"/>
        <v>959.64101002902328</v>
      </c>
      <c r="EY492" s="100">
        <f t="shared" ca="1" si="502"/>
        <v>944.00460423762388</v>
      </c>
      <c r="FA492" s="99">
        <f t="shared" ca="1" si="508"/>
        <v>0</v>
      </c>
      <c r="FB492" s="99">
        <f t="shared" ca="1" si="508"/>
        <v>0</v>
      </c>
      <c r="FC492" s="99">
        <f t="shared" ca="1" si="508"/>
        <v>0</v>
      </c>
      <c r="FD492" s="99">
        <f t="shared" ca="1" si="508"/>
        <v>0</v>
      </c>
      <c r="FE492" s="99">
        <f t="shared" ca="1" si="508"/>
        <v>0</v>
      </c>
      <c r="FF492" s="99">
        <f t="shared" ca="1" si="508"/>
        <v>0</v>
      </c>
      <c r="FG492" s="99">
        <f t="shared" ca="1" si="508"/>
        <v>0</v>
      </c>
      <c r="FH492" s="99">
        <f t="shared" ca="1" si="508"/>
        <v>0</v>
      </c>
      <c r="FI492" s="99">
        <f t="shared" ca="1" si="508"/>
        <v>0</v>
      </c>
      <c r="FJ492" s="99">
        <f t="shared" ca="1" si="508"/>
        <v>0</v>
      </c>
      <c r="FK492" s="99">
        <f t="shared" ca="1" si="508"/>
        <v>0</v>
      </c>
      <c r="FL492" s="99">
        <f t="shared" ca="1" si="508"/>
        <v>0</v>
      </c>
      <c r="FM492" s="99">
        <f t="shared" ca="1" si="508"/>
        <v>0</v>
      </c>
      <c r="FN492" s="99">
        <f t="shared" ca="1" si="508"/>
        <v>0</v>
      </c>
      <c r="FO492" s="99">
        <f t="shared" ca="1" si="508"/>
        <v>0</v>
      </c>
      <c r="FP492" s="99">
        <f t="shared" ca="1" si="508"/>
        <v>0</v>
      </c>
      <c r="FQ492" s="99">
        <f t="shared" ca="1" si="505"/>
        <v>1</v>
      </c>
      <c r="FR492" s="99">
        <f t="shared" ca="1" si="505"/>
        <v>1</v>
      </c>
      <c r="FS492" s="99">
        <f t="shared" ca="1" si="505"/>
        <v>1</v>
      </c>
      <c r="FT492" s="99">
        <f t="shared" ca="1" si="505"/>
        <v>1</v>
      </c>
      <c r="FU492" s="99">
        <f t="shared" ca="1" si="505"/>
        <v>1</v>
      </c>
      <c r="FV492" s="99">
        <f t="shared" ca="1" si="505"/>
        <v>1</v>
      </c>
      <c r="FW492" s="99">
        <f t="shared" ca="1" si="505"/>
        <v>1</v>
      </c>
      <c r="FX492" s="99">
        <f t="shared" ca="1" si="505"/>
        <v>1</v>
      </c>
      <c r="FY492" s="99">
        <f t="shared" ca="1" si="505"/>
        <v>1</v>
      </c>
      <c r="FZ492" s="99">
        <f t="shared" ca="1" si="505"/>
        <v>1</v>
      </c>
      <c r="GA492" s="99">
        <f t="shared" ca="1" si="505"/>
        <v>1</v>
      </c>
      <c r="GB492" s="99">
        <f t="shared" ca="1" si="505"/>
        <v>1</v>
      </c>
      <c r="GC492" s="99">
        <f t="shared" ca="1" si="505"/>
        <v>1</v>
      </c>
      <c r="GD492" s="99">
        <f t="shared" ca="1" si="505"/>
        <v>1</v>
      </c>
      <c r="GE492" s="99">
        <f t="shared" ca="1" si="505"/>
        <v>1</v>
      </c>
      <c r="GG492" s="99">
        <v>1</v>
      </c>
      <c r="GH492" s="99">
        <f t="shared" ca="1" si="480"/>
        <v>1</v>
      </c>
      <c r="GI492" s="99">
        <f t="shared" ca="1" si="512"/>
        <v>1</v>
      </c>
      <c r="GJ492" s="99">
        <f t="shared" ca="1" si="512"/>
        <v>1</v>
      </c>
      <c r="GK492" s="99">
        <f t="shared" ca="1" si="512"/>
        <v>1</v>
      </c>
      <c r="GL492" s="99">
        <f t="shared" ca="1" si="512"/>
        <v>1</v>
      </c>
      <c r="GM492" s="99">
        <f t="shared" ca="1" si="512"/>
        <v>1</v>
      </c>
      <c r="GN492" s="99">
        <f t="shared" ca="1" si="512"/>
        <v>1</v>
      </c>
      <c r="GO492" s="99">
        <f t="shared" ca="1" si="512"/>
        <v>1</v>
      </c>
      <c r="GP492" s="99">
        <f t="shared" ca="1" si="512"/>
        <v>1</v>
      </c>
      <c r="GQ492" s="99">
        <f t="shared" ca="1" si="512"/>
        <v>1</v>
      </c>
      <c r="GR492" s="99">
        <f t="shared" ca="1" si="512"/>
        <v>1</v>
      </c>
      <c r="GS492" s="99">
        <f t="shared" ca="1" si="512"/>
        <v>1</v>
      </c>
      <c r="GT492" s="99">
        <f t="shared" ca="1" si="512"/>
        <v>1</v>
      </c>
      <c r="GU492" s="99">
        <f t="shared" ca="1" si="512"/>
        <v>1</v>
      </c>
      <c r="GV492" s="99">
        <f t="shared" ca="1" si="512"/>
        <v>1</v>
      </c>
      <c r="GW492" s="99">
        <f t="shared" ca="1" si="512"/>
        <v>0</v>
      </c>
      <c r="GX492" s="99">
        <f t="shared" ca="1" si="512"/>
        <v>0</v>
      </c>
      <c r="GY492" s="99">
        <f t="shared" ca="1" si="512"/>
        <v>0</v>
      </c>
      <c r="GZ492" s="99">
        <f t="shared" ca="1" si="512"/>
        <v>0</v>
      </c>
      <c r="HA492" s="99">
        <f t="shared" ca="1" si="512"/>
        <v>0</v>
      </c>
      <c r="HB492" s="99">
        <f t="shared" ca="1" si="512"/>
        <v>0</v>
      </c>
      <c r="HC492" s="99">
        <f t="shared" ca="1" si="512"/>
        <v>0</v>
      </c>
      <c r="HD492" s="99">
        <f t="shared" ca="1" si="512"/>
        <v>0</v>
      </c>
      <c r="HE492" s="99">
        <f t="shared" ca="1" si="512"/>
        <v>0</v>
      </c>
      <c r="HF492" s="99">
        <f t="shared" ca="1" si="512"/>
        <v>0</v>
      </c>
      <c r="HG492" s="99">
        <f t="shared" ca="1" si="512"/>
        <v>0</v>
      </c>
      <c r="HH492" s="99">
        <f t="shared" ca="1" si="512"/>
        <v>0</v>
      </c>
      <c r="HI492" s="99">
        <f t="shared" ca="1" si="512"/>
        <v>0</v>
      </c>
      <c r="HJ492" s="99">
        <f t="shared" ca="1" si="512"/>
        <v>0</v>
      </c>
      <c r="HK492" s="99">
        <f t="shared" ca="1" si="512"/>
        <v>0</v>
      </c>
    </row>
    <row r="493" spans="1:219" x14ac:dyDescent="0.2">
      <c r="A493" s="96">
        <f t="shared" ca="1" si="470"/>
        <v>1.8185886484327356</v>
      </c>
      <c r="B493" s="97">
        <f t="shared" ca="1" si="471"/>
        <v>1.7359915159516578E-3</v>
      </c>
      <c r="C493" s="92">
        <f t="shared" ca="1" si="472"/>
        <v>0.35843426594488981</v>
      </c>
      <c r="D493" s="166">
        <f t="shared" ca="1" si="473"/>
        <v>1.8828262099344615</v>
      </c>
      <c r="E493" s="100">
        <f t="shared" ca="1" si="474"/>
        <v>1084.5826103604602</v>
      </c>
      <c r="F493" s="100">
        <f t="shared" ca="1" si="475"/>
        <v>399.34566558642342</v>
      </c>
      <c r="G493" s="100">
        <f t="shared" ca="1" si="476"/>
        <v>1312.111425903189</v>
      </c>
      <c r="H493" s="99">
        <f t="shared" ca="1" si="477"/>
        <v>912.76576031676564</v>
      </c>
      <c r="I493" s="92">
        <f t="shared" ca="1" si="478"/>
        <v>0.69326068739009894</v>
      </c>
      <c r="J493" s="12" t="s">
        <v>520</v>
      </c>
      <c r="K493" s="98">
        <f t="shared" ca="1" si="503"/>
        <v>-0.73992756657132575</v>
      </c>
      <c r="L493" s="98">
        <f t="shared" ca="1" si="503"/>
        <v>-0.22593459910359093</v>
      </c>
      <c r="M493" s="98">
        <f t="shared" ca="1" si="503"/>
        <v>0.31582938809333427</v>
      </c>
      <c r="N493" s="98">
        <f t="shared" ca="1" si="503"/>
        <v>0.29888544450311849</v>
      </c>
      <c r="O493" s="98">
        <f t="shared" ca="1" si="503"/>
        <v>-0.17972388892729629</v>
      </c>
      <c r="P493" s="98">
        <f t="shared" ca="1" si="503"/>
        <v>-0.17972388892729629</v>
      </c>
      <c r="Q493" s="98">
        <f t="shared" ca="1" si="503"/>
        <v>-0.20967214614503482</v>
      </c>
      <c r="R493" s="98">
        <f t="shared" ca="1" si="503"/>
        <v>-0.73992756657132575</v>
      </c>
      <c r="S493" s="98">
        <f t="shared" ca="1" si="503"/>
        <v>0.31582938809333427</v>
      </c>
      <c r="T493" s="98">
        <f t="shared" ca="1" si="503"/>
        <v>-0.19968186191675996</v>
      </c>
      <c r="U493" s="98">
        <f t="shared" ca="1" si="503"/>
        <v>-0.30548730242062305</v>
      </c>
      <c r="V493" s="98">
        <f t="shared" ca="1" si="503"/>
        <v>-0.19968186191675996</v>
      </c>
      <c r="W493" s="98">
        <f t="shared" ca="1" si="503"/>
        <v>0.36053724483293015</v>
      </c>
      <c r="X493" s="98">
        <f t="shared" ca="1" si="503"/>
        <v>0.47240009692301621</v>
      </c>
      <c r="Y493" s="98">
        <f t="shared" ca="1" si="503"/>
        <v>0.47240009692301621</v>
      </c>
      <c r="Z493" s="98">
        <f t="shared" ref="Z493:AO508" ca="1" si="513">IF(Z$61&gt;0,INDEX($K$64:$BH$64,INT($K$1*RAND())+1),"")</f>
        <v>-0.19968186191675996</v>
      </c>
      <c r="AA493" s="98">
        <f t="shared" ca="1" si="513"/>
        <v>-8.9535807650987675E-2</v>
      </c>
      <c r="AB493" s="98">
        <f t="shared" ca="1" si="513"/>
        <v>-0.17972388892729629</v>
      </c>
      <c r="AC493" s="98">
        <f t="shared" ca="1" si="513"/>
        <v>0.36053724483293015</v>
      </c>
      <c r="AD493" s="98">
        <f t="shared" ca="1" si="513"/>
        <v>0.31582938809333427</v>
      </c>
      <c r="AE493" s="98" t="str">
        <f t="shared" ca="1" si="513"/>
        <v/>
      </c>
      <c r="AF493" s="98" t="str">
        <f t="shared" ca="1" si="500"/>
        <v/>
      </c>
      <c r="AG493" s="98" t="str">
        <f t="shared" ca="1" si="500"/>
        <v/>
      </c>
      <c r="AH493" s="98" t="str">
        <f t="shared" ca="1" si="500"/>
        <v/>
      </c>
      <c r="AI493" s="98" t="str">
        <f t="shared" ca="1" si="500"/>
        <v/>
      </c>
      <c r="AJ493" s="98" t="str">
        <f t="shared" ca="1" si="500"/>
        <v/>
      </c>
      <c r="AK493" s="98" t="str">
        <f t="shared" ca="1" si="500"/>
        <v/>
      </c>
      <c r="AL493" s="98" t="str">
        <f t="shared" ca="1" si="500"/>
        <v/>
      </c>
      <c r="AM493" s="98" t="str">
        <f t="shared" ca="1" si="500"/>
        <v/>
      </c>
      <c r="AN493" s="98" t="str">
        <f t="shared" ca="1" si="500"/>
        <v/>
      </c>
      <c r="AO493" s="98" t="str">
        <f t="shared" ca="1" si="500"/>
        <v/>
      </c>
      <c r="AP493" s="98" t="str">
        <f t="shared" ca="1" si="511"/>
        <v/>
      </c>
      <c r="AQ493" s="98" t="str">
        <f t="shared" ca="1" si="511"/>
        <v/>
      </c>
      <c r="AR493" s="98" t="str">
        <f t="shared" ca="1" si="511"/>
        <v/>
      </c>
      <c r="AS493" s="98" t="str">
        <f t="shared" ca="1" si="511"/>
        <v/>
      </c>
      <c r="AT493" s="98" t="str">
        <f t="shared" ca="1" si="511"/>
        <v/>
      </c>
      <c r="AU493" s="98" t="str">
        <f t="shared" ca="1" si="511"/>
        <v/>
      </c>
      <c r="AV493" s="98" t="str">
        <f t="shared" ca="1" si="511"/>
        <v/>
      </c>
      <c r="AW493" s="98" t="str">
        <f t="shared" ca="1" si="511"/>
        <v/>
      </c>
      <c r="AX493" s="98" t="str">
        <f t="shared" ca="1" si="511"/>
        <v/>
      </c>
      <c r="AY493" s="98" t="str">
        <f t="shared" ca="1" si="511"/>
        <v/>
      </c>
      <c r="AZ493" s="98" t="str">
        <f t="shared" ca="1" si="511"/>
        <v/>
      </c>
      <c r="BA493" s="98" t="str">
        <f t="shared" ca="1" si="511"/>
        <v/>
      </c>
      <c r="BB493" s="98" t="str">
        <f t="shared" ca="1" si="511"/>
        <v/>
      </c>
      <c r="BC493" s="98" t="str">
        <f t="shared" ca="1" si="511"/>
        <v/>
      </c>
      <c r="BD493" s="98" t="str">
        <f t="shared" ca="1" si="511"/>
        <v/>
      </c>
      <c r="BE493" s="98" t="str">
        <f t="shared" ca="1" si="511"/>
        <v/>
      </c>
      <c r="BF493" s="98" t="str">
        <f t="shared" ca="1" si="499"/>
        <v/>
      </c>
      <c r="BG493" s="98" t="str">
        <f t="shared" ca="1" si="493"/>
        <v/>
      </c>
      <c r="BH493" s="98" t="str">
        <f t="shared" ca="1" si="493"/>
        <v/>
      </c>
      <c r="BJ493" s="98">
        <f t="shared" ca="1" si="510"/>
        <v>-0.7753530958255116</v>
      </c>
      <c r="BK493" s="98">
        <f t="shared" ca="1" si="510"/>
        <v>0.60600469432157678</v>
      </c>
      <c r="BL493" s="98">
        <f t="shared" ca="1" si="510"/>
        <v>1.0433508988051317</v>
      </c>
      <c r="BM493" s="98">
        <f t="shared" ca="1" si="510"/>
        <v>1.045829033380014</v>
      </c>
      <c r="BN493" s="98">
        <f t="shared" ca="1" si="510"/>
        <v>0.59517403420123849</v>
      </c>
      <c r="BO493" s="98">
        <f t="shared" ca="1" si="510"/>
        <v>0.81563590928567031</v>
      </c>
      <c r="BP493" s="98">
        <f t="shared" ca="1" si="506"/>
        <v>0.64458102163275977</v>
      </c>
      <c r="BQ493" s="98">
        <f t="shared" ca="1" si="506"/>
        <v>7.4196640399252223E-3</v>
      </c>
      <c r="BR493" s="98">
        <f t="shared" ca="1" si="506"/>
        <v>1.1903553598317422</v>
      </c>
      <c r="BS493" s="98">
        <f t="shared" ca="1" si="506"/>
        <v>0.65846863057286853</v>
      </c>
      <c r="BT493" s="98">
        <f t="shared" ca="1" si="506"/>
        <v>0.57277502649580081</v>
      </c>
      <c r="BU493" s="98">
        <f t="shared" ca="1" si="501"/>
        <v>0.66399015528267824</v>
      </c>
      <c r="BV493" s="98">
        <f t="shared" ca="1" si="501"/>
        <v>1.2788246152524203</v>
      </c>
      <c r="BW493" s="98">
        <f t="shared" ca="1" si="501"/>
        <v>1.270223357910873</v>
      </c>
      <c r="BX493" s="98">
        <f t="shared" ca="1" si="501"/>
        <v>1.4622418101762111</v>
      </c>
      <c r="BY493" s="98">
        <f t="shared" ca="1" si="501"/>
        <v>0.82933637958239492</v>
      </c>
      <c r="BZ493" s="98">
        <f t="shared" ca="1" si="501"/>
        <v>0.81299461568915954</v>
      </c>
      <c r="CA493" s="98">
        <f t="shared" ca="1" si="501"/>
        <v>0.66909106602649049</v>
      </c>
      <c r="CB493" s="98">
        <f t="shared" ca="1" si="501"/>
        <v>1.1554950425262183</v>
      </c>
      <c r="CC493" s="98">
        <f t="shared" ca="1" si="501"/>
        <v>0.82767346367905192</v>
      </c>
      <c r="CD493" s="98" t="str">
        <f t="shared" si="507"/>
        <v/>
      </c>
      <c r="CE493" s="98" t="str">
        <f t="shared" si="507"/>
        <v/>
      </c>
      <c r="CF493" s="98" t="str">
        <f t="shared" si="507"/>
        <v/>
      </c>
      <c r="CG493" s="98" t="str">
        <f t="shared" si="507"/>
        <v/>
      </c>
      <c r="CH493" s="98" t="str">
        <f t="shared" si="507"/>
        <v/>
      </c>
      <c r="CI493" s="98" t="str">
        <f t="shared" si="507"/>
        <v/>
      </c>
      <c r="CJ493" s="98" t="str">
        <f t="shared" si="507"/>
        <v/>
      </c>
      <c r="CK493" s="98" t="str">
        <f t="shared" si="507"/>
        <v/>
      </c>
      <c r="CL493" s="98" t="str">
        <f t="shared" si="507"/>
        <v/>
      </c>
      <c r="CM493" s="98" t="str">
        <f t="shared" si="507"/>
        <v/>
      </c>
      <c r="CN493" s="98" t="str">
        <f t="shared" si="507"/>
        <v/>
      </c>
      <c r="CO493" s="98" t="str">
        <f t="shared" si="507"/>
        <v/>
      </c>
      <c r="CP493" s="98" t="str">
        <f t="shared" si="507"/>
        <v/>
      </c>
      <c r="CQ493" s="98" t="str">
        <f t="shared" si="497"/>
        <v/>
      </c>
      <c r="CR493" s="98" t="str">
        <f t="shared" si="497"/>
        <v/>
      </c>
      <c r="CS493" s="98" t="str">
        <f t="shared" si="497"/>
        <v/>
      </c>
      <c r="CT493" s="98" t="str">
        <f t="shared" si="497"/>
        <v/>
      </c>
      <c r="CU493" s="98" t="str">
        <f t="shared" si="497"/>
        <v/>
      </c>
      <c r="CV493" s="98" t="str">
        <f t="shared" si="496"/>
        <v/>
      </c>
      <c r="CW493" s="98" t="str">
        <f t="shared" si="484"/>
        <v/>
      </c>
      <c r="CX493" s="98" t="str">
        <f t="shared" si="484"/>
        <v/>
      </c>
      <c r="CY493" s="98" t="str">
        <f t="shared" si="484"/>
        <v/>
      </c>
      <c r="CZ493" s="98" t="str">
        <f t="shared" si="484"/>
        <v/>
      </c>
      <c r="DA493" s="98" t="str">
        <f t="shared" si="484"/>
        <v/>
      </c>
      <c r="DB493" s="98" t="str">
        <f t="shared" si="484"/>
        <v/>
      </c>
      <c r="DC493" s="98" t="str">
        <f t="shared" si="484"/>
        <v/>
      </c>
      <c r="DD493" s="98" t="str">
        <f t="shared" si="484"/>
        <v/>
      </c>
      <c r="DE493" s="98" t="str">
        <f t="shared" si="484"/>
        <v/>
      </c>
      <c r="DF493" s="98" t="str">
        <f t="shared" si="484"/>
        <v/>
      </c>
      <c r="DG493" s="98" t="str">
        <f t="shared" si="484"/>
        <v/>
      </c>
      <c r="EE493" s="100">
        <f t="shared" ca="1" si="504"/>
        <v>0</v>
      </c>
      <c r="EF493" s="100">
        <f t="shared" ca="1" si="504"/>
        <v>257.73819666836607</v>
      </c>
      <c r="EG493" s="100">
        <f t="shared" ca="1" si="504"/>
        <v>462.65326022810427</v>
      </c>
      <c r="EH493" s="100">
        <f t="shared" ca="1" si="504"/>
        <v>621.51385774962034</v>
      </c>
      <c r="EI493" s="100">
        <f t="shared" ca="1" si="504"/>
        <v>740.31770024316052</v>
      </c>
      <c r="EJ493" s="100">
        <f t="shared" ca="1" si="504"/>
        <v>824.37386683179795</v>
      </c>
      <c r="EK493" s="100">
        <f t="shared" ca="1" si="504"/>
        <v>878.37668982001446</v>
      </c>
      <c r="EL493" s="100">
        <f t="shared" ca="1" si="504"/>
        <v>906.47204172545594</v>
      </c>
      <c r="EM493" s="100">
        <f t="shared" ca="1" si="504"/>
        <v>912.31678322866969</v>
      </c>
      <c r="EN493" s="100">
        <f t="shared" ca="1" si="504"/>
        <v>899.13205677425628</v>
      </c>
      <c r="EO493" s="100">
        <f t="shared" ca="1" si="504"/>
        <v>869.75104347775732</v>
      </c>
      <c r="EP493" s="100">
        <f t="shared" ca="1" si="504"/>
        <v>826.66174037720441</v>
      </c>
      <c r="EQ493" s="100">
        <f t="shared" ca="1" si="504"/>
        <v>772.04526030170473</v>
      </c>
      <c r="ER493" s="100">
        <f t="shared" ca="1" si="504"/>
        <v>707.81010715480386</v>
      </c>
      <c r="ES493" s="100">
        <f t="shared" ca="1" si="504"/>
        <v>635.62283472319427</v>
      </c>
      <c r="ET493" s="100">
        <f t="shared" ref="ET493:EY508" ca="1" si="514">IF(AND($A493&gt;0,$B493&gt;0),ET$64*EXP($D493-$B493*ET$64)-ET$64,"")</f>
        <v>556.93545676470319</v>
      </c>
      <c r="EU493" s="100">
        <f t="shared" ca="1" si="514"/>
        <v>473.0099396896494</v>
      </c>
      <c r="EV493" s="100">
        <f t="shared" ca="1" si="514"/>
        <v>384.94007625189977</v>
      </c>
      <c r="EW493" s="100">
        <f t="shared" ca="1" si="514"/>
        <v>293.67100897104183</v>
      </c>
      <c r="EX493" s="100">
        <f t="shared" ca="1" si="514"/>
        <v>200.0166452078887</v>
      </c>
      <c r="EY493" s="100">
        <f t="shared" ca="1" si="514"/>
        <v>104.67518163401132</v>
      </c>
      <c r="FA493" s="99">
        <f t="shared" ca="1" si="508"/>
        <v>0</v>
      </c>
      <c r="FB493" s="99">
        <f t="shared" ca="1" si="508"/>
        <v>0</v>
      </c>
      <c r="FC493" s="99">
        <f t="shared" ca="1" si="508"/>
        <v>0</v>
      </c>
      <c r="FD493" s="99">
        <f t="shared" ca="1" si="508"/>
        <v>0</v>
      </c>
      <c r="FE493" s="99">
        <f t="shared" ca="1" si="508"/>
        <v>0</v>
      </c>
      <c r="FF493" s="99">
        <f t="shared" ca="1" si="508"/>
        <v>0</v>
      </c>
      <c r="FG493" s="99">
        <f t="shared" ca="1" si="508"/>
        <v>0</v>
      </c>
      <c r="FH493" s="99">
        <f t="shared" ca="1" si="508"/>
        <v>0</v>
      </c>
      <c r="FI493" s="99">
        <f t="shared" ca="1" si="508"/>
        <v>1</v>
      </c>
      <c r="FJ493" s="99">
        <f t="shared" ca="1" si="508"/>
        <v>1</v>
      </c>
      <c r="FK493" s="99">
        <f t="shared" ca="1" si="508"/>
        <v>1</v>
      </c>
      <c r="FL493" s="99">
        <f t="shared" ca="1" si="508"/>
        <v>1</v>
      </c>
      <c r="FM493" s="99">
        <f t="shared" ca="1" si="508"/>
        <v>1</v>
      </c>
      <c r="FN493" s="99">
        <f t="shared" ca="1" si="508"/>
        <v>1</v>
      </c>
      <c r="FO493" s="99">
        <f t="shared" ca="1" si="508"/>
        <v>1</v>
      </c>
      <c r="FP493" s="99">
        <f t="shared" ca="1" si="508"/>
        <v>1</v>
      </c>
      <c r="FQ493" s="99">
        <f t="shared" ca="1" si="505"/>
        <v>1</v>
      </c>
      <c r="FR493" s="99">
        <f t="shared" ca="1" si="505"/>
        <v>0</v>
      </c>
      <c r="FS493" s="99">
        <f t="shared" ca="1" si="505"/>
        <v>0</v>
      </c>
      <c r="FT493" s="99">
        <f t="shared" ca="1" si="505"/>
        <v>0</v>
      </c>
      <c r="FU493" s="99">
        <f t="shared" ca="1" si="505"/>
        <v>0</v>
      </c>
      <c r="FV493" s="99">
        <f t="shared" ca="1" si="505"/>
        <v>0</v>
      </c>
      <c r="FW493" s="99">
        <f t="shared" ca="1" si="505"/>
        <v>0</v>
      </c>
      <c r="FX493" s="99">
        <f t="shared" ca="1" si="505"/>
        <v>0</v>
      </c>
      <c r="FY493" s="99">
        <f t="shared" ca="1" si="505"/>
        <v>0</v>
      </c>
      <c r="FZ493" s="99">
        <f t="shared" ca="1" si="505"/>
        <v>0</v>
      </c>
      <c r="GA493" s="99">
        <f t="shared" ca="1" si="505"/>
        <v>0</v>
      </c>
      <c r="GB493" s="99">
        <f t="shared" ca="1" si="505"/>
        <v>0</v>
      </c>
      <c r="GC493" s="99">
        <f t="shared" ca="1" si="505"/>
        <v>0</v>
      </c>
      <c r="GD493" s="99">
        <f t="shared" ca="1" si="505"/>
        <v>0</v>
      </c>
      <c r="GE493" s="99">
        <f t="shared" ca="1" si="505"/>
        <v>0</v>
      </c>
      <c r="GG493" s="99">
        <v>1</v>
      </c>
      <c r="GH493" s="99">
        <f t="shared" ca="1" si="480"/>
        <v>1</v>
      </c>
      <c r="GI493" s="99">
        <f t="shared" ca="1" si="512"/>
        <v>1</v>
      </c>
      <c r="GJ493" s="99">
        <f t="shared" ca="1" si="512"/>
        <v>1</v>
      </c>
      <c r="GK493" s="99">
        <f t="shared" ca="1" si="512"/>
        <v>1</v>
      </c>
      <c r="GL493" s="99">
        <f t="shared" ca="1" si="512"/>
        <v>1</v>
      </c>
      <c r="GM493" s="99">
        <f t="shared" ca="1" si="512"/>
        <v>1</v>
      </c>
      <c r="GN493" s="99">
        <f t="shared" ca="1" si="512"/>
        <v>1</v>
      </c>
      <c r="GO493" s="99">
        <f t="shared" ca="1" si="512"/>
        <v>0</v>
      </c>
      <c r="GP493" s="99">
        <f t="shared" ca="1" si="512"/>
        <v>0</v>
      </c>
      <c r="GQ493" s="99">
        <f t="shared" ca="1" si="512"/>
        <v>0</v>
      </c>
      <c r="GR493" s="99">
        <f t="shared" ca="1" si="512"/>
        <v>0</v>
      </c>
      <c r="GS493" s="99">
        <f t="shared" ca="1" si="512"/>
        <v>0</v>
      </c>
      <c r="GT493" s="99">
        <f t="shared" ca="1" si="512"/>
        <v>0</v>
      </c>
      <c r="GU493" s="99">
        <f t="shared" ca="1" si="512"/>
        <v>0</v>
      </c>
      <c r="GV493" s="99">
        <f t="shared" ca="1" si="512"/>
        <v>0</v>
      </c>
      <c r="GW493" s="99">
        <f t="shared" ca="1" si="512"/>
        <v>0</v>
      </c>
      <c r="GX493" s="99">
        <f t="shared" ca="1" si="512"/>
        <v>0</v>
      </c>
      <c r="GY493" s="99">
        <f t="shared" ca="1" si="512"/>
        <v>0</v>
      </c>
      <c r="GZ493" s="99">
        <f t="shared" ca="1" si="512"/>
        <v>0</v>
      </c>
      <c r="HA493" s="99">
        <f t="shared" ca="1" si="512"/>
        <v>0</v>
      </c>
      <c r="HB493" s="99">
        <f t="shared" ca="1" si="512"/>
        <v>0</v>
      </c>
      <c r="HC493" s="99">
        <f t="shared" ca="1" si="512"/>
        <v>0</v>
      </c>
      <c r="HD493" s="99">
        <f t="shared" ca="1" si="512"/>
        <v>0</v>
      </c>
      <c r="HE493" s="99">
        <f t="shared" ca="1" si="512"/>
        <v>0</v>
      </c>
      <c r="HF493" s="99">
        <f t="shared" ca="1" si="512"/>
        <v>0</v>
      </c>
      <c r="HG493" s="99">
        <f t="shared" ca="1" si="512"/>
        <v>0</v>
      </c>
      <c r="HH493" s="99">
        <f t="shared" ca="1" si="512"/>
        <v>0</v>
      </c>
      <c r="HI493" s="99">
        <f t="shared" ca="1" si="512"/>
        <v>0</v>
      </c>
      <c r="HJ493" s="99">
        <f t="shared" ca="1" si="512"/>
        <v>0</v>
      </c>
      <c r="HK493" s="99">
        <f t="shared" ca="1" si="512"/>
        <v>0</v>
      </c>
    </row>
    <row r="494" spans="1:219" x14ac:dyDescent="0.2">
      <c r="A494" s="96">
        <f t="shared" ca="1" si="470"/>
        <v>1.2162703311956324</v>
      </c>
      <c r="B494" s="97">
        <f t="shared" ca="1" si="471"/>
        <v>4.8902289835985177E-4</v>
      </c>
      <c r="C494" s="92">
        <f t="shared" ca="1" si="472"/>
        <v>0.23737936638376109</v>
      </c>
      <c r="D494" s="166">
        <f t="shared" ca="1" si="473"/>
        <v>1.2444448129880104</v>
      </c>
      <c r="E494" s="100">
        <f t="shared" ca="1" si="474"/>
        <v>2544.7577550290389</v>
      </c>
      <c r="F494" s="100">
        <f t="shared" ca="1" si="475"/>
        <v>1050.7021363155363</v>
      </c>
      <c r="G494" s="100">
        <f t="shared" ca="1" si="476"/>
        <v>2181.6599912603556</v>
      </c>
      <c r="H494" s="99">
        <f t="shared" ca="1" si="477"/>
        <v>1130.9578549448192</v>
      </c>
      <c r="I494" s="92">
        <f t="shared" ca="1" si="478"/>
        <v>0.51381740401391174</v>
      </c>
      <c r="J494" s="12" t="s">
        <v>521</v>
      </c>
      <c r="K494" s="98">
        <f t="shared" ref="K494:Z509" ca="1" si="515">IF(K$61&gt;0,INDEX($K$64:$BH$64,INT($K$1*RAND())+1),"")</f>
        <v>0.49234395099605333</v>
      </c>
      <c r="L494" s="98">
        <f t="shared" ca="1" si="515"/>
        <v>0.25049910603626258</v>
      </c>
      <c r="M494" s="98">
        <f t="shared" ca="1" si="515"/>
        <v>0.25049910603626258</v>
      </c>
      <c r="N494" s="98">
        <f t="shared" ca="1" si="515"/>
        <v>-0.22140342077627362</v>
      </c>
      <c r="O494" s="98">
        <f t="shared" ca="1" si="515"/>
        <v>0.31582938809333427</v>
      </c>
      <c r="P494" s="98">
        <f t="shared" ca="1" si="515"/>
        <v>-0.17972388892729629</v>
      </c>
      <c r="Q494" s="98">
        <f t="shared" ca="1" si="515"/>
        <v>0.47240009692301621</v>
      </c>
      <c r="R494" s="98">
        <f t="shared" ca="1" si="515"/>
        <v>0.47240009692301621</v>
      </c>
      <c r="S494" s="98">
        <f t="shared" ca="1" si="515"/>
        <v>-8.9535807650987675E-2</v>
      </c>
      <c r="T494" s="98">
        <f t="shared" ca="1" si="515"/>
        <v>-0.17519078138363231</v>
      </c>
      <c r="U494" s="98">
        <f t="shared" ca="1" si="515"/>
        <v>0.25049910603626258</v>
      </c>
      <c r="V494" s="98">
        <f t="shared" ca="1" si="515"/>
        <v>0.31582938809333427</v>
      </c>
      <c r="W494" s="98">
        <f t="shared" ca="1" si="515"/>
        <v>-8.9535807650987675E-2</v>
      </c>
      <c r="X494" s="98">
        <f t="shared" ca="1" si="515"/>
        <v>4.0557972064697578E-2</v>
      </c>
      <c r="Y494" s="98">
        <f t="shared" ca="1" si="515"/>
        <v>-0.22593459910359093</v>
      </c>
      <c r="Z494" s="98">
        <f t="shared" ca="1" si="515"/>
        <v>-0.17519078138363231</v>
      </c>
      <c r="AA494" s="98">
        <f t="shared" ca="1" si="513"/>
        <v>0.36053724483293015</v>
      </c>
      <c r="AB494" s="98">
        <f t="shared" ca="1" si="513"/>
        <v>0.29888544450311849</v>
      </c>
      <c r="AC494" s="98">
        <f t="shared" ca="1" si="513"/>
        <v>-0.17972388892729629</v>
      </c>
      <c r="AD494" s="98">
        <f t="shared" ca="1" si="513"/>
        <v>0.31582938809333427</v>
      </c>
      <c r="AE494" s="98" t="str">
        <f t="shared" ca="1" si="513"/>
        <v/>
      </c>
      <c r="AF494" s="98" t="str">
        <f t="shared" ca="1" si="500"/>
        <v/>
      </c>
      <c r="AG494" s="98" t="str">
        <f t="shared" ca="1" si="500"/>
        <v/>
      </c>
      <c r="AH494" s="98" t="str">
        <f t="shared" ca="1" si="500"/>
        <v/>
      </c>
      <c r="AI494" s="98" t="str">
        <f t="shared" ca="1" si="500"/>
        <v/>
      </c>
      <c r="AJ494" s="98" t="str">
        <f t="shared" ca="1" si="500"/>
        <v/>
      </c>
      <c r="AK494" s="98" t="str">
        <f t="shared" ca="1" si="500"/>
        <v/>
      </c>
      <c r="AL494" s="98" t="str">
        <f t="shared" ca="1" si="500"/>
        <v/>
      </c>
      <c r="AM494" s="98" t="str">
        <f t="shared" ca="1" si="500"/>
        <v/>
      </c>
      <c r="AN494" s="98" t="str">
        <f t="shared" ca="1" si="500"/>
        <v/>
      </c>
      <c r="AO494" s="98" t="str">
        <f t="shared" ca="1" si="500"/>
        <v/>
      </c>
      <c r="AP494" s="98" t="str">
        <f t="shared" ca="1" si="511"/>
        <v/>
      </c>
      <c r="AQ494" s="98" t="str">
        <f t="shared" ca="1" si="511"/>
        <v/>
      </c>
      <c r="AR494" s="98" t="str">
        <f t="shared" ca="1" si="511"/>
        <v/>
      </c>
      <c r="AS494" s="98" t="str">
        <f t="shared" ca="1" si="511"/>
        <v/>
      </c>
      <c r="AT494" s="98" t="str">
        <f t="shared" ca="1" si="511"/>
        <v/>
      </c>
      <c r="AU494" s="98" t="str">
        <f t="shared" ca="1" si="511"/>
        <v/>
      </c>
      <c r="AV494" s="98" t="str">
        <f t="shared" ca="1" si="511"/>
        <v/>
      </c>
      <c r="AW494" s="98" t="str">
        <f t="shared" ca="1" si="511"/>
        <v/>
      </c>
      <c r="AX494" s="98" t="str">
        <f t="shared" ca="1" si="511"/>
        <v/>
      </c>
      <c r="AY494" s="98" t="str">
        <f t="shared" ca="1" si="511"/>
        <v/>
      </c>
      <c r="AZ494" s="98" t="str">
        <f t="shared" ca="1" si="511"/>
        <v/>
      </c>
      <c r="BA494" s="98" t="str">
        <f t="shared" ca="1" si="511"/>
        <v/>
      </c>
      <c r="BB494" s="98" t="str">
        <f t="shared" ca="1" si="511"/>
        <v/>
      </c>
      <c r="BC494" s="98" t="str">
        <f t="shared" ca="1" si="511"/>
        <v/>
      </c>
      <c r="BD494" s="98" t="str">
        <f t="shared" ca="1" si="511"/>
        <v/>
      </c>
      <c r="BE494" s="98" t="str">
        <f t="shared" ca="1" si="511"/>
        <v/>
      </c>
      <c r="BF494" s="98" t="str">
        <f t="shared" ca="1" si="499"/>
        <v/>
      </c>
      <c r="BG494" s="98" t="str">
        <f t="shared" ca="1" si="493"/>
        <v/>
      </c>
      <c r="BH494" s="98" t="str">
        <f t="shared" ca="1" si="493"/>
        <v/>
      </c>
      <c r="BJ494" s="98">
        <f t="shared" ca="1" si="510"/>
        <v>0.45691842174186748</v>
      </c>
      <c r="BK494" s="98">
        <f t="shared" ca="1" si="510"/>
        <v>1.0824383994614304</v>
      </c>
      <c r="BL494" s="98">
        <f t="shared" ca="1" si="510"/>
        <v>0.97802061674805996</v>
      </c>
      <c r="BM494" s="98">
        <f t="shared" ca="1" si="510"/>
        <v>0.52554016810062187</v>
      </c>
      <c r="BN494" s="98">
        <f t="shared" ca="1" si="510"/>
        <v>1.0907273112218689</v>
      </c>
      <c r="BO494" s="98">
        <f t="shared" ca="1" si="510"/>
        <v>0.81563590928567031</v>
      </c>
      <c r="BP494" s="98">
        <f t="shared" ca="1" si="506"/>
        <v>1.3266532647008109</v>
      </c>
      <c r="BQ494" s="98">
        <f t="shared" ca="1" si="506"/>
        <v>1.2197473275342672</v>
      </c>
      <c r="BR494" s="98">
        <f t="shared" ca="1" si="506"/>
        <v>0.78499016408742028</v>
      </c>
      <c r="BS494" s="98">
        <f t="shared" ca="1" si="506"/>
        <v>0.68295971110599618</v>
      </c>
      <c r="BT494" s="98">
        <f t="shared" ca="1" si="506"/>
        <v>1.1287614349526864</v>
      </c>
      <c r="BU494" s="98">
        <f t="shared" ca="1" si="501"/>
        <v>1.1795014052927724</v>
      </c>
      <c r="BV494" s="98">
        <f t="shared" ca="1" si="501"/>
        <v>0.82875156276850237</v>
      </c>
      <c r="BW494" s="98">
        <f t="shared" ca="1" si="501"/>
        <v>0.83838123305255452</v>
      </c>
      <c r="BX494" s="98">
        <f t="shared" ca="1" si="501"/>
        <v>0.76390711414960399</v>
      </c>
      <c r="BY494" s="98">
        <f t="shared" ca="1" si="501"/>
        <v>0.85382746011552257</v>
      </c>
      <c r="BZ494" s="98">
        <f t="shared" ca="1" si="501"/>
        <v>1.2630676681730773</v>
      </c>
      <c r="CA494" s="98">
        <f t="shared" ca="1" si="501"/>
        <v>1.1477003994569053</v>
      </c>
      <c r="CB494" s="98">
        <f t="shared" ca="1" si="501"/>
        <v>0.61523390876599193</v>
      </c>
      <c r="CC494" s="98">
        <f t="shared" ca="1" si="501"/>
        <v>0.82767346367905192</v>
      </c>
      <c r="CD494" s="98" t="str">
        <f t="shared" si="507"/>
        <v/>
      </c>
      <c r="CE494" s="98" t="str">
        <f t="shared" si="507"/>
        <v/>
      </c>
      <c r="CF494" s="98" t="str">
        <f t="shared" si="507"/>
        <v/>
      </c>
      <c r="CG494" s="98" t="str">
        <f t="shared" si="507"/>
        <v/>
      </c>
      <c r="CH494" s="98" t="str">
        <f t="shared" si="507"/>
        <v/>
      </c>
      <c r="CI494" s="98" t="str">
        <f t="shared" si="507"/>
        <v/>
      </c>
      <c r="CJ494" s="98" t="str">
        <f t="shared" si="507"/>
        <v/>
      </c>
      <c r="CK494" s="98" t="str">
        <f t="shared" si="507"/>
        <v/>
      </c>
      <c r="CL494" s="98" t="str">
        <f t="shared" si="507"/>
        <v/>
      </c>
      <c r="CM494" s="98" t="str">
        <f t="shared" si="507"/>
        <v/>
      </c>
      <c r="CN494" s="98" t="str">
        <f t="shared" si="507"/>
        <v/>
      </c>
      <c r="CO494" s="98" t="str">
        <f t="shared" si="507"/>
        <v/>
      </c>
      <c r="CP494" s="98" t="str">
        <f t="shared" si="507"/>
        <v/>
      </c>
      <c r="CQ494" s="98" t="str">
        <f t="shared" si="497"/>
        <v/>
      </c>
      <c r="CR494" s="98" t="str">
        <f t="shared" si="497"/>
        <v/>
      </c>
      <c r="CS494" s="98" t="str">
        <f t="shared" si="497"/>
        <v/>
      </c>
      <c r="CT494" s="98" t="str">
        <f t="shared" si="497"/>
        <v/>
      </c>
      <c r="CU494" s="98" t="str">
        <f t="shared" si="497"/>
        <v/>
      </c>
      <c r="CV494" s="98" t="str">
        <f t="shared" si="496"/>
        <v/>
      </c>
      <c r="CW494" s="98" t="str">
        <f t="shared" si="484"/>
        <v/>
      </c>
      <c r="CX494" s="98" t="str">
        <f t="shared" si="484"/>
        <v/>
      </c>
      <c r="CY494" s="98" t="str">
        <f t="shared" si="484"/>
        <v/>
      </c>
      <c r="CZ494" s="98" t="str">
        <f t="shared" si="484"/>
        <v/>
      </c>
      <c r="DA494" s="98" t="str">
        <f t="shared" si="484"/>
        <v/>
      </c>
      <c r="DB494" s="98" t="str">
        <f t="shared" si="484"/>
        <v/>
      </c>
      <c r="DC494" s="98" t="str">
        <f t="shared" si="484"/>
        <v/>
      </c>
      <c r="DD494" s="98" t="str">
        <f t="shared" si="484"/>
        <v/>
      </c>
      <c r="DE494" s="98" t="str">
        <f t="shared" si="484"/>
        <v/>
      </c>
      <c r="DF494" s="98" t="str">
        <f t="shared" si="484"/>
        <v/>
      </c>
      <c r="DG494" s="98" t="str">
        <f t="shared" si="484"/>
        <v/>
      </c>
      <c r="EE494" s="100">
        <f t="shared" ref="EE494:ET509" ca="1" si="516">IF(AND($A494&gt;0,$B494&gt;0),EE$64*EXP($D494-$B494*EE$64)-EE$64,"")</f>
        <v>0</v>
      </c>
      <c r="EF494" s="100">
        <f t="shared" ca="1" si="516"/>
        <v>122.66919432575791</v>
      </c>
      <c r="EG494" s="100">
        <f t="shared" ca="1" si="516"/>
        <v>236.68846814761159</v>
      </c>
      <c r="EH494" s="100">
        <f t="shared" ca="1" si="516"/>
        <v>342.38012726081263</v>
      </c>
      <c r="EI494" s="100">
        <f t="shared" ca="1" si="516"/>
        <v>440.05580236950283</v>
      </c>
      <c r="EJ494" s="100">
        <f t="shared" ca="1" si="516"/>
        <v>530.01678055832861</v>
      </c>
      <c r="EK494" s="100">
        <f t="shared" ca="1" si="516"/>
        <v>612.5543268832489</v>
      </c>
      <c r="EL494" s="100">
        <f t="shared" ca="1" si="516"/>
        <v>687.9499963678943</v>
      </c>
      <c r="EM494" s="100">
        <f t="shared" ca="1" si="516"/>
        <v>756.47593668369859</v>
      </c>
      <c r="EN494" s="100">
        <f t="shared" ca="1" si="516"/>
        <v>818.39518178412811</v>
      </c>
      <c r="EO494" s="100">
        <f t="shared" ca="1" si="516"/>
        <v>873.96193675565132</v>
      </c>
      <c r="EP494" s="100">
        <f t="shared" ca="1" si="516"/>
        <v>923.42185414061885</v>
      </c>
      <c r="EQ494" s="100">
        <f t="shared" ca="1" si="516"/>
        <v>967.01230197997529</v>
      </c>
      <c r="ER494" s="100">
        <f t="shared" ca="1" si="516"/>
        <v>1004.9626238166642</v>
      </c>
      <c r="ES494" s="100">
        <f t="shared" ca="1" si="516"/>
        <v>1037.4943908937325</v>
      </c>
      <c r="ET494" s="100">
        <f t="shared" ca="1" si="516"/>
        <v>1064.8216467744724</v>
      </c>
      <c r="EU494" s="100">
        <f t="shared" ca="1" si="514"/>
        <v>1087.1511446054665</v>
      </c>
      <c r="EV494" s="100">
        <f t="shared" ca="1" si="514"/>
        <v>1104.6825772371003</v>
      </c>
      <c r="EW494" s="100">
        <f t="shared" ca="1" si="514"/>
        <v>1117.6088004099886</v>
      </c>
      <c r="EX494" s="100">
        <f t="shared" ca="1" si="514"/>
        <v>1126.1160492098074</v>
      </c>
      <c r="EY494" s="100">
        <f t="shared" ca="1" si="514"/>
        <v>1130.3841479872576</v>
      </c>
      <c r="FA494" s="99">
        <f t="shared" ca="1" si="508"/>
        <v>0</v>
      </c>
      <c r="FB494" s="99">
        <f t="shared" ca="1" si="508"/>
        <v>0</v>
      </c>
      <c r="FC494" s="99">
        <f t="shared" ca="1" si="508"/>
        <v>0</v>
      </c>
      <c r="FD494" s="99">
        <f t="shared" ca="1" si="508"/>
        <v>0</v>
      </c>
      <c r="FE494" s="99">
        <f t="shared" ca="1" si="508"/>
        <v>0</v>
      </c>
      <c r="FF494" s="99">
        <f t="shared" ca="1" si="508"/>
        <v>0</v>
      </c>
      <c r="FG494" s="99">
        <f t="shared" ca="1" si="508"/>
        <v>0</v>
      </c>
      <c r="FH494" s="99">
        <f t="shared" ca="1" si="508"/>
        <v>0</v>
      </c>
      <c r="FI494" s="99">
        <f t="shared" ca="1" si="508"/>
        <v>0</v>
      </c>
      <c r="FJ494" s="99">
        <f t="shared" ca="1" si="508"/>
        <v>0</v>
      </c>
      <c r="FK494" s="99">
        <f t="shared" ca="1" si="508"/>
        <v>0</v>
      </c>
      <c r="FL494" s="99">
        <f t="shared" ca="1" si="508"/>
        <v>0</v>
      </c>
      <c r="FM494" s="99">
        <f t="shared" ca="1" si="508"/>
        <v>0</v>
      </c>
      <c r="FN494" s="99">
        <f t="shared" ca="1" si="508"/>
        <v>0</v>
      </c>
      <c r="FO494" s="99">
        <f t="shared" ca="1" si="508"/>
        <v>0</v>
      </c>
      <c r="FP494" s="99">
        <f t="shared" ca="1" si="508"/>
        <v>0</v>
      </c>
      <c r="FQ494" s="99">
        <f t="shared" ca="1" si="505"/>
        <v>0</v>
      </c>
      <c r="FR494" s="99">
        <f t="shared" ca="1" si="505"/>
        <v>0</v>
      </c>
      <c r="FS494" s="99">
        <f t="shared" ca="1" si="505"/>
        <v>0</v>
      </c>
      <c r="FT494" s="99">
        <f t="shared" ca="1" si="505"/>
        <v>0</v>
      </c>
      <c r="FU494" s="99">
        <f t="shared" ca="1" si="505"/>
        <v>0</v>
      </c>
      <c r="FV494" s="99">
        <f t="shared" ca="1" si="505"/>
        <v>1</v>
      </c>
      <c r="FW494" s="99">
        <f t="shared" ca="1" si="505"/>
        <v>1</v>
      </c>
      <c r="FX494" s="99">
        <f t="shared" ca="1" si="505"/>
        <v>1</v>
      </c>
      <c r="FY494" s="99">
        <f t="shared" ca="1" si="505"/>
        <v>1</v>
      </c>
      <c r="FZ494" s="99">
        <f t="shared" ca="1" si="505"/>
        <v>1</v>
      </c>
      <c r="GA494" s="99">
        <f t="shared" ca="1" si="505"/>
        <v>1</v>
      </c>
      <c r="GB494" s="99">
        <f t="shared" ca="1" si="505"/>
        <v>1</v>
      </c>
      <c r="GC494" s="99">
        <f t="shared" ca="1" si="505"/>
        <v>1</v>
      </c>
      <c r="GD494" s="99">
        <f t="shared" ca="1" si="505"/>
        <v>1</v>
      </c>
      <c r="GE494" s="99">
        <f t="shared" ca="1" si="505"/>
        <v>1</v>
      </c>
      <c r="GG494" s="99">
        <v>1</v>
      </c>
      <c r="GH494" s="99">
        <f t="shared" ca="1" si="480"/>
        <v>1</v>
      </c>
      <c r="GI494" s="99">
        <f t="shared" ca="1" si="512"/>
        <v>1</v>
      </c>
      <c r="GJ494" s="99">
        <f t="shared" ca="1" si="512"/>
        <v>1</v>
      </c>
      <c r="GK494" s="99">
        <f t="shared" ca="1" si="512"/>
        <v>1</v>
      </c>
      <c r="GL494" s="99">
        <f t="shared" ca="1" si="512"/>
        <v>1</v>
      </c>
      <c r="GM494" s="99">
        <f t="shared" ca="1" si="512"/>
        <v>1</v>
      </c>
      <c r="GN494" s="99">
        <f t="shared" ca="1" si="512"/>
        <v>1</v>
      </c>
      <c r="GO494" s="99">
        <f t="shared" ca="1" si="512"/>
        <v>1</v>
      </c>
      <c r="GP494" s="99">
        <f t="shared" ca="1" si="512"/>
        <v>1</v>
      </c>
      <c r="GQ494" s="99">
        <f t="shared" ca="1" si="512"/>
        <v>1</v>
      </c>
      <c r="GR494" s="99">
        <f t="shared" ca="1" si="512"/>
        <v>1</v>
      </c>
      <c r="GS494" s="99">
        <f t="shared" ca="1" si="512"/>
        <v>1</v>
      </c>
      <c r="GT494" s="99">
        <f t="shared" ca="1" si="512"/>
        <v>1</v>
      </c>
      <c r="GU494" s="99">
        <f t="shared" ca="1" si="512"/>
        <v>1</v>
      </c>
      <c r="GV494" s="99">
        <f t="shared" ca="1" si="512"/>
        <v>1</v>
      </c>
      <c r="GW494" s="99">
        <f t="shared" ca="1" si="512"/>
        <v>1</v>
      </c>
      <c r="GX494" s="99">
        <f t="shared" ca="1" si="512"/>
        <v>1</v>
      </c>
      <c r="GY494" s="99">
        <f t="shared" ca="1" si="512"/>
        <v>1</v>
      </c>
      <c r="GZ494" s="99">
        <f t="shared" ca="1" si="512"/>
        <v>1</v>
      </c>
      <c r="HA494" s="99">
        <f t="shared" ca="1" si="512"/>
        <v>1</v>
      </c>
      <c r="HB494" s="99">
        <f t="shared" ca="1" si="512"/>
        <v>0</v>
      </c>
      <c r="HC494" s="99">
        <f t="shared" ca="1" si="512"/>
        <v>0</v>
      </c>
      <c r="HD494" s="99">
        <f t="shared" ca="1" si="512"/>
        <v>0</v>
      </c>
      <c r="HE494" s="99">
        <f t="shared" ca="1" si="512"/>
        <v>0</v>
      </c>
      <c r="HF494" s="99">
        <f t="shared" ca="1" si="512"/>
        <v>0</v>
      </c>
      <c r="HG494" s="99">
        <f t="shared" ca="1" si="512"/>
        <v>0</v>
      </c>
      <c r="HH494" s="99">
        <f t="shared" ca="1" si="512"/>
        <v>0</v>
      </c>
      <c r="HI494" s="99">
        <f t="shared" ca="1" si="512"/>
        <v>0</v>
      </c>
      <c r="HJ494" s="99">
        <f t="shared" ca="1" si="512"/>
        <v>0</v>
      </c>
      <c r="HK494" s="99">
        <f t="shared" ca="1" si="512"/>
        <v>0</v>
      </c>
    </row>
    <row r="495" spans="1:219" x14ac:dyDescent="0.2">
      <c r="A495" s="96">
        <f t="shared" ca="1" si="470"/>
        <v>1.4063488136284279</v>
      </c>
      <c r="B495" s="97">
        <f t="shared" ca="1" si="471"/>
        <v>1.1900635357859199E-3</v>
      </c>
      <c r="C495" s="92">
        <f t="shared" ca="1" si="472"/>
        <v>0.42889515613061924</v>
      </c>
      <c r="D495" s="166">
        <f t="shared" ca="1" si="473"/>
        <v>1.4983243411045821</v>
      </c>
      <c r="E495" s="100">
        <f t="shared" ca="1" si="474"/>
        <v>1259.0288636270889</v>
      </c>
      <c r="F495" s="100">
        <f t="shared" ca="1" si="475"/>
        <v>497.46408033674476</v>
      </c>
      <c r="G495" s="100">
        <f t="shared" ca="1" si="476"/>
        <v>1231.3098893458953</v>
      </c>
      <c r="H495" s="99">
        <f t="shared" ca="1" si="477"/>
        <v>733.84580900915057</v>
      </c>
      <c r="I495" s="92">
        <f t="shared" ca="1" si="478"/>
        <v>0.59201386237203735</v>
      </c>
      <c r="J495" s="12" t="s">
        <v>522</v>
      </c>
      <c r="K495" s="98">
        <f t="shared" ca="1" si="515"/>
        <v>-0.20967214614503482</v>
      </c>
      <c r="L495" s="98">
        <f t="shared" ca="1" si="515"/>
        <v>-0.19968186191675996</v>
      </c>
      <c r="M495" s="98">
        <f t="shared" ca="1" si="515"/>
        <v>0.36053724483293015</v>
      </c>
      <c r="N495" s="98">
        <f t="shared" ca="1" si="515"/>
        <v>-0.17519078138363231</v>
      </c>
      <c r="O495" s="98">
        <f t="shared" ca="1" si="515"/>
        <v>0.31582938809333427</v>
      </c>
      <c r="P495" s="98">
        <f t="shared" ca="1" si="515"/>
        <v>-0.20967214614503482</v>
      </c>
      <c r="Q495" s="98">
        <f t="shared" ca="1" si="515"/>
        <v>-0.73992756657132575</v>
      </c>
      <c r="R495" s="98">
        <f t="shared" ca="1" si="515"/>
        <v>-0.17519078138363231</v>
      </c>
      <c r="S495" s="98">
        <f t="shared" ca="1" si="515"/>
        <v>-0.34336226058606156</v>
      </c>
      <c r="T495" s="98">
        <f t="shared" ca="1" si="515"/>
        <v>0.2277237814158416</v>
      </c>
      <c r="U495" s="98">
        <f t="shared" ca="1" si="515"/>
        <v>0.25049910603626258</v>
      </c>
      <c r="V495" s="98">
        <f t="shared" ca="1" si="515"/>
        <v>-0.22140342077627362</v>
      </c>
      <c r="W495" s="98">
        <f t="shared" ca="1" si="515"/>
        <v>-0.30548730242062305</v>
      </c>
      <c r="X495" s="98">
        <f t="shared" ca="1" si="515"/>
        <v>-0.22140342077627362</v>
      </c>
      <c r="Y495" s="98">
        <f t="shared" ca="1" si="515"/>
        <v>-0.73992756657132575</v>
      </c>
      <c r="Z495" s="98">
        <f t="shared" ca="1" si="515"/>
        <v>-0.22140342077627362</v>
      </c>
      <c r="AA495" s="98">
        <f t="shared" ca="1" si="513"/>
        <v>-0.22140342077627362</v>
      </c>
      <c r="AB495" s="98">
        <f t="shared" ca="1" si="513"/>
        <v>0.69553890214948422</v>
      </c>
      <c r="AC495" s="98">
        <f t="shared" ca="1" si="513"/>
        <v>0.69553890214948422</v>
      </c>
      <c r="AD495" s="98">
        <f t="shared" ca="1" si="513"/>
        <v>-0.73992756657132575</v>
      </c>
      <c r="AE495" s="98" t="str">
        <f t="shared" ca="1" si="513"/>
        <v/>
      </c>
      <c r="AF495" s="98" t="str">
        <f t="shared" ca="1" si="500"/>
        <v/>
      </c>
      <c r="AG495" s="98" t="str">
        <f t="shared" ca="1" si="500"/>
        <v/>
      </c>
      <c r="AH495" s="98" t="str">
        <f t="shared" ca="1" si="500"/>
        <v/>
      </c>
      <c r="AI495" s="98" t="str">
        <f t="shared" ca="1" si="500"/>
        <v/>
      </c>
      <c r="AJ495" s="98" t="str">
        <f t="shared" ca="1" si="500"/>
        <v/>
      </c>
      <c r="AK495" s="98" t="str">
        <f t="shared" ca="1" si="500"/>
        <v/>
      </c>
      <c r="AL495" s="98" t="str">
        <f t="shared" ca="1" si="500"/>
        <v/>
      </c>
      <c r="AM495" s="98" t="str">
        <f t="shared" ca="1" si="500"/>
        <v/>
      </c>
      <c r="AN495" s="98" t="str">
        <f t="shared" ca="1" si="500"/>
        <v/>
      </c>
      <c r="AO495" s="98" t="str">
        <f t="shared" ca="1" si="500"/>
        <v/>
      </c>
      <c r="AP495" s="98" t="str">
        <f t="shared" ca="1" si="511"/>
        <v/>
      </c>
      <c r="AQ495" s="98" t="str">
        <f t="shared" ca="1" si="511"/>
        <v/>
      </c>
      <c r="AR495" s="98" t="str">
        <f t="shared" ca="1" si="511"/>
        <v/>
      </c>
      <c r="AS495" s="98" t="str">
        <f t="shared" ca="1" si="511"/>
        <v/>
      </c>
      <c r="AT495" s="98" t="str">
        <f t="shared" ca="1" si="511"/>
        <v/>
      </c>
      <c r="AU495" s="98" t="str">
        <f t="shared" ca="1" si="511"/>
        <v/>
      </c>
      <c r="AV495" s="98" t="str">
        <f t="shared" ca="1" si="511"/>
        <v/>
      </c>
      <c r="AW495" s="98" t="str">
        <f t="shared" ca="1" si="511"/>
        <v/>
      </c>
      <c r="AX495" s="98" t="str">
        <f t="shared" ca="1" si="511"/>
        <v/>
      </c>
      <c r="AY495" s="98" t="str">
        <f t="shared" ca="1" si="511"/>
        <v/>
      </c>
      <c r="AZ495" s="98" t="str">
        <f t="shared" ca="1" si="511"/>
        <v/>
      </c>
      <c r="BA495" s="98" t="str">
        <f t="shared" ca="1" si="511"/>
        <v/>
      </c>
      <c r="BB495" s="98" t="str">
        <f t="shared" ca="1" si="511"/>
        <v/>
      </c>
      <c r="BC495" s="98" t="str">
        <f t="shared" ca="1" si="511"/>
        <v/>
      </c>
      <c r="BD495" s="98" t="str">
        <f t="shared" ca="1" si="511"/>
        <v/>
      </c>
      <c r="BE495" s="98" t="str">
        <f t="shared" ca="1" si="511"/>
        <v/>
      </c>
      <c r="BF495" s="98" t="str">
        <f t="shared" ca="1" si="499"/>
        <v/>
      </c>
      <c r="BG495" s="98" t="str">
        <f t="shared" ca="1" si="493"/>
        <v/>
      </c>
      <c r="BH495" s="98" t="str">
        <f t="shared" ca="1" si="493"/>
        <v/>
      </c>
      <c r="BJ495" s="98">
        <f t="shared" ca="1" si="510"/>
        <v>-0.24509767539922067</v>
      </c>
      <c r="BK495" s="98">
        <f t="shared" ca="1" si="510"/>
        <v>0.63225743150840774</v>
      </c>
      <c r="BL495" s="98">
        <f t="shared" ca="1" si="510"/>
        <v>1.0880587555447274</v>
      </c>
      <c r="BM495" s="98">
        <f t="shared" ca="1" si="510"/>
        <v>0.57175280749326318</v>
      </c>
      <c r="BN495" s="98">
        <f t="shared" ca="1" si="510"/>
        <v>1.0907273112218689</v>
      </c>
      <c r="BO495" s="98">
        <f t="shared" ca="1" si="510"/>
        <v>0.78568765206793179</v>
      </c>
      <c r="BP495" s="98">
        <f t="shared" ca="1" si="506"/>
        <v>0.11432560120646884</v>
      </c>
      <c r="BQ495" s="98">
        <f t="shared" ca="1" si="506"/>
        <v>0.57215644922761866</v>
      </c>
      <c r="BR495" s="98">
        <f t="shared" ca="1" si="506"/>
        <v>0.5311637111523464</v>
      </c>
      <c r="BS495" s="98">
        <f t="shared" ca="1" si="506"/>
        <v>1.0858742739054701</v>
      </c>
      <c r="BT495" s="98">
        <f t="shared" ca="1" si="506"/>
        <v>1.1287614349526864</v>
      </c>
      <c r="BU495" s="98">
        <f t="shared" ca="1" si="501"/>
        <v>0.64226859642316458</v>
      </c>
      <c r="BV495" s="98">
        <f t="shared" ca="1" si="501"/>
        <v>0.61280006799886699</v>
      </c>
      <c r="BW495" s="98">
        <f t="shared" ca="1" si="501"/>
        <v>0.57641984021158332</v>
      </c>
      <c r="BX495" s="98">
        <f t="shared" ca="1" si="501"/>
        <v>0.24991414668186918</v>
      </c>
      <c r="BY495" s="98">
        <f t="shared" ca="1" si="501"/>
        <v>0.80761482072288127</v>
      </c>
      <c r="BZ495" s="98">
        <f t="shared" ca="1" si="501"/>
        <v>0.6811270025638736</v>
      </c>
      <c r="CA495" s="98">
        <f t="shared" ca="1" si="501"/>
        <v>1.5443538571032711</v>
      </c>
      <c r="CB495" s="98">
        <f t="shared" ca="1" si="501"/>
        <v>1.4904966998427724</v>
      </c>
      <c r="CC495" s="98">
        <f t="shared" ca="1" si="501"/>
        <v>-0.22808349098560809</v>
      </c>
      <c r="CD495" s="98" t="str">
        <f t="shared" si="507"/>
        <v/>
      </c>
      <c r="CE495" s="98" t="str">
        <f t="shared" si="507"/>
        <v/>
      </c>
      <c r="CF495" s="98" t="str">
        <f t="shared" si="507"/>
        <v/>
      </c>
      <c r="CG495" s="98" t="str">
        <f t="shared" si="507"/>
        <v/>
      </c>
      <c r="CH495" s="98" t="str">
        <f t="shared" si="507"/>
        <v/>
      </c>
      <c r="CI495" s="98" t="str">
        <f t="shared" si="507"/>
        <v/>
      </c>
      <c r="CJ495" s="98" t="str">
        <f t="shared" si="507"/>
        <v/>
      </c>
      <c r="CK495" s="98" t="str">
        <f t="shared" si="507"/>
        <v/>
      </c>
      <c r="CL495" s="98" t="str">
        <f t="shared" si="507"/>
        <v/>
      </c>
      <c r="CM495" s="98" t="str">
        <f t="shared" si="507"/>
        <v/>
      </c>
      <c r="CN495" s="98" t="str">
        <f t="shared" si="507"/>
        <v/>
      </c>
      <c r="CO495" s="98" t="str">
        <f t="shared" si="507"/>
        <v/>
      </c>
      <c r="CP495" s="98" t="str">
        <f t="shared" si="507"/>
        <v/>
      </c>
      <c r="CQ495" s="98" t="str">
        <f t="shared" si="497"/>
        <v/>
      </c>
      <c r="CR495" s="98" t="str">
        <f t="shared" si="497"/>
        <v/>
      </c>
      <c r="CS495" s="98" t="str">
        <f t="shared" si="497"/>
        <v/>
      </c>
      <c r="CT495" s="98" t="str">
        <f t="shared" si="497"/>
        <v/>
      </c>
      <c r="CU495" s="98" t="str">
        <f t="shared" si="497"/>
        <v/>
      </c>
      <c r="CV495" s="98" t="str">
        <f t="shared" si="496"/>
        <v/>
      </c>
      <c r="CW495" s="98" t="str">
        <f t="shared" si="484"/>
        <v/>
      </c>
      <c r="CX495" s="98" t="str">
        <f t="shared" si="484"/>
        <v/>
      </c>
      <c r="CY495" s="98" t="str">
        <f t="shared" si="484"/>
        <v/>
      </c>
      <c r="CZ495" s="98" t="str">
        <f t="shared" si="484"/>
        <v/>
      </c>
      <c r="DA495" s="98" t="str">
        <f t="shared" si="484"/>
        <v/>
      </c>
      <c r="DB495" s="98" t="str">
        <f t="shared" si="484"/>
        <v/>
      </c>
      <c r="DC495" s="98" t="str">
        <f t="shared" si="484"/>
        <v/>
      </c>
      <c r="DD495" s="98" t="str">
        <f t="shared" si="484"/>
        <v/>
      </c>
      <c r="DE495" s="98" t="str">
        <f t="shared" si="484"/>
        <v/>
      </c>
      <c r="DF495" s="98" t="str">
        <f t="shared" si="484"/>
        <v/>
      </c>
      <c r="DG495" s="98" t="str">
        <f t="shared" si="484"/>
        <v/>
      </c>
      <c r="EE495" s="100">
        <f t="shared" ca="1" si="516"/>
        <v>0</v>
      </c>
      <c r="EF495" s="100">
        <f t="shared" ca="1" si="516"/>
        <v>165.04038006977521</v>
      </c>
      <c r="EG495" s="100">
        <f t="shared" ca="1" si="516"/>
        <v>304.37226176381284</v>
      </c>
      <c r="EH495" s="100">
        <f t="shared" ca="1" si="516"/>
        <v>420.28545599399081</v>
      </c>
      <c r="EI495" s="100">
        <f t="shared" ca="1" si="516"/>
        <v>514.88848527536425</v>
      </c>
      <c r="EJ495" s="100">
        <f t="shared" ca="1" si="516"/>
        <v>590.12203959275587</v>
      </c>
      <c r="EK495" s="100">
        <f t="shared" ca="1" si="516"/>
        <v>647.77147347497475</v>
      </c>
      <c r="EL495" s="100">
        <f t="shared" ca="1" si="516"/>
        <v>689.47841069729566</v>
      </c>
      <c r="EM495" s="100">
        <f t="shared" ca="1" si="516"/>
        <v>716.75151852543081</v>
      </c>
      <c r="EN495" s="100">
        <f t="shared" ca="1" si="516"/>
        <v>730.97650920791114</v>
      </c>
      <c r="EO495" s="100">
        <f t="shared" ca="1" si="516"/>
        <v>733.42542249873327</v>
      </c>
      <c r="EP495" s="100">
        <f t="shared" ca="1" si="516"/>
        <v>725.26523932971702</v>
      </c>
      <c r="EQ495" s="100">
        <f t="shared" ca="1" si="516"/>
        <v>707.56587333493121</v>
      </c>
      <c r="ER495" s="100">
        <f t="shared" ca="1" si="516"/>
        <v>681.30758374153982</v>
      </c>
      <c r="ES495" s="100">
        <f t="shared" ca="1" si="516"/>
        <v>647.38785016736324</v>
      </c>
      <c r="ET495" s="100">
        <f t="shared" ca="1" si="516"/>
        <v>606.6277470911424</v>
      </c>
      <c r="EU495" s="100">
        <f t="shared" ca="1" si="514"/>
        <v>559.7778531737365</v>
      </c>
      <c r="EV495" s="100">
        <f t="shared" ca="1" si="514"/>
        <v>507.52372819486607</v>
      </c>
      <c r="EW495" s="100">
        <f t="shared" ca="1" si="514"/>
        <v>450.4909881190199</v>
      </c>
      <c r="EX495" s="100">
        <f t="shared" ca="1" si="514"/>
        <v>389.25000670493353</v>
      </c>
      <c r="EY495" s="100">
        <f t="shared" ca="1" si="514"/>
        <v>324.32027011554783</v>
      </c>
      <c r="FA495" s="99">
        <f t="shared" ca="1" si="508"/>
        <v>0</v>
      </c>
      <c r="FB495" s="99">
        <f t="shared" ca="1" si="508"/>
        <v>0</v>
      </c>
      <c r="FC495" s="99">
        <f t="shared" ca="1" si="508"/>
        <v>0</v>
      </c>
      <c r="FD495" s="99">
        <f t="shared" ca="1" si="508"/>
        <v>0</v>
      </c>
      <c r="FE495" s="99">
        <f t="shared" ca="1" si="508"/>
        <v>0</v>
      </c>
      <c r="FF495" s="99">
        <f t="shared" ca="1" si="508"/>
        <v>0</v>
      </c>
      <c r="FG495" s="99">
        <f t="shared" ca="1" si="508"/>
        <v>0</v>
      </c>
      <c r="FH495" s="99">
        <f t="shared" ca="1" si="508"/>
        <v>0</v>
      </c>
      <c r="FI495" s="99">
        <f t="shared" ca="1" si="508"/>
        <v>0</v>
      </c>
      <c r="FJ495" s="99">
        <f t="shared" ca="1" si="508"/>
        <v>0</v>
      </c>
      <c r="FK495" s="99">
        <f t="shared" ca="1" si="508"/>
        <v>1</v>
      </c>
      <c r="FL495" s="99">
        <f t="shared" ca="1" si="508"/>
        <v>1</v>
      </c>
      <c r="FM495" s="99">
        <f t="shared" ca="1" si="508"/>
        <v>1</v>
      </c>
      <c r="FN495" s="99">
        <f t="shared" ca="1" si="508"/>
        <v>1</v>
      </c>
      <c r="FO495" s="99">
        <f t="shared" ca="1" si="508"/>
        <v>1</v>
      </c>
      <c r="FP495" s="99">
        <f t="shared" ca="1" si="508"/>
        <v>1</v>
      </c>
      <c r="FQ495" s="99">
        <f t="shared" ca="1" si="505"/>
        <v>1</v>
      </c>
      <c r="FR495" s="99">
        <f t="shared" ca="1" si="505"/>
        <v>1</v>
      </c>
      <c r="FS495" s="99">
        <f t="shared" ca="1" si="505"/>
        <v>1</v>
      </c>
      <c r="FT495" s="99">
        <f t="shared" ca="1" si="505"/>
        <v>1</v>
      </c>
      <c r="FU495" s="99">
        <f t="shared" ca="1" si="505"/>
        <v>1</v>
      </c>
      <c r="FV495" s="99">
        <f t="shared" ca="1" si="505"/>
        <v>0</v>
      </c>
      <c r="FW495" s="99">
        <f t="shared" ca="1" si="505"/>
        <v>0</v>
      </c>
      <c r="FX495" s="99">
        <f t="shared" ca="1" si="505"/>
        <v>0</v>
      </c>
      <c r="FY495" s="99">
        <f t="shared" ca="1" si="505"/>
        <v>0</v>
      </c>
      <c r="FZ495" s="99">
        <f t="shared" ca="1" si="505"/>
        <v>0</v>
      </c>
      <c r="GA495" s="99">
        <f t="shared" ca="1" si="505"/>
        <v>0</v>
      </c>
      <c r="GB495" s="99">
        <f t="shared" ca="1" si="505"/>
        <v>0</v>
      </c>
      <c r="GC495" s="99">
        <f t="shared" ca="1" si="505"/>
        <v>0</v>
      </c>
      <c r="GD495" s="99">
        <f t="shared" ca="1" si="505"/>
        <v>0</v>
      </c>
      <c r="GE495" s="99">
        <f t="shared" ca="1" si="505"/>
        <v>0</v>
      </c>
      <c r="GG495" s="99">
        <v>1</v>
      </c>
      <c r="GH495" s="99">
        <f t="shared" ca="1" si="480"/>
        <v>1</v>
      </c>
      <c r="GI495" s="99">
        <f t="shared" ca="1" si="512"/>
        <v>1</v>
      </c>
      <c r="GJ495" s="99">
        <f t="shared" ca="1" si="512"/>
        <v>1</v>
      </c>
      <c r="GK495" s="99">
        <f t="shared" ca="1" si="512"/>
        <v>1</v>
      </c>
      <c r="GL495" s="99">
        <f t="shared" ca="1" si="512"/>
        <v>1</v>
      </c>
      <c r="GM495" s="99">
        <f t="shared" ca="1" si="512"/>
        <v>1</v>
      </c>
      <c r="GN495" s="99">
        <f t="shared" ca="1" si="512"/>
        <v>1</v>
      </c>
      <c r="GO495" s="99">
        <f t="shared" ca="1" si="512"/>
        <v>1</v>
      </c>
      <c r="GP495" s="99">
        <f t="shared" ca="1" si="512"/>
        <v>1</v>
      </c>
      <c r="GQ495" s="99">
        <f t="shared" ca="1" si="512"/>
        <v>0</v>
      </c>
      <c r="GR495" s="99">
        <f t="shared" ca="1" si="512"/>
        <v>0</v>
      </c>
      <c r="GS495" s="99">
        <f t="shared" ca="1" si="512"/>
        <v>0</v>
      </c>
      <c r="GT495" s="99">
        <f t="shared" ca="1" si="512"/>
        <v>0</v>
      </c>
      <c r="GU495" s="99">
        <f t="shared" ca="1" si="512"/>
        <v>0</v>
      </c>
      <c r="GV495" s="99">
        <f t="shared" ca="1" si="512"/>
        <v>0</v>
      </c>
      <c r="GW495" s="99">
        <f t="shared" ca="1" si="512"/>
        <v>0</v>
      </c>
      <c r="GX495" s="99">
        <f t="shared" ca="1" si="512"/>
        <v>0</v>
      </c>
      <c r="GY495" s="99">
        <f t="shared" ca="1" si="512"/>
        <v>0</v>
      </c>
      <c r="GZ495" s="99">
        <f t="shared" ca="1" si="512"/>
        <v>0</v>
      </c>
      <c r="HA495" s="99">
        <f t="shared" ca="1" si="512"/>
        <v>0</v>
      </c>
      <c r="HB495" s="99">
        <f t="shared" ca="1" si="512"/>
        <v>0</v>
      </c>
      <c r="HC495" s="99">
        <f t="shared" ca="1" si="512"/>
        <v>0</v>
      </c>
      <c r="HD495" s="99">
        <f t="shared" ca="1" si="512"/>
        <v>0</v>
      </c>
      <c r="HE495" s="99">
        <f t="shared" ca="1" si="512"/>
        <v>0</v>
      </c>
      <c r="HF495" s="99">
        <f t="shared" ca="1" si="512"/>
        <v>0</v>
      </c>
      <c r="HG495" s="99">
        <f t="shared" ca="1" si="512"/>
        <v>0</v>
      </c>
      <c r="HH495" s="99">
        <f t="shared" ca="1" si="512"/>
        <v>0</v>
      </c>
      <c r="HI495" s="99">
        <f t="shared" ca="1" si="512"/>
        <v>0</v>
      </c>
      <c r="HJ495" s="99">
        <f t="shared" ca="1" si="512"/>
        <v>0</v>
      </c>
      <c r="HK495" s="99">
        <f t="shared" ca="1" si="512"/>
        <v>0</v>
      </c>
    </row>
    <row r="496" spans="1:219" x14ac:dyDescent="0.2">
      <c r="A496" s="96">
        <f t="shared" ca="1" si="470"/>
        <v>1.5105516329674931</v>
      </c>
      <c r="B496" s="97">
        <f t="shared" ca="1" si="471"/>
        <v>1.1454480602155737E-3</v>
      </c>
      <c r="C496" s="92">
        <f t="shared" ca="1" si="472"/>
        <v>0.39863355553213492</v>
      </c>
      <c r="D496" s="166">
        <f t="shared" ca="1" si="473"/>
        <v>1.5900059887655889</v>
      </c>
      <c r="E496" s="100">
        <f t="shared" ca="1" si="474"/>
        <v>1388.108325458554</v>
      </c>
      <c r="F496" s="100">
        <f t="shared" ca="1" si="475"/>
        <v>539.55712419186375</v>
      </c>
      <c r="G496" s="100">
        <f t="shared" ca="1" si="476"/>
        <v>1426.1303269315913</v>
      </c>
      <c r="H496" s="99">
        <f t="shared" ca="1" si="477"/>
        <v>886.57320273972755</v>
      </c>
      <c r="I496" s="92">
        <f t="shared" ca="1" si="478"/>
        <v>0.61803466128106377</v>
      </c>
      <c r="J496" s="12" t="s">
        <v>523</v>
      </c>
      <c r="K496" s="98">
        <f t="shared" ca="1" si="515"/>
        <v>-0.22140342077627362</v>
      </c>
      <c r="L496" s="98">
        <f t="shared" ca="1" si="515"/>
        <v>-0.19968186191675996</v>
      </c>
      <c r="M496" s="98">
        <f t="shared" ca="1" si="515"/>
        <v>0.69553890214948422</v>
      </c>
      <c r="N496" s="98">
        <f t="shared" ca="1" si="515"/>
        <v>0.29888544450311849</v>
      </c>
      <c r="O496" s="98">
        <f t="shared" ca="1" si="515"/>
        <v>-0.22593459910359093</v>
      </c>
      <c r="P496" s="98">
        <f t="shared" ca="1" si="515"/>
        <v>0.31582938809333427</v>
      </c>
      <c r="Q496" s="98">
        <f t="shared" ca="1" si="515"/>
        <v>-0.22140342077627362</v>
      </c>
      <c r="R496" s="98">
        <f t="shared" ca="1" si="515"/>
        <v>-0.20967214614503482</v>
      </c>
      <c r="S496" s="98">
        <f t="shared" ca="1" si="515"/>
        <v>-0.34336226058606156</v>
      </c>
      <c r="T496" s="98">
        <f t="shared" ca="1" si="515"/>
        <v>-0.30548730242062305</v>
      </c>
      <c r="U496" s="98">
        <f t="shared" ca="1" si="515"/>
        <v>0.36053724483293015</v>
      </c>
      <c r="V496" s="98">
        <f t="shared" ca="1" si="515"/>
        <v>-0.17519078138363231</v>
      </c>
      <c r="W496" s="98">
        <f t="shared" ca="1" si="515"/>
        <v>0.69553890214948422</v>
      </c>
      <c r="X496" s="98">
        <f t="shared" ca="1" si="515"/>
        <v>-8.9535807650987675E-2</v>
      </c>
      <c r="Y496" s="98">
        <f t="shared" ca="1" si="515"/>
        <v>-0.46439625153315622</v>
      </c>
      <c r="Z496" s="98">
        <f t="shared" ca="1" si="515"/>
        <v>-0.46439625153315622</v>
      </c>
      <c r="AA496" s="98">
        <f t="shared" ca="1" si="513"/>
        <v>0.47240009692301621</v>
      </c>
      <c r="AB496" s="98">
        <f t="shared" ca="1" si="513"/>
        <v>0.47240009692301621</v>
      </c>
      <c r="AC496" s="98">
        <f t="shared" ca="1" si="513"/>
        <v>-0.30548730242062305</v>
      </c>
      <c r="AD496" s="98">
        <f t="shared" ca="1" si="513"/>
        <v>0.36053724483293015</v>
      </c>
      <c r="AE496" s="98" t="str">
        <f t="shared" ca="1" si="513"/>
        <v/>
      </c>
      <c r="AF496" s="98" t="str">
        <f t="shared" ca="1" si="500"/>
        <v/>
      </c>
      <c r="AG496" s="98" t="str">
        <f t="shared" ca="1" si="500"/>
        <v/>
      </c>
      <c r="AH496" s="98" t="str">
        <f t="shared" ca="1" si="500"/>
        <v/>
      </c>
      <c r="AI496" s="98" t="str">
        <f t="shared" ca="1" si="500"/>
        <v/>
      </c>
      <c r="AJ496" s="98" t="str">
        <f t="shared" ca="1" si="500"/>
        <v/>
      </c>
      <c r="AK496" s="98" t="str">
        <f t="shared" ca="1" si="500"/>
        <v/>
      </c>
      <c r="AL496" s="98" t="str">
        <f t="shared" ca="1" si="500"/>
        <v/>
      </c>
      <c r="AM496" s="98" t="str">
        <f t="shared" ca="1" si="500"/>
        <v/>
      </c>
      <c r="AN496" s="98" t="str">
        <f t="shared" ca="1" si="500"/>
        <v/>
      </c>
      <c r="AO496" s="98" t="str">
        <f t="shared" ca="1" si="500"/>
        <v/>
      </c>
      <c r="AP496" s="98" t="str">
        <f t="shared" ca="1" si="511"/>
        <v/>
      </c>
      <c r="AQ496" s="98" t="str">
        <f t="shared" ca="1" si="511"/>
        <v/>
      </c>
      <c r="AR496" s="98" t="str">
        <f t="shared" ca="1" si="511"/>
        <v/>
      </c>
      <c r="AS496" s="98" t="str">
        <f t="shared" ca="1" si="511"/>
        <v/>
      </c>
      <c r="AT496" s="98" t="str">
        <f t="shared" ca="1" si="511"/>
        <v/>
      </c>
      <c r="AU496" s="98" t="str">
        <f t="shared" ca="1" si="511"/>
        <v/>
      </c>
      <c r="AV496" s="98" t="str">
        <f t="shared" ca="1" si="511"/>
        <v/>
      </c>
      <c r="AW496" s="98" t="str">
        <f t="shared" ca="1" si="511"/>
        <v/>
      </c>
      <c r="AX496" s="98" t="str">
        <f t="shared" ca="1" si="511"/>
        <v/>
      </c>
      <c r="AY496" s="98" t="str">
        <f t="shared" ca="1" si="511"/>
        <v/>
      </c>
      <c r="AZ496" s="98" t="str">
        <f t="shared" ca="1" si="511"/>
        <v/>
      </c>
      <c r="BA496" s="98" t="str">
        <f t="shared" ca="1" si="511"/>
        <v/>
      </c>
      <c r="BB496" s="98" t="str">
        <f t="shared" ca="1" si="511"/>
        <v/>
      </c>
      <c r="BC496" s="98" t="str">
        <f t="shared" ca="1" si="511"/>
        <v/>
      </c>
      <c r="BD496" s="98" t="str">
        <f t="shared" ca="1" si="511"/>
        <v/>
      </c>
      <c r="BE496" s="98" t="str">
        <f t="shared" ca="1" si="511"/>
        <v/>
      </c>
      <c r="BF496" s="98" t="str">
        <f t="shared" ca="1" si="499"/>
        <v/>
      </c>
      <c r="BG496" s="98" t="str">
        <f t="shared" ca="1" si="493"/>
        <v/>
      </c>
      <c r="BH496" s="98" t="str">
        <f t="shared" ca="1" si="493"/>
        <v/>
      </c>
      <c r="BJ496" s="98">
        <f t="shared" ca="1" si="510"/>
        <v>-0.25682895003045947</v>
      </c>
      <c r="BK496" s="98">
        <f t="shared" ca="1" si="510"/>
        <v>0.63225743150840774</v>
      </c>
      <c r="BL496" s="98">
        <f t="shared" ca="1" si="510"/>
        <v>1.4230604128612816</v>
      </c>
      <c r="BM496" s="98">
        <f t="shared" ca="1" si="510"/>
        <v>1.045829033380014</v>
      </c>
      <c r="BN496" s="98">
        <f t="shared" ca="1" si="510"/>
        <v>0.54896332402494386</v>
      </c>
      <c r="BO496" s="98">
        <f t="shared" ca="1" si="510"/>
        <v>1.3111891863063008</v>
      </c>
      <c r="BP496" s="98">
        <f t="shared" ca="1" si="506"/>
        <v>0.63284974700152097</v>
      </c>
      <c r="BQ496" s="98">
        <f t="shared" ca="1" si="506"/>
        <v>0.53767508446621615</v>
      </c>
      <c r="BR496" s="98">
        <f t="shared" ca="1" si="506"/>
        <v>0.5311637111523464</v>
      </c>
      <c r="BS496" s="98">
        <f t="shared" ca="1" si="506"/>
        <v>0.55266319006900544</v>
      </c>
      <c r="BT496" s="98">
        <f t="shared" ca="1" si="506"/>
        <v>1.238799573749354</v>
      </c>
      <c r="BU496" s="98">
        <f t="shared" ca="1" si="501"/>
        <v>0.68848123581580589</v>
      </c>
      <c r="BV496" s="98">
        <f t="shared" ca="1" si="501"/>
        <v>1.6138262725689743</v>
      </c>
      <c r="BW496" s="98">
        <f t="shared" ca="1" si="501"/>
        <v>0.70828745333686927</v>
      </c>
      <c r="BX496" s="98">
        <f t="shared" ca="1" si="501"/>
        <v>0.5254454617200387</v>
      </c>
      <c r="BY496" s="98">
        <f t="shared" ca="1" si="501"/>
        <v>0.56462198996599866</v>
      </c>
      <c r="BZ496" s="98">
        <f t="shared" ca="1" si="501"/>
        <v>1.3749305202631634</v>
      </c>
      <c r="CA496" s="98">
        <f t="shared" ca="1" si="501"/>
        <v>1.3212150518768029</v>
      </c>
      <c r="CB496" s="98">
        <f t="shared" ca="1" si="501"/>
        <v>0.48947049527266517</v>
      </c>
      <c r="CC496" s="98">
        <f t="shared" ca="1" si="501"/>
        <v>0.8723813204186478</v>
      </c>
      <c r="CD496" s="98" t="str">
        <f t="shared" si="507"/>
        <v/>
      </c>
      <c r="CE496" s="98" t="str">
        <f t="shared" si="507"/>
        <v/>
      </c>
      <c r="CF496" s="98" t="str">
        <f t="shared" si="507"/>
        <v/>
      </c>
      <c r="CG496" s="98" t="str">
        <f t="shared" si="507"/>
        <v/>
      </c>
      <c r="CH496" s="98" t="str">
        <f t="shared" si="507"/>
        <v/>
      </c>
      <c r="CI496" s="98" t="str">
        <f t="shared" si="507"/>
        <v/>
      </c>
      <c r="CJ496" s="98" t="str">
        <f t="shared" si="507"/>
        <v/>
      </c>
      <c r="CK496" s="98" t="str">
        <f t="shared" si="507"/>
        <v/>
      </c>
      <c r="CL496" s="98" t="str">
        <f t="shared" si="507"/>
        <v/>
      </c>
      <c r="CM496" s="98" t="str">
        <f t="shared" si="507"/>
        <v/>
      </c>
      <c r="CN496" s="98" t="str">
        <f t="shared" si="507"/>
        <v/>
      </c>
      <c r="CO496" s="98" t="str">
        <f t="shared" si="507"/>
        <v/>
      </c>
      <c r="CP496" s="98" t="str">
        <f t="shared" si="507"/>
        <v/>
      </c>
      <c r="CQ496" s="98" t="str">
        <f t="shared" si="497"/>
        <v/>
      </c>
      <c r="CR496" s="98" t="str">
        <f t="shared" si="497"/>
        <v/>
      </c>
      <c r="CS496" s="98" t="str">
        <f t="shared" si="497"/>
        <v/>
      </c>
      <c r="CT496" s="98" t="str">
        <f t="shared" si="497"/>
        <v/>
      </c>
      <c r="CU496" s="98" t="str">
        <f t="shared" si="497"/>
        <v/>
      </c>
      <c r="CV496" s="98" t="str">
        <f t="shared" si="496"/>
        <v/>
      </c>
      <c r="CW496" s="98" t="str">
        <f t="shared" si="484"/>
        <v/>
      </c>
      <c r="CX496" s="98" t="str">
        <f t="shared" si="484"/>
        <v/>
      </c>
      <c r="CY496" s="98" t="str">
        <f t="shared" si="484"/>
        <v/>
      </c>
      <c r="CZ496" s="98" t="str">
        <f t="shared" si="484"/>
        <v/>
      </c>
      <c r="DA496" s="98" t="str">
        <f t="shared" si="484"/>
        <v/>
      </c>
      <c r="DB496" s="98" t="str">
        <f t="shared" si="484"/>
        <v/>
      </c>
      <c r="DC496" s="98" t="str">
        <f t="shared" si="484"/>
        <v/>
      </c>
      <c r="DD496" s="98" t="str">
        <f t="shared" si="484"/>
        <v/>
      </c>
      <c r="DE496" s="98" t="str">
        <f t="shared" si="484"/>
        <v/>
      </c>
      <c r="DF496" s="98" t="str">
        <f t="shared" si="484"/>
        <v/>
      </c>
      <c r="DG496" s="98" t="str">
        <f t="shared" si="484"/>
        <v/>
      </c>
      <c r="EE496" s="100">
        <f t="shared" ca="1" si="516"/>
        <v>0</v>
      </c>
      <c r="EF496" s="100">
        <f t="shared" ca="1" si="516"/>
        <v>186.37089335943608</v>
      </c>
      <c r="EG496" s="100">
        <f t="shared" ca="1" si="516"/>
        <v>345.52800922751339</v>
      </c>
      <c r="EH496" s="100">
        <f t="shared" ca="1" si="516"/>
        <v>479.80701148237608</v>
      </c>
      <c r="EI496" s="100">
        <f t="shared" ca="1" si="516"/>
        <v>591.36537563976708</v>
      </c>
      <c r="EJ496" s="100">
        <f t="shared" ca="1" si="516"/>
        <v>682.19513325923094</v>
      </c>
      <c r="EK496" s="100">
        <f t="shared" ca="1" si="516"/>
        <v>754.13474130386544</v>
      </c>
      <c r="EL496" s="100">
        <f t="shared" ca="1" si="516"/>
        <v>808.88013486644149</v>
      </c>
      <c r="EM496" s="100">
        <f t="shared" ca="1" si="516"/>
        <v>847.99501785499956</v>
      </c>
      <c r="EN496" s="100">
        <f t="shared" ca="1" si="516"/>
        <v>872.92044265719016</v>
      </c>
      <c r="EO496" s="100">
        <f t="shared" ca="1" si="516"/>
        <v>884.98372645904669</v>
      </c>
      <c r="EP496" s="100">
        <f t="shared" ca="1" si="516"/>
        <v>885.40674876586002</v>
      </c>
      <c r="EQ496" s="100">
        <f t="shared" ca="1" si="516"/>
        <v>875.31367174672346</v>
      </c>
      <c r="ER496" s="100">
        <f t="shared" ca="1" si="516"/>
        <v>855.7381222871719</v>
      </c>
      <c r="ES496" s="100">
        <f t="shared" ca="1" si="516"/>
        <v>827.6298720742036</v>
      </c>
      <c r="ET496" s="100">
        <f t="shared" ca="1" si="516"/>
        <v>791.8610496434668</v>
      </c>
      <c r="EU496" s="100">
        <f t="shared" ca="1" si="514"/>
        <v>749.23191607900935</v>
      </c>
      <c r="EV496" s="100">
        <f t="shared" ca="1" si="514"/>
        <v>700.47623396178039</v>
      </c>
      <c r="EW496" s="100">
        <f t="shared" ca="1" si="514"/>
        <v>646.26625720475477</v>
      </c>
      <c r="EX496" s="100">
        <f t="shared" ca="1" si="514"/>
        <v>587.21736758145869</v>
      </c>
      <c r="EY496" s="100">
        <f t="shared" ca="1" si="514"/>
        <v>523.89238204262892</v>
      </c>
      <c r="FA496" s="99">
        <f t="shared" ca="1" si="508"/>
        <v>0</v>
      </c>
      <c r="FB496" s="99">
        <f t="shared" ca="1" si="508"/>
        <v>0</v>
      </c>
      <c r="FC496" s="99">
        <f t="shared" ca="1" si="508"/>
        <v>0</v>
      </c>
      <c r="FD496" s="99">
        <f t="shared" ca="1" si="508"/>
        <v>0</v>
      </c>
      <c r="FE496" s="99">
        <f t="shared" ca="1" si="508"/>
        <v>0</v>
      </c>
      <c r="FF496" s="99">
        <f t="shared" ca="1" si="508"/>
        <v>0</v>
      </c>
      <c r="FG496" s="99">
        <f t="shared" ca="1" si="508"/>
        <v>0</v>
      </c>
      <c r="FH496" s="99">
        <f t="shared" ca="1" si="508"/>
        <v>0</v>
      </c>
      <c r="FI496" s="99">
        <f t="shared" ca="1" si="508"/>
        <v>0</v>
      </c>
      <c r="FJ496" s="99">
        <f t="shared" ca="1" si="508"/>
        <v>0</v>
      </c>
      <c r="FK496" s="99">
        <f t="shared" ca="1" si="508"/>
        <v>0</v>
      </c>
      <c r="FL496" s="99">
        <f t="shared" ca="1" si="508"/>
        <v>1</v>
      </c>
      <c r="FM496" s="99">
        <f t="shared" ca="1" si="508"/>
        <v>1</v>
      </c>
      <c r="FN496" s="99">
        <f t="shared" ca="1" si="508"/>
        <v>1</v>
      </c>
      <c r="FO496" s="99">
        <f t="shared" ca="1" si="508"/>
        <v>1</v>
      </c>
      <c r="FP496" s="99">
        <f t="shared" ref="FP496:GE511" ca="1" si="517">IF(AND($A496&gt;0,$B496&gt;0),IF((FP$61*EXP($D496-$B496*FP$61)-FP$61)&gt;$R$5*$H496,1,0),"")</f>
        <v>1</v>
      </c>
      <c r="FQ496" s="99">
        <f t="shared" ca="1" si="517"/>
        <v>1</v>
      </c>
      <c r="FR496" s="99">
        <f t="shared" ca="1" si="517"/>
        <v>1</v>
      </c>
      <c r="FS496" s="99">
        <f t="shared" ca="1" si="517"/>
        <v>1</v>
      </c>
      <c r="FT496" s="99">
        <f t="shared" ca="1" si="517"/>
        <v>1</v>
      </c>
      <c r="FU496" s="99">
        <f t="shared" ca="1" si="517"/>
        <v>1</v>
      </c>
      <c r="FV496" s="99">
        <f t="shared" ca="1" si="517"/>
        <v>1</v>
      </c>
      <c r="FW496" s="99">
        <f t="shared" ca="1" si="517"/>
        <v>1</v>
      </c>
      <c r="FX496" s="99">
        <f t="shared" ca="1" si="517"/>
        <v>0</v>
      </c>
      <c r="FY496" s="99">
        <f t="shared" ca="1" si="517"/>
        <v>0</v>
      </c>
      <c r="FZ496" s="99">
        <f t="shared" ca="1" si="517"/>
        <v>0</v>
      </c>
      <c r="GA496" s="99">
        <f t="shared" ca="1" si="517"/>
        <v>0</v>
      </c>
      <c r="GB496" s="99">
        <f t="shared" ca="1" si="517"/>
        <v>0</v>
      </c>
      <c r="GC496" s="99">
        <f t="shared" ca="1" si="517"/>
        <v>0</v>
      </c>
      <c r="GD496" s="99">
        <f t="shared" ca="1" si="517"/>
        <v>0</v>
      </c>
      <c r="GE496" s="99">
        <f t="shared" ca="1" si="517"/>
        <v>0</v>
      </c>
      <c r="GG496" s="99">
        <v>1</v>
      </c>
      <c r="GH496" s="99">
        <f t="shared" ca="1" si="480"/>
        <v>1</v>
      </c>
      <c r="GI496" s="99">
        <f t="shared" ca="1" si="512"/>
        <v>1</v>
      </c>
      <c r="GJ496" s="99">
        <f t="shared" ca="1" si="512"/>
        <v>1</v>
      </c>
      <c r="GK496" s="99">
        <f t="shared" ca="1" si="512"/>
        <v>1</v>
      </c>
      <c r="GL496" s="99">
        <f t="shared" ca="1" si="512"/>
        <v>1</v>
      </c>
      <c r="GM496" s="99">
        <f t="shared" ca="1" si="512"/>
        <v>1</v>
      </c>
      <c r="GN496" s="99">
        <f t="shared" ca="1" si="512"/>
        <v>1</v>
      </c>
      <c r="GO496" s="99">
        <f t="shared" ca="1" si="512"/>
        <v>1</v>
      </c>
      <c r="GP496" s="99">
        <f t="shared" ca="1" si="512"/>
        <v>1</v>
      </c>
      <c r="GQ496" s="99">
        <f t="shared" ca="1" si="512"/>
        <v>1</v>
      </c>
      <c r="GR496" s="99">
        <f t="shared" ca="1" si="512"/>
        <v>0</v>
      </c>
      <c r="GS496" s="99">
        <f t="shared" ca="1" si="512"/>
        <v>0</v>
      </c>
      <c r="GT496" s="99">
        <f t="shared" ca="1" si="512"/>
        <v>0</v>
      </c>
      <c r="GU496" s="99">
        <f t="shared" ca="1" si="512"/>
        <v>0</v>
      </c>
      <c r="GV496" s="99">
        <f t="shared" ca="1" si="512"/>
        <v>0</v>
      </c>
      <c r="GW496" s="99">
        <f t="shared" ca="1" si="512"/>
        <v>0</v>
      </c>
      <c r="GX496" s="99">
        <f t="shared" ca="1" si="512"/>
        <v>0</v>
      </c>
      <c r="GY496" s="99">
        <f t="shared" ca="1" si="512"/>
        <v>0</v>
      </c>
      <c r="GZ496" s="99">
        <f t="shared" ca="1" si="512"/>
        <v>0</v>
      </c>
      <c r="HA496" s="99">
        <f t="shared" ca="1" si="512"/>
        <v>0</v>
      </c>
      <c r="HB496" s="99">
        <f t="shared" ca="1" si="512"/>
        <v>0</v>
      </c>
      <c r="HC496" s="99">
        <f t="shared" ca="1" si="512"/>
        <v>0</v>
      </c>
      <c r="HD496" s="99">
        <f t="shared" ca="1" si="512"/>
        <v>0</v>
      </c>
      <c r="HE496" s="99">
        <f t="shared" ca="1" si="512"/>
        <v>0</v>
      </c>
      <c r="HF496" s="99">
        <f t="shared" ca="1" si="512"/>
        <v>0</v>
      </c>
      <c r="HG496" s="99">
        <f t="shared" ca="1" si="512"/>
        <v>0</v>
      </c>
      <c r="HH496" s="99">
        <f t="shared" ca="1" si="512"/>
        <v>0</v>
      </c>
      <c r="HI496" s="99">
        <f t="shared" ca="1" si="512"/>
        <v>0</v>
      </c>
      <c r="HJ496" s="99">
        <f t="shared" ca="1" si="512"/>
        <v>0</v>
      </c>
      <c r="HK496" s="99">
        <f t="shared" ca="1" si="512"/>
        <v>0</v>
      </c>
    </row>
    <row r="497" spans="1:219" x14ac:dyDescent="0.2">
      <c r="A497" s="96">
        <f t="shared" ca="1" si="470"/>
        <v>1.2233119083051669</v>
      </c>
      <c r="B497" s="97">
        <f t="shared" ca="1" si="471"/>
        <v>8.4138090518796806E-4</v>
      </c>
      <c r="C497" s="92">
        <f t="shared" ca="1" si="472"/>
        <v>0.40639003817874503</v>
      </c>
      <c r="D497" s="166">
        <f t="shared" ca="1" si="473"/>
        <v>1.3058883398706278</v>
      </c>
      <c r="E497" s="100">
        <f t="shared" ca="1" si="474"/>
        <v>1552.0774619657986</v>
      </c>
      <c r="F497" s="100">
        <f t="shared" ca="1" si="475"/>
        <v>634.15994077189987</v>
      </c>
      <c r="G497" s="100">
        <f t="shared" ca="1" si="476"/>
        <v>1372.8161185088056</v>
      </c>
      <c r="H497" s="99">
        <f t="shared" ca="1" si="477"/>
        <v>738.65617773690576</v>
      </c>
      <c r="I497" s="92">
        <f t="shared" ca="1" si="478"/>
        <v>0.53357006500060944</v>
      </c>
      <c r="J497" s="12" t="s">
        <v>524</v>
      </c>
      <c r="K497" s="98">
        <f t="shared" ca="1" si="515"/>
        <v>0.36053724483293015</v>
      </c>
      <c r="L497" s="98">
        <f t="shared" ca="1" si="515"/>
        <v>-0.73992756657132575</v>
      </c>
      <c r="M497" s="98">
        <f t="shared" ca="1" si="515"/>
        <v>-0.20967214614503482</v>
      </c>
      <c r="N497" s="98">
        <f t="shared" ca="1" si="515"/>
        <v>-0.30548730242062305</v>
      </c>
      <c r="O497" s="98">
        <f t="shared" ca="1" si="515"/>
        <v>-0.30548730242062305</v>
      </c>
      <c r="P497" s="98">
        <f t="shared" ca="1" si="515"/>
        <v>-0.73992756657132575</v>
      </c>
      <c r="Q497" s="98">
        <f t="shared" ca="1" si="515"/>
        <v>0.2277237814158416</v>
      </c>
      <c r="R497" s="98">
        <f t="shared" ca="1" si="515"/>
        <v>-8.9535807650987675E-2</v>
      </c>
      <c r="S497" s="98">
        <f t="shared" ca="1" si="515"/>
        <v>-0.34336226058606156</v>
      </c>
      <c r="T497" s="98">
        <f t="shared" ca="1" si="515"/>
        <v>0.36053724483293015</v>
      </c>
      <c r="U497" s="98">
        <f t="shared" ca="1" si="515"/>
        <v>-0.34336226058606156</v>
      </c>
      <c r="V497" s="98">
        <f t="shared" ca="1" si="515"/>
        <v>-0.19968186191675996</v>
      </c>
      <c r="W497" s="98">
        <f t="shared" ca="1" si="515"/>
        <v>0.49234395099605333</v>
      </c>
      <c r="X497" s="98">
        <f t="shared" ca="1" si="515"/>
        <v>-0.22593459910359093</v>
      </c>
      <c r="Y497" s="98">
        <f t="shared" ca="1" si="515"/>
        <v>-0.19968186191675996</v>
      </c>
      <c r="Z497" s="98">
        <f t="shared" ca="1" si="515"/>
        <v>0.2277237814158416</v>
      </c>
      <c r="AA497" s="98">
        <f t="shared" ca="1" si="513"/>
        <v>0.69553890214948422</v>
      </c>
      <c r="AB497" s="98">
        <f t="shared" ca="1" si="513"/>
        <v>0.36053724483293015</v>
      </c>
      <c r="AC497" s="98">
        <f t="shared" ca="1" si="513"/>
        <v>-0.46439625153315622</v>
      </c>
      <c r="AD497" s="98">
        <f t="shared" ca="1" si="513"/>
        <v>-0.17972388892729629</v>
      </c>
      <c r="AE497" s="98" t="str">
        <f t="shared" ca="1" si="513"/>
        <v/>
      </c>
      <c r="AF497" s="98" t="str">
        <f t="shared" ca="1" si="500"/>
        <v/>
      </c>
      <c r="AG497" s="98" t="str">
        <f t="shared" ca="1" si="500"/>
        <v/>
      </c>
      <c r="AH497" s="98" t="str">
        <f t="shared" ca="1" si="500"/>
        <v/>
      </c>
      <c r="AI497" s="98" t="str">
        <f t="shared" ca="1" si="500"/>
        <v/>
      </c>
      <c r="AJ497" s="98" t="str">
        <f t="shared" ca="1" si="500"/>
        <v/>
      </c>
      <c r="AK497" s="98" t="str">
        <f t="shared" ca="1" si="500"/>
        <v/>
      </c>
      <c r="AL497" s="98" t="str">
        <f t="shared" ca="1" si="500"/>
        <v/>
      </c>
      <c r="AM497" s="98" t="str">
        <f t="shared" ca="1" si="500"/>
        <v/>
      </c>
      <c r="AN497" s="98" t="str">
        <f t="shared" ca="1" si="500"/>
        <v/>
      </c>
      <c r="AO497" s="98" t="str">
        <f t="shared" ca="1" si="500"/>
        <v/>
      </c>
      <c r="AP497" s="98" t="str">
        <f t="shared" ca="1" si="511"/>
        <v/>
      </c>
      <c r="AQ497" s="98" t="str">
        <f t="shared" ca="1" si="511"/>
        <v/>
      </c>
      <c r="AR497" s="98" t="str">
        <f t="shared" ca="1" si="511"/>
        <v/>
      </c>
      <c r="AS497" s="98" t="str">
        <f t="shared" ca="1" si="511"/>
        <v/>
      </c>
      <c r="AT497" s="98" t="str">
        <f t="shared" ca="1" si="511"/>
        <v/>
      </c>
      <c r="AU497" s="98" t="str">
        <f t="shared" ca="1" si="511"/>
        <v/>
      </c>
      <c r="AV497" s="98" t="str">
        <f t="shared" ca="1" si="511"/>
        <v/>
      </c>
      <c r="AW497" s="98" t="str">
        <f t="shared" ca="1" si="511"/>
        <v/>
      </c>
      <c r="AX497" s="98" t="str">
        <f t="shared" ca="1" si="511"/>
        <v/>
      </c>
      <c r="AY497" s="98" t="str">
        <f t="shared" ca="1" si="511"/>
        <v/>
      </c>
      <c r="AZ497" s="98" t="str">
        <f t="shared" ca="1" si="511"/>
        <v/>
      </c>
      <c r="BA497" s="98" t="str">
        <f t="shared" ca="1" si="511"/>
        <v/>
      </c>
      <c r="BB497" s="98" t="str">
        <f t="shared" ca="1" si="511"/>
        <v/>
      </c>
      <c r="BC497" s="98" t="str">
        <f t="shared" ca="1" si="511"/>
        <v/>
      </c>
      <c r="BD497" s="98" t="str">
        <f t="shared" ca="1" si="511"/>
        <v/>
      </c>
      <c r="BE497" s="98" t="str">
        <f t="shared" ca="1" si="511"/>
        <v/>
      </c>
      <c r="BF497" s="98" t="str">
        <f t="shared" ca="1" si="499"/>
        <v/>
      </c>
      <c r="BG497" s="98" t="str">
        <f t="shared" ca="1" si="493"/>
        <v/>
      </c>
      <c r="BH497" s="98" t="str">
        <f t="shared" ca="1" si="493"/>
        <v/>
      </c>
      <c r="BJ497" s="98">
        <f t="shared" ca="1" si="510"/>
        <v>0.3251117155787443</v>
      </c>
      <c r="BK497" s="98">
        <f t="shared" ca="1" si="510"/>
        <v>9.2011726853841957E-2</v>
      </c>
      <c r="BL497" s="98">
        <f t="shared" ca="1" si="510"/>
        <v>0.51784936456676256</v>
      </c>
      <c r="BM497" s="98">
        <f t="shared" ca="1" si="510"/>
        <v>0.44145628645627244</v>
      </c>
      <c r="BN497" s="98">
        <f t="shared" ca="1" si="510"/>
        <v>0.46941062070791173</v>
      </c>
      <c r="BO497" s="98">
        <f t="shared" ca="1" si="510"/>
        <v>0.25543223164164086</v>
      </c>
      <c r="BP497" s="98">
        <f t="shared" ca="1" si="506"/>
        <v>1.0819769491936362</v>
      </c>
      <c r="BQ497" s="98">
        <f t="shared" ca="1" si="506"/>
        <v>0.65781142296026329</v>
      </c>
      <c r="BR497" s="98">
        <f t="shared" ca="1" si="506"/>
        <v>0.5311637111523464</v>
      </c>
      <c r="BS497" s="98">
        <f t="shared" ca="1" si="506"/>
        <v>1.2186877373225586</v>
      </c>
      <c r="BT497" s="98">
        <f t="shared" ca="1" si="506"/>
        <v>0.5349000683303623</v>
      </c>
      <c r="BU497" s="98">
        <f t="shared" ca="1" si="501"/>
        <v>0.66399015528267824</v>
      </c>
      <c r="BV497" s="98">
        <f t="shared" ca="1" si="501"/>
        <v>1.4106313214155435</v>
      </c>
      <c r="BW497" s="98">
        <f t="shared" ca="1" si="501"/>
        <v>0.57188866188426601</v>
      </c>
      <c r="BX497" s="98">
        <f t="shared" ca="1" si="501"/>
        <v>0.79015985133643496</v>
      </c>
      <c r="BY497" s="98">
        <f t="shared" ca="1" si="501"/>
        <v>1.2567420229149966</v>
      </c>
      <c r="BZ497" s="98">
        <f t="shared" ca="1" si="501"/>
        <v>1.5980693254896314</v>
      </c>
      <c r="CA497" s="98">
        <f t="shared" ca="1" si="501"/>
        <v>1.2093521997867169</v>
      </c>
      <c r="CB497" s="98">
        <f t="shared" ca="1" si="501"/>
        <v>0.330561546160132</v>
      </c>
      <c r="CC497" s="98">
        <f t="shared" ca="1" si="501"/>
        <v>0.33212018665842136</v>
      </c>
      <c r="CD497" s="98" t="str">
        <f t="shared" si="507"/>
        <v/>
      </c>
      <c r="CE497" s="98" t="str">
        <f t="shared" si="507"/>
        <v/>
      </c>
      <c r="CF497" s="98" t="str">
        <f t="shared" si="507"/>
        <v/>
      </c>
      <c r="CG497" s="98" t="str">
        <f t="shared" si="507"/>
        <v/>
      </c>
      <c r="CH497" s="98" t="str">
        <f t="shared" si="507"/>
        <v/>
      </c>
      <c r="CI497" s="98" t="str">
        <f t="shared" si="507"/>
        <v/>
      </c>
      <c r="CJ497" s="98" t="str">
        <f t="shared" si="507"/>
        <v/>
      </c>
      <c r="CK497" s="98" t="str">
        <f t="shared" si="507"/>
        <v/>
      </c>
      <c r="CL497" s="98" t="str">
        <f t="shared" si="507"/>
        <v/>
      </c>
      <c r="CM497" s="98" t="str">
        <f t="shared" si="507"/>
        <v/>
      </c>
      <c r="CN497" s="98" t="str">
        <f t="shared" si="507"/>
        <v/>
      </c>
      <c r="CO497" s="98" t="str">
        <f t="shared" si="507"/>
        <v/>
      </c>
      <c r="CP497" s="98" t="str">
        <f t="shared" si="507"/>
        <v/>
      </c>
      <c r="CQ497" s="98" t="str">
        <f t="shared" si="497"/>
        <v/>
      </c>
      <c r="CR497" s="98" t="str">
        <f t="shared" si="497"/>
        <v/>
      </c>
      <c r="CS497" s="98" t="str">
        <f t="shared" si="497"/>
        <v/>
      </c>
      <c r="CT497" s="98" t="str">
        <f t="shared" si="497"/>
        <v/>
      </c>
      <c r="CU497" s="98" t="str">
        <f t="shared" si="497"/>
        <v/>
      </c>
      <c r="CV497" s="98" t="str">
        <f t="shared" si="496"/>
        <v/>
      </c>
      <c r="CW497" s="98" t="str">
        <f t="shared" si="484"/>
        <v/>
      </c>
      <c r="CX497" s="98" t="str">
        <f t="shared" si="484"/>
        <v/>
      </c>
      <c r="CY497" s="98" t="str">
        <f t="shared" si="484"/>
        <v/>
      </c>
      <c r="CZ497" s="98" t="str">
        <f t="shared" si="484"/>
        <v/>
      </c>
      <c r="DA497" s="98" t="str">
        <f t="shared" si="484"/>
        <v/>
      </c>
      <c r="DB497" s="98" t="str">
        <f t="shared" si="484"/>
        <v/>
      </c>
      <c r="DC497" s="98" t="str">
        <f t="shared" si="484"/>
        <v/>
      </c>
      <c r="DD497" s="98" t="str">
        <f t="shared" si="484"/>
        <v/>
      </c>
      <c r="DE497" s="98" t="str">
        <f t="shared" si="484"/>
        <v/>
      </c>
      <c r="DF497" s="98" t="str">
        <f t="shared" si="484"/>
        <v/>
      </c>
      <c r="DG497" s="98" t="str">
        <f t="shared" si="484"/>
        <v/>
      </c>
      <c r="EE497" s="100">
        <f t="shared" ca="1" si="516"/>
        <v>0</v>
      </c>
      <c r="EF497" s="100">
        <f t="shared" ca="1" si="516"/>
        <v>130.37707073005106</v>
      </c>
      <c r="EG497" s="100">
        <f t="shared" ca="1" si="516"/>
        <v>245.35220152599297</v>
      </c>
      <c r="EH497" s="100">
        <f t="shared" ca="1" si="516"/>
        <v>345.903939182871</v>
      </c>
      <c r="EI497" s="100">
        <f t="shared" ca="1" si="516"/>
        <v>432.95556739486614</v>
      </c>
      <c r="EJ497" s="100">
        <f t="shared" ca="1" si="516"/>
        <v>507.37803266000083</v>
      </c>
      <c r="EK497" s="100">
        <f t="shared" ca="1" si="516"/>
        <v>569.99272146931025</v>
      </c>
      <c r="EL497" s="100">
        <f t="shared" ca="1" si="516"/>
        <v>621.57409612930326</v>
      </c>
      <c r="EM497" s="100">
        <f t="shared" ca="1" si="516"/>
        <v>662.85219621081342</v>
      </c>
      <c r="EN497" s="100">
        <f t="shared" ca="1" si="516"/>
        <v>694.51501227854362</v>
      </c>
      <c r="EO497" s="100">
        <f t="shared" ca="1" si="516"/>
        <v>717.2107382329898</v>
      </c>
      <c r="EP497" s="100">
        <f t="shared" ca="1" si="516"/>
        <v>731.54990828918937</v>
      </c>
      <c r="EQ497" s="100">
        <f t="shared" ca="1" si="516"/>
        <v>738.1074243241635</v>
      </c>
      <c r="ER497" s="100">
        <f t="shared" ca="1" si="516"/>
        <v>737.42447904634116</v>
      </c>
      <c r="ES497" s="100">
        <f t="shared" ca="1" si="516"/>
        <v>730.01038017496535</v>
      </c>
      <c r="ET497" s="100">
        <f t="shared" ca="1" si="516"/>
        <v>716.34428056489821</v>
      </c>
      <c r="EU497" s="100">
        <f t="shared" ca="1" si="514"/>
        <v>696.87681897175116</v>
      </c>
      <c r="EV497" s="100">
        <f t="shared" ca="1" si="514"/>
        <v>672.03167592326815</v>
      </c>
      <c r="EW497" s="100">
        <f t="shared" ca="1" si="514"/>
        <v>642.20704894490996</v>
      </c>
      <c r="EX497" s="100">
        <f t="shared" ca="1" si="514"/>
        <v>607.77705118001643</v>
      </c>
      <c r="EY497" s="100">
        <f t="shared" ca="1" si="514"/>
        <v>569.09303724735014</v>
      </c>
      <c r="FA497" s="99">
        <f t="shared" ref="FA497:FP512" ca="1" si="518">IF(AND($A497&gt;0,$B497&gt;0),IF((FA$61*EXP($D497-$B497*FA$61)-FA$61)&gt;$R$5*$H497,1,0),"")</f>
        <v>0</v>
      </c>
      <c r="FB497" s="99">
        <f t="shared" ca="1" si="518"/>
        <v>0</v>
      </c>
      <c r="FC497" s="99">
        <f t="shared" ca="1" si="518"/>
        <v>0</v>
      </c>
      <c r="FD497" s="99">
        <f t="shared" ca="1" si="518"/>
        <v>0</v>
      </c>
      <c r="FE497" s="99">
        <f t="shared" ca="1" si="518"/>
        <v>0</v>
      </c>
      <c r="FF497" s="99">
        <f t="shared" ca="1" si="518"/>
        <v>0</v>
      </c>
      <c r="FG497" s="99">
        <f t="shared" ca="1" si="518"/>
        <v>0</v>
      </c>
      <c r="FH497" s="99">
        <f t="shared" ca="1" si="518"/>
        <v>0</v>
      </c>
      <c r="FI497" s="99">
        <f t="shared" ca="1" si="518"/>
        <v>0</v>
      </c>
      <c r="FJ497" s="99">
        <f t="shared" ca="1" si="518"/>
        <v>0</v>
      </c>
      <c r="FK497" s="99">
        <f t="shared" ca="1" si="518"/>
        <v>0</v>
      </c>
      <c r="FL497" s="99">
        <f t="shared" ca="1" si="518"/>
        <v>0</v>
      </c>
      <c r="FM497" s="99">
        <f t="shared" ca="1" si="518"/>
        <v>0</v>
      </c>
      <c r="FN497" s="99">
        <f t="shared" ca="1" si="518"/>
        <v>1</v>
      </c>
      <c r="FO497" s="99">
        <f t="shared" ca="1" si="518"/>
        <v>1</v>
      </c>
      <c r="FP497" s="99">
        <f t="shared" ca="1" si="518"/>
        <v>1</v>
      </c>
      <c r="FQ497" s="99">
        <f t="shared" ca="1" si="517"/>
        <v>1</v>
      </c>
      <c r="FR497" s="99">
        <f t="shared" ca="1" si="517"/>
        <v>1</v>
      </c>
      <c r="FS497" s="99">
        <f t="shared" ca="1" si="517"/>
        <v>1</v>
      </c>
      <c r="FT497" s="99">
        <f t="shared" ca="1" si="517"/>
        <v>1</v>
      </c>
      <c r="FU497" s="99">
        <f t="shared" ca="1" si="517"/>
        <v>1</v>
      </c>
      <c r="FV497" s="99">
        <f t="shared" ca="1" si="517"/>
        <v>1</v>
      </c>
      <c r="FW497" s="99">
        <f t="shared" ca="1" si="517"/>
        <v>1</v>
      </c>
      <c r="FX497" s="99">
        <f t="shared" ca="1" si="517"/>
        <v>1</v>
      </c>
      <c r="FY497" s="99">
        <f t="shared" ca="1" si="517"/>
        <v>1</v>
      </c>
      <c r="FZ497" s="99">
        <f t="shared" ca="1" si="517"/>
        <v>1</v>
      </c>
      <c r="GA497" s="99">
        <f t="shared" ca="1" si="517"/>
        <v>0</v>
      </c>
      <c r="GB497" s="99">
        <f t="shared" ca="1" si="517"/>
        <v>0</v>
      </c>
      <c r="GC497" s="99">
        <f t="shared" ca="1" si="517"/>
        <v>0</v>
      </c>
      <c r="GD497" s="99">
        <f t="shared" ca="1" si="517"/>
        <v>0</v>
      </c>
      <c r="GE497" s="99">
        <f t="shared" ca="1" si="517"/>
        <v>0</v>
      </c>
      <c r="GG497" s="99">
        <v>1</v>
      </c>
      <c r="GH497" s="99">
        <f t="shared" ca="1" si="480"/>
        <v>1</v>
      </c>
      <c r="GI497" s="99">
        <f t="shared" ca="1" si="512"/>
        <v>1</v>
      </c>
      <c r="GJ497" s="99">
        <f t="shared" ca="1" si="512"/>
        <v>1</v>
      </c>
      <c r="GK497" s="99">
        <f t="shared" ca="1" si="512"/>
        <v>1</v>
      </c>
      <c r="GL497" s="99">
        <f t="shared" ca="1" si="512"/>
        <v>1</v>
      </c>
      <c r="GM497" s="99">
        <f t="shared" ca="1" si="512"/>
        <v>1</v>
      </c>
      <c r="GN497" s="99">
        <f t="shared" ca="1" si="512"/>
        <v>1</v>
      </c>
      <c r="GO497" s="99">
        <f t="shared" ca="1" si="512"/>
        <v>1</v>
      </c>
      <c r="GP497" s="99">
        <f t="shared" ca="1" si="512"/>
        <v>1</v>
      </c>
      <c r="GQ497" s="99">
        <f t="shared" ca="1" si="512"/>
        <v>1</v>
      </c>
      <c r="GR497" s="99">
        <f t="shared" ca="1" si="512"/>
        <v>1</v>
      </c>
      <c r="GS497" s="99">
        <f t="shared" ca="1" si="512"/>
        <v>1</v>
      </c>
      <c r="GT497" s="99">
        <f t="shared" ca="1" si="512"/>
        <v>0</v>
      </c>
      <c r="GU497" s="99">
        <f t="shared" ca="1" si="512"/>
        <v>0</v>
      </c>
      <c r="GV497" s="99">
        <f t="shared" ca="1" si="512"/>
        <v>0</v>
      </c>
      <c r="GW497" s="99">
        <f t="shared" ca="1" si="512"/>
        <v>0</v>
      </c>
      <c r="GX497" s="99">
        <f t="shared" ca="1" si="512"/>
        <v>0</v>
      </c>
      <c r="GY497" s="99">
        <f t="shared" ca="1" si="512"/>
        <v>0</v>
      </c>
      <c r="GZ497" s="99">
        <f t="shared" ca="1" si="512"/>
        <v>0</v>
      </c>
      <c r="HA497" s="99">
        <f t="shared" ca="1" si="512"/>
        <v>0</v>
      </c>
      <c r="HB497" s="99">
        <f t="shared" ca="1" si="512"/>
        <v>0</v>
      </c>
      <c r="HC497" s="99">
        <f t="shared" ca="1" si="512"/>
        <v>0</v>
      </c>
      <c r="HD497" s="99">
        <f t="shared" ca="1" si="512"/>
        <v>0</v>
      </c>
      <c r="HE497" s="99">
        <f t="shared" ca="1" si="512"/>
        <v>0</v>
      </c>
      <c r="HF497" s="99">
        <f t="shared" ca="1" si="512"/>
        <v>0</v>
      </c>
      <c r="HG497" s="99">
        <f t="shared" ca="1" si="512"/>
        <v>0</v>
      </c>
      <c r="HH497" s="99">
        <f t="shared" ca="1" si="512"/>
        <v>0</v>
      </c>
      <c r="HI497" s="99">
        <f t="shared" ca="1" si="512"/>
        <v>0</v>
      </c>
      <c r="HJ497" s="99">
        <f t="shared" ca="1" si="512"/>
        <v>0</v>
      </c>
      <c r="HK497" s="99">
        <f t="shared" ca="1" si="512"/>
        <v>0</v>
      </c>
    </row>
    <row r="498" spans="1:219" x14ac:dyDescent="0.2">
      <c r="A498" s="96">
        <f t="shared" ca="1" si="470"/>
        <v>1.3530572904637834</v>
      </c>
      <c r="B498" s="97">
        <f t="shared" ca="1" si="471"/>
        <v>1.0403676942930306E-3</v>
      </c>
      <c r="C498" s="92">
        <f t="shared" ca="1" si="472"/>
        <v>0.25594424286214751</v>
      </c>
      <c r="D498" s="166">
        <f t="shared" ca="1" si="473"/>
        <v>1.3858110181909225</v>
      </c>
      <c r="E498" s="100">
        <f t="shared" ca="1" si="474"/>
        <v>1332.0396488595638</v>
      </c>
      <c r="F498" s="100">
        <f t="shared" ca="1" si="475"/>
        <v>536.80295888580929</v>
      </c>
      <c r="G498" s="100">
        <f t="shared" ca="1" si="476"/>
        <v>1227.7882503742119</v>
      </c>
      <c r="H498" s="99">
        <f t="shared" ca="1" si="477"/>
        <v>690.98529148840259</v>
      </c>
      <c r="I498" s="92">
        <f t="shared" ca="1" si="478"/>
        <v>0.55847245662570588</v>
      </c>
      <c r="J498" s="12" t="s">
        <v>525</v>
      </c>
      <c r="K498" s="98">
        <f t="shared" ca="1" si="515"/>
        <v>-0.17519078138363231</v>
      </c>
      <c r="L498" s="98">
        <f t="shared" ca="1" si="515"/>
        <v>0.25049910603626258</v>
      </c>
      <c r="M498" s="98">
        <f t="shared" ca="1" si="515"/>
        <v>4.0557972064697578E-2</v>
      </c>
      <c r="N498" s="98">
        <f t="shared" ca="1" si="515"/>
        <v>0.36053724483293015</v>
      </c>
      <c r="O498" s="98">
        <f t="shared" ca="1" si="515"/>
        <v>0.31582938809333427</v>
      </c>
      <c r="P498" s="98">
        <f t="shared" ca="1" si="515"/>
        <v>-0.22593459910359093</v>
      </c>
      <c r="Q498" s="98">
        <f t="shared" ca="1" si="515"/>
        <v>0.2277237814158416</v>
      </c>
      <c r="R498" s="98">
        <f t="shared" ca="1" si="515"/>
        <v>-8.9535807650987675E-2</v>
      </c>
      <c r="S498" s="98">
        <f t="shared" ca="1" si="515"/>
        <v>-0.19968186191675996</v>
      </c>
      <c r="T498" s="98">
        <f t="shared" ca="1" si="515"/>
        <v>-0.20967214614503482</v>
      </c>
      <c r="U498" s="98">
        <f t="shared" ca="1" si="515"/>
        <v>4.0557972064697578E-2</v>
      </c>
      <c r="V498" s="98">
        <f t="shared" ca="1" si="515"/>
        <v>-0.20967214614503482</v>
      </c>
      <c r="W498" s="98">
        <f t="shared" ca="1" si="515"/>
        <v>-8.9535807650987675E-2</v>
      </c>
      <c r="X498" s="98">
        <f t="shared" ca="1" si="515"/>
        <v>-0.20967214614503482</v>
      </c>
      <c r="Y498" s="98">
        <f t="shared" ca="1" si="515"/>
        <v>-0.22140342077627362</v>
      </c>
      <c r="Z498" s="98">
        <f t="shared" ca="1" si="515"/>
        <v>-0.46439625153315622</v>
      </c>
      <c r="AA498" s="98">
        <f t="shared" ca="1" si="513"/>
        <v>-0.46439625153315622</v>
      </c>
      <c r="AB498" s="98">
        <f t="shared" ca="1" si="513"/>
        <v>0.31582938809333427</v>
      </c>
      <c r="AC498" s="98">
        <f t="shared" ca="1" si="513"/>
        <v>-0.22593459910359093</v>
      </c>
      <c r="AD498" s="98">
        <f t="shared" ca="1" si="513"/>
        <v>-0.19968186191675996</v>
      </c>
      <c r="AE498" s="98" t="str">
        <f t="shared" ca="1" si="513"/>
        <v/>
      </c>
      <c r="AF498" s="98" t="str">
        <f t="shared" ca="1" si="500"/>
        <v/>
      </c>
      <c r="AG498" s="98" t="str">
        <f t="shared" ca="1" si="500"/>
        <v/>
      </c>
      <c r="AH498" s="98" t="str">
        <f t="shared" ca="1" si="500"/>
        <v/>
      </c>
      <c r="AI498" s="98" t="str">
        <f t="shared" ca="1" si="500"/>
        <v/>
      </c>
      <c r="AJ498" s="98" t="str">
        <f t="shared" ca="1" si="500"/>
        <v/>
      </c>
      <c r="AK498" s="98" t="str">
        <f t="shared" ca="1" si="500"/>
        <v/>
      </c>
      <c r="AL498" s="98" t="str">
        <f t="shared" ca="1" si="500"/>
        <v/>
      </c>
      <c r="AM498" s="98" t="str">
        <f t="shared" ca="1" si="500"/>
        <v/>
      </c>
      <c r="AN498" s="98" t="str">
        <f t="shared" ca="1" si="500"/>
        <v/>
      </c>
      <c r="AO498" s="98" t="str">
        <f t="shared" ca="1" si="500"/>
        <v/>
      </c>
      <c r="AP498" s="98" t="str">
        <f t="shared" ca="1" si="511"/>
        <v/>
      </c>
      <c r="AQ498" s="98" t="str">
        <f t="shared" ca="1" si="511"/>
        <v/>
      </c>
      <c r="AR498" s="98" t="str">
        <f t="shared" ca="1" si="511"/>
        <v/>
      </c>
      <c r="AS498" s="98" t="str">
        <f t="shared" ca="1" si="511"/>
        <v/>
      </c>
      <c r="AT498" s="98" t="str">
        <f t="shared" ca="1" si="511"/>
        <v/>
      </c>
      <c r="AU498" s="98" t="str">
        <f t="shared" ca="1" si="511"/>
        <v/>
      </c>
      <c r="AV498" s="98" t="str">
        <f t="shared" ca="1" si="511"/>
        <v/>
      </c>
      <c r="AW498" s="98" t="str">
        <f t="shared" ca="1" si="511"/>
        <v/>
      </c>
      <c r="AX498" s="98" t="str">
        <f t="shared" ca="1" si="511"/>
        <v/>
      </c>
      <c r="AY498" s="98" t="str">
        <f t="shared" ca="1" si="511"/>
        <v/>
      </c>
      <c r="AZ498" s="98" t="str">
        <f t="shared" ca="1" si="511"/>
        <v/>
      </c>
      <c r="BA498" s="98" t="str">
        <f t="shared" ca="1" si="511"/>
        <v/>
      </c>
      <c r="BB498" s="98" t="str">
        <f t="shared" ca="1" si="511"/>
        <v/>
      </c>
      <c r="BC498" s="98" t="str">
        <f t="shared" ca="1" si="511"/>
        <v/>
      </c>
      <c r="BD498" s="98" t="str">
        <f t="shared" ca="1" si="511"/>
        <v/>
      </c>
      <c r="BE498" s="98" t="str">
        <f t="shared" ca="1" si="511"/>
        <v/>
      </c>
      <c r="BF498" s="98" t="str">
        <f t="shared" ca="1" si="499"/>
        <v/>
      </c>
      <c r="BG498" s="98" t="str">
        <f t="shared" ca="1" si="493"/>
        <v/>
      </c>
      <c r="BH498" s="98" t="str">
        <f t="shared" ca="1" si="493"/>
        <v/>
      </c>
      <c r="BJ498" s="98">
        <f t="shared" ca="1" si="510"/>
        <v>-0.21061631063781816</v>
      </c>
      <c r="BK498" s="98">
        <f t="shared" ca="1" si="510"/>
        <v>1.0824383994614304</v>
      </c>
      <c r="BL498" s="98">
        <f t="shared" ca="1" si="510"/>
        <v>0.76807948277649496</v>
      </c>
      <c r="BM498" s="98">
        <f t="shared" ca="1" si="510"/>
        <v>1.1074808337098256</v>
      </c>
      <c r="BN498" s="98">
        <f t="shared" ca="1" si="510"/>
        <v>1.0907273112218689</v>
      </c>
      <c r="BO498" s="98">
        <f t="shared" ca="1" si="510"/>
        <v>0.76942519910937568</v>
      </c>
      <c r="BP498" s="98">
        <f t="shared" ca="1" si="506"/>
        <v>1.0819769491936362</v>
      </c>
      <c r="BQ498" s="98">
        <f t="shared" ca="1" si="506"/>
        <v>0.65781142296026329</v>
      </c>
      <c r="BR498" s="98">
        <f t="shared" ca="1" si="506"/>
        <v>0.674844109821648</v>
      </c>
      <c r="BS498" s="98">
        <f t="shared" ca="1" si="506"/>
        <v>0.64847834634459367</v>
      </c>
      <c r="BT498" s="98">
        <f t="shared" ca="1" si="506"/>
        <v>0.91882030098112144</v>
      </c>
      <c r="BU498" s="98">
        <f t="shared" ca="1" si="501"/>
        <v>0.65399987105440338</v>
      </c>
      <c r="BV498" s="98">
        <f t="shared" ca="1" si="501"/>
        <v>0.82875156276850237</v>
      </c>
      <c r="BW498" s="98">
        <f t="shared" ca="1" si="501"/>
        <v>0.58815111484282212</v>
      </c>
      <c r="BX498" s="98">
        <f t="shared" ca="1" si="501"/>
        <v>0.7684382924769213</v>
      </c>
      <c r="BY498" s="98">
        <f t="shared" ca="1" si="501"/>
        <v>0.56462198996599866</v>
      </c>
      <c r="BZ498" s="98">
        <f t="shared" ca="1" si="501"/>
        <v>0.43813417180699099</v>
      </c>
      <c r="CA498" s="98">
        <f t="shared" ca="1" si="501"/>
        <v>1.1646443430471209</v>
      </c>
      <c r="CB498" s="98">
        <f t="shared" ca="1" si="501"/>
        <v>0.5690231985896973</v>
      </c>
      <c r="CC498" s="98">
        <f t="shared" ca="1" si="501"/>
        <v>0.31216221366895769</v>
      </c>
      <c r="CD498" s="98" t="str">
        <f t="shared" si="507"/>
        <v/>
      </c>
      <c r="CE498" s="98" t="str">
        <f t="shared" si="507"/>
        <v/>
      </c>
      <c r="CF498" s="98" t="str">
        <f t="shared" si="507"/>
        <v/>
      </c>
      <c r="CG498" s="98" t="str">
        <f t="shared" si="507"/>
        <v/>
      </c>
      <c r="CH498" s="98" t="str">
        <f t="shared" si="507"/>
        <v/>
      </c>
      <c r="CI498" s="98" t="str">
        <f t="shared" si="507"/>
        <v/>
      </c>
      <c r="CJ498" s="98" t="str">
        <f t="shared" si="507"/>
        <v/>
      </c>
      <c r="CK498" s="98" t="str">
        <f t="shared" si="507"/>
        <v/>
      </c>
      <c r="CL498" s="98" t="str">
        <f t="shared" si="507"/>
        <v/>
      </c>
      <c r="CM498" s="98" t="str">
        <f t="shared" si="507"/>
        <v/>
      </c>
      <c r="CN498" s="98" t="str">
        <f t="shared" si="507"/>
        <v/>
      </c>
      <c r="CO498" s="98" t="str">
        <f t="shared" si="507"/>
        <v/>
      </c>
      <c r="CP498" s="98" t="str">
        <f t="shared" si="507"/>
        <v/>
      </c>
      <c r="CQ498" s="98" t="str">
        <f t="shared" si="497"/>
        <v/>
      </c>
      <c r="CR498" s="98" t="str">
        <f t="shared" si="497"/>
        <v/>
      </c>
      <c r="CS498" s="98" t="str">
        <f t="shared" si="497"/>
        <v/>
      </c>
      <c r="CT498" s="98" t="str">
        <f t="shared" si="497"/>
        <v/>
      </c>
      <c r="CU498" s="98" t="str">
        <f t="shared" si="497"/>
        <v/>
      </c>
      <c r="CV498" s="98" t="str">
        <f t="shared" si="496"/>
        <v/>
      </c>
      <c r="CW498" s="98" t="str">
        <f t="shared" si="484"/>
        <v/>
      </c>
      <c r="CX498" s="98" t="str">
        <f t="shared" si="484"/>
        <v/>
      </c>
      <c r="CY498" s="98" t="str">
        <f t="shared" si="484"/>
        <v/>
      </c>
      <c r="CZ498" s="98" t="str">
        <f t="shared" si="484"/>
        <v/>
      </c>
      <c r="DA498" s="98" t="str">
        <f t="shared" si="484"/>
        <v/>
      </c>
      <c r="DB498" s="98" t="str">
        <f t="shared" si="484"/>
        <v/>
      </c>
      <c r="DC498" s="98" t="str">
        <f t="shared" si="484"/>
        <v/>
      </c>
      <c r="DD498" s="98" t="str">
        <f t="shared" si="484"/>
        <v/>
      </c>
      <c r="DE498" s="98" t="str">
        <f t="shared" si="484"/>
        <v/>
      </c>
      <c r="DF498" s="98" t="str">
        <f t="shared" si="484"/>
        <v/>
      </c>
      <c r="DG498" s="98" t="str">
        <f t="shared" si="484"/>
        <v/>
      </c>
      <c r="EE498" s="100">
        <f t="shared" ca="1" si="516"/>
        <v>0</v>
      </c>
      <c r="EF498" s="100">
        <f t="shared" ca="1" si="516"/>
        <v>143.49917303226647</v>
      </c>
      <c r="EG498" s="100">
        <f t="shared" ca="1" si="516"/>
        <v>266.68274470938138</v>
      </c>
      <c r="EH498" s="100">
        <f t="shared" ca="1" si="516"/>
        <v>371.13862315685412</v>
      </c>
      <c r="EI498" s="100">
        <f t="shared" ca="1" si="516"/>
        <v>458.3443928716361</v>
      </c>
      <c r="EJ498" s="100">
        <f t="shared" ca="1" si="516"/>
        <v>529.67450065208527</v>
      </c>
      <c r="EK498" s="100">
        <f t="shared" ca="1" si="516"/>
        <v>586.40699219457861</v>
      </c>
      <c r="EL498" s="100">
        <f t="shared" ca="1" si="516"/>
        <v>629.72982667294457</v>
      </c>
      <c r="EM498" s="100">
        <f t="shared" ca="1" si="516"/>
        <v>660.74679499016065</v>
      </c>
      <c r="EN498" s="100">
        <f t="shared" ca="1" si="516"/>
        <v>680.48306586038314</v>
      </c>
      <c r="EO498" s="100">
        <f t="shared" ca="1" si="516"/>
        <v>689.8903824378508</v>
      </c>
      <c r="EP498" s="100">
        <f t="shared" ca="1" si="516"/>
        <v>689.85193085230105</v>
      </c>
      <c r="EQ498" s="100">
        <f t="shared" ca="1" si="516"/>
        <v>681.18690073338257</v>
      </c>
      <c r="ER498" s="100">
        <f t="shared" ca="1" si="516"/>
        <v>664.65475660447385</v>
      </c>
      <c r="ES498" s="100">
        <f t="shared" ca="1" si="516"/>
        <v>640.9592378950108</v>
      </c>
      <c r="ET498" s="100">
        <f t="shared" ca="1" si="516"/>
        <v>610.7521042557388</v>
      </c>
      <c r="EU498" s="100">
        <f t="shared" ca="1" si="514"/>
        <v>574.63664185939547</v>
      </c>
      <c r="EV498" s="100">
        <f t="shared" ca="1" si="514"/>
        <v>533.17094542652046</v>
      </c>
      <c r="EW498" s="100">
        <f t="shared" ca="1" si="514"/>
        <v>486.87098982896259</v>
      </c>
      <c r="EX498" s="100">
        <f t="shared" ca="1" si="514"/>
        <v>436.21350428895664</v>
      </c>
      <c r="EY498" s="100">
        <f t="shared" ca="1" si="514"/>
        <v>381.63866140631808</v>
      </c>
      <c r="FA498" s="99">
        <f t="shared" ca="1" si="518"/>
        <v>0</v>
      </c>
      <c r="FB498" s="99">
        <f t="shared" ca="1" si="518"/>
        <v>0</v>
      </c>
      <c r="FC498" s="99">
        <f t="shared" ca="1" si="518"/>
        <v>0</v>
      </c>
      <c r="FD498" s="99">
        <f t="shared" ca="1" si="518"/>
        <v>0</v>
      </c>
      <c r="FE498" s="99">
        <f t="shared" ca="1" si="518"/>
        <v>0</v>
      </c>
      <c r="FF498" s="99">
        <f t="shared" ca="1" si="518"/>
        <v>0</v>
      </c>
      <c r="FG498" s="99">
        <f t="shared" ca="1" si="518"/>
        <v>0</v>
      </c>
      <c r="FH498" s="99">
        <f t="shared" ca="1" si="518"/>
        <v>0</v>
      </c>
      <c r="FI498" s="99">
        <f t="shared" ca="1" si="518"/>
        <v>0</v>
      </c>
      <c r="FJ498" s="99">
        <f t="shared" ca="1" si="518"/>
        <v>0</v>
      </c>
      <c r="FK498" s="99">
        <f t="shared" ca="1" si="518"/>
        <v>0</v>
      </c>
      <c r="FL498" s="99">
        <f t="shared" ca="1" si="518"/>
        <v>1</v>
      </c>
      <c r="FM498" s="99">
        <f t="shared" ca="1" si="518"/>
        <v>1</v>
      </c>
      <c r="FN498" s="99">
        <f t="shared" ca="1" si="518"/>
        <v>1</v>
      </c>
      <c r="FO498" s="99">
        <f t="shared" ca="1" si="518"/>
        <v>1</v>
      </c>
      <c r="FP498" s="99">
        <f t="shared" ca="1" si="518"/>
        <v>1</v>
      </c>
      <c r="FQ498" s="99">
        <f t="shared" ca="1" si="517"/>
        <v>1</v>
      </c>
      <c r="FR498" s="99">
        <f t="shared" ca="1" si="517"/>
        <v>1</v>
      </c>
      <c r="FS498" s="99">
        <f t="shared" ca="1" si="517"/>
        <v>1</v>
      </c>
      <c r="FT498" s="99">
        <f t="shared" ca="1" si="517"/>
        <v>1</v>
      </c>
      <c r="FU498" s="99">
        <f t="shared" ca="1" si="517"/>
        <v>1</v>
      </c>
      <c r="FV498" s="99">
        <f t="shared" ca="1" si="517"/>
        <v>1</v>
      </c>
      <c r="FW498" s="99">
        <f t="shared" ca="1" si="517"/>
        <v>0</v>
      </c>
      <c r="FX498" s="99">
        <f t="shared" ca="1" si="517"/>
        <v>0</v>
      </c>
      <c r="FY498" s="99">
        <f t="shared" ca="1" si="517"/>
        <v>0</v>
      </c>
      <c r="FZ498" s="99">
        <f t="shared" ca="1" si="517"/>
        <v>0</v>
      </c>
      <c r="GA498" s="99">
        <f t="shared" ca="1" si="517"/>
        <v>0</v>
      </c>
      <c r="GB498" s="99">
        <f t="shared" ca="1" si="517"/>
        <v>0</v>
      </c>
      <c r="GC498" s="99">
        <f t="shared" ca="1" si="517"/>
        <v>0</v>
      </c>
      <c r="GD498" s="99">
        <f t="shared" ca="1" si="517"/>
        <v>0</v>
      </c>
      <c r="GE498" s="99">
        <f t="shared" ca="1" si="517"/>
        <v>0</v>
      </c>
      <c r="GG498" s="99">
        <v>1</v>
      </c>
      <c r="GH498" s="99">
        <f t="shared" ca="1" si="480"/>
        <v>1</v>
      </c>
      <c r="GI498" s="99">
        <f t="shared" ca="1" si="512"/>
        <v>1</v>
      </c>
      <c r="GJ498" s="99">
        <f t="shared" ca="1" si="512"/>
        <v>1</v>
      </c>
      <c r="GK498" s="99">
        <f t="shared" ca="1" si="512"/>
        <v>1</v>
      </c>
      <c r="GL498" s="99">
        <f t="shared" ca="1" si="512"/>
        <v>1</v>
      </c>
      <c r="GM498" s="99">
        <f t="shared" ca="1" si="512"/>
        <v>1</v>
      </c>
      <c r="GN498" s="99">
        <f t="shared" ca="1" si="512"/>
        <v>1</v>
      </c>
      <c r="GO498" s="99">
        <f t="shared" ca="1" si="512"/>
        <v>1</v>
      </c>
      <c r="GP498" s="99">
        <f t="shared" ca="1" si="512"/>
        <v>1</v>
      </c>
      <c r="GQ498" s="99">
        <f t="shared" ca="1" si="512"/>
        <v>1</v>
      </c>
      <c r="GR498" s="99">
        <f t="shared" ca="1" si="512"/>
        <v>0</v>
      </c>
      <c r="GS498" s="99">
        <f t="shared" ca="1" si="512"/>
        <v>0</v>
      </c>
      <c r="GT498" s="99">
        <f t="shared" ca="1" si="512"/>
        <v>0</v>
      </c>
      <c r="GU498" s="99">
        <f t="shared" ca="1" si="512"/>
        <v>0</v>
      </c>
      <c r="GV498" s="99">
        <f t="shared" ca="1" si="512"/>
        <v>0</v>
      </c>
      <c r="GW498" s="99">
        <f t="shared" ca="1" si="512"/>
        <v>0</v>
      </c>
      <c r="GX498" s="99">
        <f t="shared" ca="1" si="512"/>
        <v>0</v>
      </c>
      <c r="GY498" s="99">
        <f t="shared" ca="1" si="512"/>
        <v>0</v>
      </c>
      <c r="GZ498" s="99">
        <f t="shared" ca="1" si="512"/>
        <v>0</v>
      </c>
      <c r="HA498" s="99">
        <f t="shared" ca="1" si="512"/>
        <v>0</v>
      </c>
      <c r="HB498" s="99">
        <f t="shared" ca="1" si="512"/>
        <v>0</v>
      </c>
      <c r="HC498" s="99">
        <f t="shared" ca="1" si="512"/>
        <v>0</v>
      </c>
      <c r="HD498" s="99">
        <f t="shared" ca="1" si="512"/>
        <v>0</v>
      </c>
      <c r="HE498" s="99">
        <f t="shared" ca="1" si="512"/>
        <v>0</v>
      </c>
      <c r="HF498" s="99">
        <f t="shared" ca="1" si="512"/>
        <v>0</v>
      </c>
      <c r="HG498" s="99">
        <f t="shared" ca="1" si="512"/>
        <v>0</v>
      </c>
      <c r="HH498" s="99">
        <f t="shared" ca="1" si="512"/>
        <v>0</v>
      </c>
      <c r="HI498" s="99">
        <f t="shared" ca="1" si="512"/>
        <v>0</v>
      </c>
      <c r="HJ498" s="99">
        <f t="shared" ca="1" si="512"/>
        <v>0</v>
      </c>
      <c r="HK498" s="99">
        <f t="shared" ca="1" si="512"/>
        <v>0</v>
      </c>
    </row>
    <row r="499" spans="1:219" x14ac:dyDescent="0.2">
      <c r="A499" s="96">
        <f t="shared" ca="1" si="470"/>
        <v>0.99337003030628146</v>
      </c>
      <c r="B499" s="97">
        <f t="shared" ca="1" si="471"/>
        <v>3.1992178440060944E-4</v>
      </c>
      <c r="C499" s="92">
        <f t="shared" ca="1" si="472"/>
        <v>0.31191281698435497</v>
      </c>
      <c r="D499" s="166">
        <f t="shared" ca="1" si="473"/>
        <v>1.0420148330058394</v>
      </c>
      <c r="E499" s="100">
        <f t="shared" ca="1" si="474"/>
        <v>3257.0924638911661</v>
      </c>
      <c r="F499" s="100">
        <f t="shared" ca="1" si="475"/>
        <v>1390.9705257563537</v>
      </c>
      <c r="G499" s="100">
        <f t="shared" ca="1" si="476"/>
        <v>2526.9544017582407</v>
      </c>
      <c r="H499" s="99">
        <f t="shared" ca="1" si="477"/>
        <v>1135.983876001887</v>
      </c>
      <c r="I499" s="92">
        <f t="shared" ca="1" si="478"/>
        <v>0.44500177264862656</v>
      </c>
      <c r="J499" s="12" t="s">
        <v>526</v>
      </c>
      <c r="K499" s="98">
        <f t="shared" ca="1" si="515"/>
        <v>0.69553890214948422</v>
      </c>
      <c r="L499" s="98">
        <f t="shared" ca="1" si="515"/>
        <v>-0.22140342077627362</v>
      </c>
      <c r="M499" s="98">
        <f t="shared" ca="1" si="515"/>
        <v>-0.22593459910359093</v>
      </c>
      <c r="N499" s="98">
        <f t="shared" ca="1" si="515"/>
        <v>-0.22140342077627362</v>
      </c>
      <c r="O499" s="98">
        <f t="shared" ca="1" si="515"/>
        <v>0.29888544450311849</v>
      </c>
      <c r="P499" s="98">
        <f t="shared" ca="1" si="515"/>
        <v>-0.46439625153315622</v>
      </c>
      <c r="Q499" s="98">
        <f t="shared" ca="1" si="515"/>
        <v>-0.17519078138363231</v>
      </c>
      <c r="R499" s="98">
        <f t="shared" ca="1" si="515"/>
        <v>0.47240009692301621</v>
      </c>
      <c r="S499" s="98">
        <f t="shared" ca="1" si="515"/>
        <v>0.31582938809333427</v>
      </c>
      <c r="T499" s="98">
        <f t="shared" ca="1" si="515"/>
        <v>-0.34336226058606156</v>
      </c>
      <c r="U499" s="98">
        <f t="shared" ca="1" si="515"/>
        <v>-0.46439625153315622</v>
      </c>
      <c r="V499" s="98">
        <f t="shared" ca="1" si="515"/>
        <v>-0.30548730242062305</v>
      </c>
      <c r="W499" s="98">
        <f t="shared" ca="1" si="515"/>
        <v>0.31582938809333427</v>
      </c>
      <c r="X499" s="98">
        <f t="shared" ca="1" si="515"/>
        <v>0.25049910603626258</v>
      </c>
      <c r="Y499" s="98">
        <f t="shared" ca="1" si="515"/>
        <v>-0.22593459910359093</v>
      </c>
      <c r="Z499" s="98">
        <f t="shared" ca="1" si="515"/>
        <v>-0.20967214614503482</v>
      </c>
      <c r="AA499" s="98">
        <f t="shared" ca="1" si="513"/>
        <v>0.25049910603626258</v>
      </c>
      <c r="AB499" s="98">
        <f t="shared" ca="1" si="513"/>
        <v>0.31582938809333427</v>
      </c>
      <c r="AC499" s="98">
        <f t="shared" ca="1" si="513"/>
        <v>0.25049910603626258</v>
      </c>
      <c r="AD499" s="98">
        <f t="shared" ca="1" si="513"/>
        <v>-0.22140342077627362</v>
      </c>
      <c r="AE499" s="98" t="str">
        <f t="shared" ca="1" si="513"/>
        <v/>
      </c>
      <c r="AF499" s="98" t="str">
        <f t="shared" ca="1" si="500"/>
        <v/>
      </c>
      <c r="AG499" s="98" t="str">
        <f t="shared" ca="1" si="500"/>
        <v/>
      </c>
      <c r="AH499" s="98" t="str">
        <f t="shared" ca="1" si="500"/>
        <v/>
      </c>
      <c r="AI499" s="98" t="str">
        <f t="shared" ca="1" si="500"/>
        <v/>
      </c>
      <c r="AJ499" s="98" t="str">
        <f t="shared" ca="1" si="500"/>
        <v/>
      </c>
      <c r="AK499" s="98" t="str">
        <f t="shared" ca="1" si="500"/>
        <v/>
      </c>
      <c r="AL499" s="98" t="str">
        <f t="shared" ca="1" si="500"/>
        <v/>
      </c>
      <c r="AM499" s="98" t="str">
        <f t="shared" ca="1" si="500"/>
        <v/>
      </c>
      <c r="AN499" s="98" t="str">
        <f t="shared" ca="1" si="500"/>
        <v/>
      </c>
      <c r="AO499" s="98" t="str">
        <f t="shared" ca="1" si="500"/>
        <v/>
      </c>
      <c r="AP499" s="98" t="str">
        <f t="shared" ca="1" si="511"/>
        <v/>
      </c>
      <c r="AQ499" s="98" t="str">
        <f t="shared" ca="1" si="511"/>
        <v/>
      </c>
      <c r="AR499" s="98" t="str">
        <f t="shared" ca="1" si="511"/>
        <v/>
      </c>
      <c r="AS499" s="98" t="str">
        <f t="shared" ca="1" si="511"/>
        <v/>
      </c>
      <c r="AT499" s="98" t="str">
        <f t="shared" ca="1" si="511"/>
        <v/>
      </c>
      <c r="AU499" s="98" t="str">
        <f t="shared" ca="1" si="511"/>
        <v/>
      </c>
      <c r="AV499" s="98" t="str">
        <f t="shared" ca="1" si="511"/>
        <v/>
      </c>
      <c r="AW499" s="98" t="str">
        <f t="shared" ca="1" si="511"/>
        <v/>
      </c>
      <c r="AX499" s="98" t="str">
        <f t="shared" ca="1" si="511"/>
        <v/>
      </c>
      <c r="AY499" s="98" t="str">
        <f t="shared" ca="1" si="511"/>
        <v/>
      </c>
      <c r="AZ499" s="98" t="str">
        <f t="shared" ca="1" si="511"/>
        <v/>
      </c>
      <c r="BA499" s="98" t="str">
        <f t="shared" ca="1" si="511"/>
        <v/>
      </c>
      <c r="BB499" s="98" t="str">
        <f t="shared" ca="1" si="511"/>
        <v/>
      </c>
      <c r="BC499" s="98" t="str">
        <f t="shared" ca="1" si="511"/>
        <v/>
      </c>
      <c r="BD499" s="98" t="str">
        <f t="shared" ca="1" si="511"/>
        <v/>
      </c>
      <c r="BE499" s="98" t="str">
        <f t="shared" ca="1" si="511"/>
        <v/>
      </c>
      <c r="BF499" s="98" t="str">
        <f t="shared" ca="1" si="499"/>
        <v/>
      </c>
      <c r="BG499" s="98" t="str">
        <f t="shared" ca="1" si="493"/>
        <v/>
      </c>
      <c r="BH499" s="98" t="str">
        <f t="shared" ca="1" si="493"/>
        <v/>
      </c>
      <c r="BJ499" s="98">
        <f t="shared" ca="1" si="510"/>
        <v>0.66011337289529837</v>
      </c>
      <c r="BK499" s="98">
        <f t="shared" ca="1" si="510"/>
        <v>0.61053587264889408</v>
      </c>
      <c r="BL499" s="98">
        <f t="shared" ca="1" si="510"/>
        <v>0.50158691160820645</v>
      </c>
      <c r="BM499" s="98">
        <f t="shared" ca="1" si="510"/>
        <v>0.52554016810062187</v>
      </c>
      <c r="BN499" s="98">
        <f t="shared" ca="1" si="510"/>
        <v>1.0737833676316533</v>
      </c>
      <c r="BO499" s="98">
        <f t="shared" ca="1" si="510"/>
        <v>0.53096354667981038</v>
      </c>
      <c r="BP499" s="98">
        <f t="shared" ca="1" si="506"/>
        <v>0.67906238639416228</v>
      </c>
      <c r="BQ499" s="98">
        <f t="shared" ca="1" si="506"/>
        <v>1.2197473275342672</v>
      </c>
      <c r="BR499" s="98">
        <f t="shared" ca="1" si="506"/>
        <v>1.1903553598317422</v>
      </c>
      <c r="BS499" s="98">
        <f t="shared" ca="1" si="506"/>
        <v>0.51478823190356693</v>
      </c>
      <c r="BT499" s="98">
        <f t="shared" ca="1" si="506"/>
        <v>0.41386607738326764</v>
      </c>
      <c r="BU499" s="98">
        <f t="shared" ca="1" si="501"/>
        <v>0.55818471477881515</v>
      </c>
      <c r="BV499" s="98">
        <f t="shared" ca="1" si="501"/>
        <v>1.2341167585128243</v>
      </c>
      <c r="BW499" s="98">
        <f t="shared" ca="1" si="501"/>
        <v>1.0483223670241195</v>
      </c>
      <c r="BX499" s="98">
        <f t="shared" ca="1" si="501"/>
        <v>0.76390711414960399</v>
      </c>
      <c r="BY499" s="98">
        <f t="shared" ca="1" si="501"/>
        <v>0.81934609535412006</v>
      </c>
      <c r="BZ499" s="98">
        <f t="shared" ca="1" si="501"/>
        <v>1.1530295293764099</v>
      </c>
      <c r="CA499" s="98">
        <f t="shared" ca="1" si="501"/>
        <v>1.1646443430471209</v>
      </c>
      <c r="CB499" s="98">
        <f t="shared" ca="1" si="501"/>
        <v>1.0454569037295509</v>
      </c>
      <c r="CC499" s="98">
        <f t="shared" ca="1" si="501"/>
        <v>0.29044065480944403</v>
      </c>
      <c r="CD499" s="98" t="str">
        <f t="shared" si="507"/>
        <v/>
      </c>
      <c r="CE499" s="98" t="str">
        <f t="shared" si="507"/>
        <v/>
      </c>
      <c r="CF499" s="98" t="str">
        <f t="shared" si="507"/>
        <v/>
      </c>
      <c r="CG499" s="98" t="str">
        <f t="shared" si="507"/>
        <v/>
      </c>
      <c r="CH499" s="98" t="str">
        <f t="shared" si="507"/>
        <v/>
      </c>
      <c r="CI499" s="98" t="str">
        <f t="shared" si="507"/>
        <v/>
      </c>
      <c r="CJ499" s="98" t="str">
        <f t="shared" si="507"/>
        <v/>
      </c>
      <c r="CK499" s="98" t="str">
        <f t="shared" si="507"/>
        <v/>
      </c>
      <c r="CL499" s="98" t="str">
        <f t="shared" si="507"/>
        <v/>
      </c>
      <c r="CM499" s="98" t="str">
        <f t="shared" si="507"/>
        <v/>
      </c>
      <c r="CN499" s="98" t="str">
        <f t="shared" si="507"/>
        <v/>
      </c>
      <c r="CO499" s="98" t="str">
        <f t="shared" si="507"/>
        <v/>
      </c>
      <c r="CP499" s="98" t="str">
        <f t="shared" si="507"/>
        <v/>
      </c>
      <c r="CQ499" s="98" t="str">
        <f t="shared" si="497"/>
        <v/>
      </c>
      <c r="CR499" s="98" t="str">
        <f t="shared" si="497"/>
        <v/>
      </c>
      <c r="CS499" s="98" t="str">
        <f t="shared" si="497"/>
        <v/>
      </c>
      <c r="CT499" s="98" t="str">
        <f t="shared" si="497"/>
        <v/>
      </c>
      <c r="CU499" s="98" t="str">
        <f t="shared" si="497"/>
        <v/>
      </c>
      <c r="CV499" s="98" t="str">
        <f t="shared" si="496"/>
        <v/>
      </c>
      <c r="CW499" s="98" t="str">
        <f t="shared" si="484"/>
        <v/>
      </c>
      <c r="CX499" s="98" t="str">
        <f t="shared" si="484"/>
        <v/>
      </c>
      <c r="CY499" s="98" t="str">
        <f t="shared" si="484"/>
        <v/>
      </c>
      <c r="CZ499" s="98" t="str">
        <f t="shared" si="484"/>
        <v/>
      </c>
      <c r="DA499" s="98" t="str">
        <f t="shared" si="484"/>
        <v/>
      </c>
      <c r="DB499" s="98" t="str">
        <f t="shared" si="484"/>
        <v/>
      </c>
      <c r="DC499" s="98" t="str">
        <f t="shared" ref="DC499:DG499" si="519">IF(DC$61&gt;0,BD$63+BD499,"")</f>
        <v/>
      </c>
      <c r="DD499" s="98" t="str">
        <f t="shared" si="519"/>
        <v/>
      </c>
      <c r="DE499" s="98" t="str">
        <f t="shared" si="519"/>
        <v/>
      </c>
      <c r="DF499" s="98" t="str">
        <f t="shared" si="519"/>
        <v/>
      </c>
      <c r="DG499" s="98" t="str">
        <f t="shared" si="519"/>
        <v/>
      </c>
      <c r="EE499" s="100">
        <f t="shared" ca="1" si="516"/>
        <v>0</v>
      </c>
      <c r="EF499" s="100">
        <f t="shared" ca="1" si="516"/>
        <v>92.005198862638238</v>
      </c>
      <c r="EG499" s="100">
        <f t="shared" ca="1" si="516"/>
        <v>179.32795605209</v>
      </c>
      <c r="EH499" s="100">
        <f t="shared" ca="1" si="516"/>
        <v>262.08290868342493</v>
      </c>
      <c r="EI499" s="100">
        <f t="shared" ca="1" si="516"/>
        <v>340.38219912994822</v>
      </c>
      <c r="EJ499" s="100">
        <f t="shared" ca="1" si="516"/>
        <v>414.33552592079127</v>
      </c>
      <c r="EK499" s="100">
        <f t="shared" ca="1" si="516"/>
        <v>484.05019364162848</v>
      </c>
      <c r="EL499" s="100">
        <f t="shared" ca="1" si="516"/>
        <v>549.63116185750312</v>
      </c>
      <c r="EM499" s="100">
        <f t="shared" ca="1" si="516"/>
        <v>611.18109307638974</v>
      </c>
      <c r="EN499" s="100">
        <f t="shared" ca="1" si="516"/>
        <v>668.80039977177455</v>
      </c>
      <c r="EO499" s="100">
        <f t="shared" ca="1" si="516"/>
        <v>722.5872904821922</v>
      </c>
      <c r="EP499" s="100">
        <f t="shared" ca="1" si="516"/>
        <v>772.63781500532457</v>
      </c>
      <c r="EQ499" s="100">
        <f t="shared" ca="1" si="516"/>
        <v>819.04590870393599</v>
      </c>
      <c r="ER499" s="100">
        <f t="shared" ca="1" si="516"/>
        <v>861.90343594060016</v>
      </c>
      <c r="ES499" s="100">
        <f t="shared" ca="1" si="516"/>
        <v>901.30023265785235</v>
      </c>
      <c r="ET499" s="100">
        <f t="shared" ca="1" si="516"/>
        <v>937.32414812009245</v>
      </c>
      <c r="EU499" s="100">
        <f t="shared" ca="1" si="514"/>
        <v>970.06108583326181</v>
      </c>
      <c r="EV499" s="100">
        <f t="shared" ca="1" si="514"/>
        <v>999.59504365801001</v>
      </c>
      <c r="EW499" s="100">
        <f t="shared" ca="1" si="514"/>
        <v>1026.008153131781</v>
      </c>
      <c r="EX499" s="100">
        <f t="shared" ca="1" si="514"/>
        <v>1049.3807180149533</v>
      </c>
      <c r="EY499" s="100">
        <f t="shared" ca="1" si="514"/>
        <v>1069.7912520758932</v>
      </c>
      <c r="FA499" s="99">
        <f t="shared" ca="1" si="518"/>
        <v>0</v>
      </c>
      <c r="FB499" s="99">
        <f t="shared" ca="1" si="518"/>
        <v>0</v>
      </c>
      <c r="FC499" s="99">
        <f t="shared" ca="1" si="518"/>
        <v>0</v>
      </c>
      <c r="FD499" s="99">
        <f t="shared" ca="1" si="518"/>
        <v>0</v>
      </c>
      <c r="FE499" s="99">
        <f t="shared" ca="1" si="518"/>
        <v>0</v>
      </c>
      <c r="FF499" s="99">
        <f t="shared" ca="1" si="518"/>
        <v>0</v>
      </c>
      <c r="FG499" s="99">
        <f t="shared" ca="1" si="518"/>
        <v>0</v>
      </c>
      <c r="FH499" s="99">
        <f t="shared" ca="1" si="518"/>
        <v>0</v>
      </c>
      <c r="FI499" s="99">
        <f t="shared" ca="1" si="518"/>
        <v>0</v>
      </c>
      <c r="FJ499" s="99">
        <f t="shared" ca="1" si="518"/>
        <v>0</v>
      </c>
      <c r="FK499" s="99">
        <f t="shared" ca="1" si="518"/>
        <v>0</v>
      </c>
      <c r="FL499" s="99">
        <f t="shared" ca="1" si="518"/>
        <v>0</v>
      </c>
      <c r="FM499" s="99">
        <f t="shared" ca="1" si="518"/>
        <v>0</v>
      </c>
      <c r="FN499" s="99">
        <f t="shared" ca="1" si="518"/>
        <v>0</v>
      </c>
      <c r="FO499" s="99">
        <f t="shared" ca="1" si="518"/>
        <v>0</v>
      </c>
      <c r="FP499" s="99">
        <f t="shared" ca="1" si="518"/>
        <v>0</v>
      </c>
      <c r="FQ499" s="99">
        <f t="shared" ca="1" si="517"/>
        <v>0</v>
      </c>
      <c r="FR499" s="99">
        <f t="shared" ca="1" si="517"/>
        <v>0</v>
      </c>
      <c r="FS499" s="99">
        <f t="shared" ca="1" si="517"/>
        <v>0</v>
      </c>
      <c r="FT499" s="99">
        <f t="shared" ca="1" si="517"/>
        <v>0</v>
      </c>
      <c r="FU499" s="99">
        <f t="shared" ca="1" si="517"/>
        <v>0</v>
      </c>
      <c r="FV499" s="99">
        <f t="shared" ca="1" si="517"/>
        <v>0</v>
      </c>
      <c r="FW499" s="99">
        <f t="shared" ca="1" si="517"/>
        <v>0</v>
      </c>
      <c r="FX499" s="99">
        <f t="shared" ca="1" si="517"/>
        <v>0</v>
      </c>
      <c r="FY499" s="99">
        <f t="shared" ca="1" si="517"/>
        <v>0</v>
      </c>
      <c r="FZ499" s="99">
        <f t="shared" ca="1" si="517"/>
        <v>0</v>
      </c>
      <c r="GA499" s="99">
        <f t="shared" ca="1" si="517"/>
        <v>0</v>
      </c>
      <c r="GB499" s="99">
        <f t="shared" ca="1" si="517"/>
        <v>1</v>
      </c>
      <c r="GC499" s="99">
        <f t="shared" ca="1" si="517"/>
        <v>1</v>
      </c>
      <c r="GD499" s="99">
        <f t="shared" ca="1" si="517"/>
        <v>1</v>
      </c>
      <c r="GE499" s="99">
        <f t="shared" ca="1" si="517"/>
        <v>1</v>
      </c>
      <c r="GG499" s="99">
        <v>1</v>
      </c>
      <c r="GH499" s="99">
        <f t="shared" ca="1" si="480"/>
        <v>1</v>
      </c>
      <c r="GI499" s="99">
        <f t="shared" ca="1" si="512"/>
        <v>1</v>
      </c>
      <c r="GJ499" s="99">
        <f t="shared" ca="1" si="512"/>
        <v>1</v>
      </c>
      <c r="GK499" s="99">
        <f t="shared" ca="1" si="512"/>
        <v>1</v>
      </c>
      <c r="GL499" s="99">
        <f t="shared" ca="1" si="512"/>
        <v>1</v>
      </c>
      <c r="GM499" s="99">
        <f t="shared" ca="1" si="512"/>
        <v>1</v>
      </c>
      <c r="GN499" s="99">
        <f t="shared" ca="1" si="512"/>
        <v>1</v>
      </c>
      <c r="GO499" s="99">
        <f t="shared" ca="1" si="512"/>
        <v>1</v>
      </c>
      <c r="GP499" s="99">
        <f t="shared" ca="1" si="512"/>
        <v>1</v>
      </c>
      <c r="GQ499" s="99">
        <f t="shared" ca="1" si="512"/>
        <v>1</v>
      </c>
      <c r="GR499" s="99">
        <f t="shared" ca="1" si="512"/>
        <v>1</v>
      </c>
      <c r="GS499" s="99">
        <f t="shared" ca="1" si="512"/>
        <v>1</v>
      </c>
      <c r="GT499" s="99">
        <f t="shared" ca="1" si="512"/>
        <v>1</v>
      </c>
      <c r="GU499" s="99">
        <f t="shared" ca="1" si="512"/>
        <v>1</v>
      </c>
      <c r="GV499" s="99">
        <f t="shared" ca="1" si="512"/>
        <v>1</v>
      </c>
      <c r="GW499" s="99">
        <f t="shared" ref="GI499:HK508" ca="1" si="520">IF(AND($A499&gt;0,$B499&gt;0),IF(OR((GW$61*EXP($D499-$B499*GW$61)-GW$61)&gt;$R$5*$H499,GV499=0),0,1),"")</f>
        <v>1</v>
      </c>
      <c r="GX499" s="99">
        <f t="shared" ca="1" si="520"/>
        <v>1</v>
      </c>
      <c r="GY499" s="99">
        <f t="shared" ca="1" si="520"/>
        <v>1</v>
      </c>
      <c r="GZ499" s="99">
        <f t="shared" ca="1" si="520"/>
        <v>1</v>
      </c>
      <c r="HA499" s="99">
        <f t="shared" ca="1" si="520"/>
        <v>1</v>
      </c>
      <c r="HB499" s="99">
        <f t="shared" ca="1" si="520"/>
        <v>1</v>
      </c>
      <c r="HC499" s="99">
        <f t="shared" ca="1" si="520"/>
        <v>1</v>
      </c>
      <c r="HD499" s="99">
        <f t="shared" ca="1" si="520"/>
        <v>1</v>
      </c>
      <c r="HE499" s="99">
        <f t="shared" ca="1" si="520"/>
        <v>1</v>
      </c>
      <c r="HF499" s="99">
        <f t="shared" ca="1" si="520"/>
        <v>1</v>
      </c>
      <c r="HG499" s="99">
        <f t="shared" ca="1" si="520"/>
        <v>1</v>
      </c>
      <c r="HH499" s="99">
        <f t="shared" ca="1" si="520"/>
        <v>0</v>
      </c>
      <c r="HI499" s="99">
        <f t="shared" ca="1" si="520"/>
        <v>0</v>
      </c>
      <c r="HJ499" s="99">
        <f t="shared" ca="1" si="520"/>
        <v>0</v>
      </c>
      <c r="HK499" s="99">
        <f t="shared" ca="1" si="520"/>
        <v>0</v>
      </c>
    </row>
    <row r="500" spans="1:219" x14ac:dyDescent="0.2">
      <c r="A500" s="96">
        <f t="shared" ca="1" si="470"/>
        <v>1.4135723718786397</v>
      </c>
      <c r="B500" s="97">
        <f t="shared" ca="1" si="471"/>
        <v>8.9661055574094799E-4</v>
      </c>
      <c r="C500" s="92">
        <f t="shared" ca="1" si="472"/>
        <v>0.3473452655392662</v>
      </c>
      <c r="D500" s="166">
        <f t="shared" ca="1" si="473"/>
        <v>1.4738967386249113</v>
      </c>
      <c r="E500" s="100">
        <f t="shared" ca="1" si="474"/>
        <v>1643.8538774584258</v>
      </c>
      <c r="F500" s="100">
        <f t="shared" ca="1" si="475"/>
        <v>652.32597791588069</v>
      </c>
      <c r="G500" s="100">
        <f t="shared" ca="1" si="476"/>
        <v>1586.9334483746507</v>
      </c>
      <c r="H500" s="99">
        <f t="shared" ca="1" si="477"/>
        <v>934.60747045876997</v>
      </c>
      <c r="I500" s="92">
        <f t="shared" ca="1" si="478"/>
        <v>0.58488235758341511</v>
      </c>
      <c r="J500" s="12" t="s">
        <v>527</v>
      </c>
      <c r="K500" s="98">
        <f t="shared" ca="1" si="515"/>
        <v>4.0557972064697578E-2</v>
      </c>
      <c r="L500" s="98">
        <f t="shared" ca="1" si="515"/>
        <v>0.25049910603626258</v>
      </c>
      <c r="M500" s="98">
        <f t="shared" ca="1" si="515"/>
        <v>0.36053724483293015</v>
      </c>
      <c r="N500" s="98">
        <f t="shared" ca="1" si="515"/>
        <v>-0.20967214614503482</v>
      </c>
      <c r="O500" s="98">
        <f t="shared" ca="1" si="515"/>
        <v>0.2277237814158416</v>
      </c>
      <c r="P500" s="98">
        <f t="shared" ca="1" si="515"/>
        <v>-0.46439625153315622</v>
      </c>
      <c r="Q500" s="98">
        <f t="shared" ca="1" si="515"/>
        <v>-0.73992756657132575</v>
      </c>
      <c r="R500" s="98">
        <f t="shared" ca="1" si="515"/>
        <v>-8.9535807650987675E-2</v>
      </c>
      <c r="S500" s="98">
        <f t="shared" ca="1" si="515"/>
        <v>0.47240009692301621</v>
      </c>
      <c r="T500" s="98">
        <f t="shared" ca="1" si="515"/>
        <v>0.2277237814158416</v>
      </c>
      <c r="U500" s="98">
        <f t="shared" ca="1" si="515"/>
        <v>4.0557972064697578E-2</v>
      </c>
      <c r="V500" s="98">
        <f t="shared" ca="1" si="515"/>
        <v>-0.34336226058606156</v>
      </c>
      <c r="W500" s="98">
        <f t="shared" ca="1" si="515"/>
        <v>-0.17972388892729629</v>
      </c>
      <c r="X500" s="98">
        <f t="shared" ca="1" si="515"/>
        <v>0.31582938809333427</v>
      </c>
      <c r="Y500" s="98">
        <f t="shared" ca="1" si="515"/>
        <v>0.29888544450311849</v>
      </c>
      <c r="Z500" s="98">
        <f t="shared" ca="1" si="515"/>
        <v>-0.22140342077627362</v>
      </c>
      <c r="AA500" s="98">
        <f t="shared" ca="1" si="513"/>
        <v>0.31582938809333427</v>
      </c>
      <c r="AB500" s="98">
        <f t="shared" ca="1" si="513"/>
        <v>0.49234395099605333</v>
      </c>
      <c r="AC500" s="98">
        <f t="shared" ca="1" si="513"/>
        <v>0.36053724483293015</v>
      </c>
      <c r="AD500" s="98">
        <f t="shared" ca="1" si="513"/>
        <v>0.36053724483293015</v>
      </c>
      <c r="AE500" s="98" t="str">
        <f t="shared" ca="1" si="513"/>
        <v/>
      </c>
      <c r="AF500" s="98" t="str">
        <f t="shared" ca="1" si="500"/>
        <v/>
      </c>
      <c r="AG500" s="98" t="str">
        <f t="shared" ca="1" si="500"/>
        <v/>
      </c>
      <c r="AH500" s="98" t="str">
        <f t="shared" ca="1" si="500"/>
        <v/>
      </c>
      <c r="AI500" s="98" t="str">
        <f t="shared" ca="1" si="500"/>
        <v/>
      </c>
      <c r="AJ500" s="98" t="str">
        <f t="shared" ca="1" si="500"/>
        <v/>
      </c>
      <c r="AK500" s="98" t="str">
        <f t="shared" ca="1" si="500"/>
        <v/>
      </c>
      <c r="AL500" s="98" t="str">
        <f t="shared" ca="1" si="500"/>
        <v/>
      </c>
      <c r="AM500" s="98" t="str">
        <f t="shared" ca="1" si="500"/>
        <v/>
      </c>
      <c r="AN500" s="98" t="str">
        <f t="shared" ca="1" si="500"/>
        <v/>
      </c>
      <c r="AO500" s="98" t="str">
        <f t="shared" ca="1" si="500"/>
        <v/>
      </c>
      <c r="AP500" s="98" t="str">
        <f t="shared" ca="1" si="511"/>
        <v/>
      </c>
      <c r="AQ500" s="98" t="str">
        <f t="shared" ca="1" si="511"/>
        <v/>
      </c>
      <c r="AR500" s="98" t="str">
        <f t="shared" ca="1" si="511"/>
        <v/>
      </c>
      <c r="AS500" s="98" t="str">
        <f t="shared" ca="1" si="511"/>
        <v/>
      </c>
      <c r="AT500" s="98" t="str">
        <f t="shared" ca="1" si="511"/>
        <v/>
      </c>
      <c r="AU500" s="98" t="str">
        <f t="shared" ca="1" si="511"/>
        <v/>
      </c>
      <c r="AV500" s="98" t="str">
        <f t="shared" ca="1" si="511"/>
        <v/>
      </c>
      <c r="AW500" s="98" t="str">
        <f t="shared" ca="1" si="511"/>
        <v/>
      </c>
      <c r="AX500" s="98" t="str">
        <f t="shared" ca="1" si="511"/>
        <v/>
      </c>
      <c r="AY500" s="98" t="str">
        <f t="shared" ca="1" si="511"/>
        <v/>
      </c>
      <c r="AZ500" s="98" t="str">
        <f t="shared" ca="1" si="511"/>
        <v/>
      </c>
      <c r="BA500" s="98" t="str">
        <f t="shared" ca="1" si="511"/>
        <v/>
      </c>
      <c r="BB500" s="98" t="str">
        <f t="shared" ca="1" si="511"/>
        <v/>
      </c>
      <c r="BC500" s="98" t="str">
        <f t="shared" ca="1" si="511"/>
        <v/>
      </c>
      <c r="BD500" s="98" t="str">
        <f t="shared" ca="1" si="511"/>
        <v/>
      </c>
      <c r="BE500" s="98" t="str">
        <f t="shared" ca="1" si="511"/>
        <v/>
      </c>
      <c r="BF500" s="98" t="str">
        <f t="shared" ca="1" si="499"/>
        <v/>
      </c>
      <c r="BG500" s="98" t="str">
        <f t="shared" ca="1" si="493"/>
        <v/>
      </c>
      <c r="BH500" s="98" t="str">
        <f t="shared" ca="1" si="493"/>
        <v/>
      </c>
      <c r="BJ500" s="98">
        <f t="shared" ca="1" si="510"/>
        <v>5.1324428105117281E-3</v>
      </c>
      <c r="BK500" s="98">
        <f t="shared" ca="1" si="510"/>
        <v>1.0824383994614304</v>
      </c>
      <c r="BL500" s="98">
        <f t="shared" ca="1" si="510"/>
        <v>1.0880587555447274</v>
      </c>
      <c r="BM500" s="98">
        <f t="shared" ca="1" si="510"/>
        <v>0.53727144273186067</v>
      </c>
      <c r="BN500" s="98">
        <f t="shared" ca="1" si="510"/>
        <v>1.0026217045443764</v>
      </c>
      <c r="BO500" s="98">
        <f t="shared" ca="1" si="510"/>
        <v>0.53096354667981038</v>
      </c>
      <c r="BP500" s="98">
        <f t="shared" ca="1" si="506"/>
        <v>0.11432560120646884</v>
      </c>
      <c r="BQ500" s="98">
        <f t="shared" ca="1" si="506"/>
        <v>0.65781142296026329</v>
      </c>
      <c r="BR500" s="98">
        <f t="shared" ca="1" si="506"/>
        <v>1.3469260686614242</v>
      </c>
      <c r="BS500" s="98">
        <f t="shared" ca="1" si="506"/>
        <v>1.0858742739054701</v>
      </c>
      <c r="BT500" s="98">
        <f t="shared" ca="1" si="506"/>
        <v>0.91882030098112144</v>
      </c>
      <c r="BU500" s="98">
        <f t="shared" ca="1" si="501"/>
        <v>0.52030975661337664</v>
      </c>
      <c r="BV500" s="98">
        <f t="shared" ca="1" si="501"/>
        <v>0.73856348149219375</v>
      </c>
      <c r="BW500" s="98">
        <f t="shared" ca="1" si="501"/>
        <v>1.1136526490811911</v>
      </c>
      <c r="BX500" s="98">
        <f t="shared" ca="1" si="501"/>
        <v>1.2887271577563135</v>
      </c>
      <c r="BY500" s="98">
        <f t="shared" ca="1" si="501"/>
        <v>0.80761482072288127</v>
      </c>
      <c r="BZ500" s="98">
        <f t="shared" ca="1" si="501"/>
        <v>1.2183598114334815</v>
      </c>
      <c r="CA500" s="98">
        <f t="shared" ca="1" si="501"/>
        <v>1.3411589059498401</v>
      </c>
      <c r="CB500" s="98">
        <f t="shared" ca="1" si="501"/>
        <v>1.1554950425262183</v>
      </c>
      <c r="CC500" s="98">
        <f t="shared" ca="1" si="501"/>
        <v>0.8723813204186478</v>
      </c>
      <c r="CD500" s="98" t="str">
        <f t="shared" si="507"/>
        <v/>
      </c>
      <c r="CE500" s="98" t="str">
        <f t="shared" si="507"/>
        <v/>
      </c>
      <c r="CF500" s="98" t="str">
        <f t="shared" si="507"/>
        <v/>
      </c>
      <c r="CG500" s="98" t="str">
        <f t="shared" si="507"/>
        <v/>
      </c>
      <c r="CH500" s="98" t="str">
        <f t="shared" si="507"/>
        <v/>
      </c>
      <c r="CI500" s="98" t="str">
        <f t="shared" si="507"/>
        <v/>
      </c>
      <c r="CJ500" s="98" t="str">
        <f t="shared" si="507"/>
        <v/>
      </c>
      <c r="CK500" s="98" t="str">
        <f t="shared" si="507"/>
        <v/>
      </c>
      <c r="CL500" s="98" t="str">
        <f t="shared" si="507"/>
        <v/>
      </c>
      <c r="CM500" s="98" t="str">
        <f t="shared" si="507"/>
        <v/>
      </c>
      <c r="CN500" s="98" t="str">
        <f t="shared" si="507"/>
        <v/>
      </c>
      <c r="CO500" s="98" t="str">
        <f t="shared" si="507"/>
        <v/>
      </c>
      <c r="CP500" s="98" t="str">
        <f t="shared" si="507"/>
        <v/>
      </c>
      <c r="CQ500" s="98" t="str">
        <f t="shared" si="497"/>
        <v/>
      </c>
      <c r="CR500" s="98" t="str">
        <f t="shared" si="497"/>
        <v/>
      </c>
      <c r="CS500" s="98" t="str">
        <f t="shared" si="497"/>
        <v/>
      </c>
      <c r="CT500" s="98" t="str">
        <f t="shared" si="497"/>
        <v/>
      </c>
      <c r="CU500" s="98" t="str">
        <f t="shared" si="497"/>
        <v/>
      </c>
      <c r="CV500" s="98" t="str">
        <f t="shared" si="496"/>
        <v/>
      </c>
      <c r="CW500" s="98" t="str">
        <f t="shared" si="496"/>
        <v/>
      </c>
      <c r="CX500" s="98" t="str">
        <f t="shared" si="496"/>
        <v/>
      </c>
      <c r="CY500" s="98" t="str">
        <f t="shared" si="496"/>
        <v/>
      </c>
      <c r="CZ500" s="98" t="str">
        <f t="shared" si="496"/>
        <v/>
      </c>
      <c r="DA500" s="98" t="str">
        <f t="shared" si="496"/>
        <v/>
      </c>
      <c r="DB500" s="98" t="str">
        <f t="shared" si="496"/>
        <v/>
      </c>
      <c r="DC500" s="98" t="str">
        <f t="shared" si="496"/>
        <v/>
      </c>
      <c r="DD500" s="98" t="str">
        <f t="shared" si="496"/>
        <v/>
      </c>
      <c r="DE500" s="98" t="str">
        <f t="shared" si="496"/>
        <v/>
      </c>
      <c r="DF500" s="98" t="str">
        <f t="shared" si="496"/>
        <v/>
      </c>
      <c r="DG500" s="98" t="str">
        <f t="shared" si="496"/>
        <v/>
      </c>
      <c r="EE500" s="100">
        <f t="shared" ca="1" si="516"/>
        <v>0</v>
      </c>
      <c r="EF500" s="100">
        <f t="shared" ca="1" si="516"/>
        <v>163.02940737559356</v>
      </c>
      <c r="EG500" s="100">
        <f t="shared" ca="1" si="516"/>
        <v>306.72553010284582</v>
      </c>
      <c r="EH500" s="100">
        <f t="shared" ca="1" si="516"/>
        <v>432.39547389479924</v>
      </c>
      <c r="EI500" s="100">
        <f t="shared" ca="1" si="516"/>
        <v>541.26779137725657</v>
      </c>
      <c r="EJ500" s="100">
        <f t="shared" ca="1" si="516"/>
        <v>634.49690784083509</v>
      </c>
      <c r="EK500" s="100">
        <f t="shared" ca="1" si="516"/>
        <v>713.16730761617896</v>
      </c>
      <c r="EL500" s="100">
        <f t="shared" ca="1" si="516"/>
        <v>778.29749365992348</v>
      </c>
      <c r="EM500" s="100">
        <f t="shared" ca="1" si="516"/>
        <v>830.84373229059452</v>
      </c>
      <c r="EN500" s="100">
        <f t="shared" ca="1" si="516"/>
        <v>871.70359439810647</v>
      </c>
      <c r="EO500" s="100">
        <f t="shared" ca="1" si="516"/>
        <v>901.71930386620852</v>
      </c>
      <c r="EP500" s="100">
        <f t="shared" ca="1" si="516"/>
        <v>921.68090339261664</v>
      </c>
      <c r="EQ500" s="100">
        <f t="shared" ca="1" si="516"/>
        <v>932.32924736510495</v>
      </c>
      <c r="ER500" s="100">
        <f t="shared" ca="1" si="516"/>
        <v>934.35883095215252</v>
      </c>
      <c r="ES500" s="100">
        <f t="shared" ca="1" si="516"/>
        <v>928.42046409247905</v>
      </c>
      <c r="ET500" s="100">
        <f t="shared" ca="1" si="516"/>
        <v>915.1237986176892</v>
      </c>
      <c r="EU500" s="100">
        <f t="shared" ca="1" si="514"/>
        <v>895.03971631506124</v>
      </c>
      <c r="EV500" s="100">
        <f t="shared" ca="1" si="514"/>
        <v>868.70258533211711</v>
      </c>
      <c r="EW500" s="100">
        <f t="shared" ca="1" si="514"/>
        <v>836.61239193988899</v>
      </c>
      <c r="EX500" s="100">
        <f t="shared" ca="1" si="514"/>
        <v>799.23675430673813</v>
      </c>
      <c r="EY500" s="100">
        <f t="shared" ca="1" si="514"/>
        <v>757.01282458814103</v>
      </c>
      <c r="FA500" s="99">
        <f t="shared" ca="1" si="518"/>
        <v>0</v>
      </c>
      <c r="FB500" s="99">
        <f t="shared" ca="1" si="518"/>
        <v>0</v>
      </c>
      <c r="FC500" s="99">
        <f t="shared" ca="1" si="518"/>
        <v>0</v>
      </c>
      <c r="FD500" s="99">
        <f t="shared" ca="1" si="518"/>
        <v>0</v>
      </c>
      <c r="FE500" s="99">
        <f t="shared" ca="1" si="518"/>
        <v>0</v>
      </c>
      <c r="FF500" s="99">
        <f t="shared" ca="1" si="518"/>
        <v>0</v>
      </c>
      <c r="FG500" s="99">
        <f t="shared" ca="1" si="518"/>
        <v>0</v>
      </c>
      <c r="FH500" s="99">
        <f t="shared" ca="1" si="518"/>
        <v>0</v>
      </c>
      <c r="FI500" s="99">
        <f t="shared" ca="1" si="518"/>
        <v>0</v>
      </c>
      <c r="FJ500" s="99">
        <f t="shared" ca="1" si="518"/>
        <v>0</v>
      </c>
      <c r="FK500" s="99">
        <f t="shared" ca="1" si="518"/>
        <v>0</v>
      </c>
      <c r="FL500" s="99">
        <f t="shared" ca="1" si="518"/>
        <v>0</v>
      </c>
      <c r="FM500" s="99">
        <f t="shared" ca="1" si="518"/>
        <v>0</v>
      </c>
      <c r="FN500" s="99">
        <f t="shared" ca="1" si="518"/>
        <v>1</v>
      </c>
      <c r="FO500" s="99">
        <f t="shared" ca="1" si="518"/>
        <v>1</v>
      </c>
      <c r="FP500" s="99">
        <f t="shared" ca="1" si="518"/>
        <v>1</v>
      </c>
      <c r="FQ500" s="99">
        <f t="shared" ca="1" si="517"/>
        <v>1</v>
      </c>
      <c r="FR500" s="99">
        <f t="shared" ca="1" si="517"/>
        <v>1</v>
      </c>
      <c r="FS500" s="99">
        <f t="shared" ca="1" si="517"/>
        <v>1</v>
      </c>
      <c r="FT500" s="99">
        <f t="shared" ca="1" si="517"/>
        <v>1</v>
      </c>
      <c r="FU500" s="99">
        <f t="shared" ca="1" si="517"/>
        <v>1</v>
      </c>
      <c r="FV500" s="99">
        <f t="shared" ca="1" si="517"/>
        <v>1</v>
      </c>
      <c r="FW500" s="99">
        <f t="shared" ca="1" si="517"/>
        <v>1</v>
      </c>
      <c r="FX500" s="99">
        <f t="shared" ca="1" si="517"/>
        <v>1</v>
      </c>
      <c r="FY500" s="99">
        <f t="shared" ca="1" si="517"/>
        <v>1</v>
      </c>
      <c r="FZ500" s="99">
        <f t="shared" ca="1" si="517"/>
        <v>1</v>
      </c>
      <c r="GA500" s="99">
        <f t="shared" ca="1" si="517"/>
        <v>1</v>
      </c>
      <c r="GB500" s="99">
        <f t="shared" ca="1" si="517"/>
        <v>0</v>
      </c>
      <c r="GC500" s="99">
        <f t="shared" ca="1" si="517"/>
        <v>0</v>
      </c>
      <c r="GD500" s="99">
        <f t="shared" ca="1" si="517"/>
        <v>0</v>
      </c>
      <c r="GE500" s="99">
        <f t="shared" ca="1" si="517"/>
        <v>0</v>
      </c>
      <c r="GG500" s="99">
        <v>1</v>
      </c>
      <c r="GH500" s="99">
        <f t="shared" ca="1" si="480"/>
        <v>1</v>
      </c>
      <c r="GI500" s="99">
        <f t="shared" ca="1" si="520"/>
        <v>1</v>
      </c>
      <c r="GJ500" s="99">
        <f t="shared" ca="1" si="520"/>
        <v>1</v>
      </c>
      <c r="GK500" s="99">
        <f t="shared" ca="1" si="520"/>
        <v>1</v>
      </c>
      <c r="GL500" s="99">
        <f t="shared" ca="1" si="520"/>
        <v>1</v>
      </c>
      <c r="GM500" s="99">
        <f t="shared" ca="1" si="520"/>
        <v>1</v>
      </c>
      <c r="GN500" s="99">
        <f t="shared" ca="1" si="520"/>
        <v>1</v>
      </c>
      <c r="GO500" s="99">
        <f t="shared" ca="1" si="520"/>
        <v>1</v>
      </c>
      <c r="GP500" s="99">
        <f t="shared" ca="1" si="520"/>
        <v>1</v>
      </c>
      <c r="GQ500" s="99">
        <f t="shared" ca="1" si="520"/>
        <v>1</v>
      </c>
      <c r="GR500" s="99">
        <f t="shared" ca="1" si="520"/>
        <v>1</v>
      </c>
      <c r="GS500" s="99">
        <f t="shared" ca="1" si="520"/>
        <v>1</v>
      </c>
      <c r="GT500" s="99">
        <f t="shared" ca="1" si="520"/>
        <v>0</v>
      </c>
      <c r="GU500" s="99">
        <f t="shared" ca="1" si="520"/>
        <v>0</v>
      </c>
      <c r="GV500" s="99">
        <f t="shared" ca="1" si="520"/>
        <v>0</v>
      </c>
      <c r="GW500" s="99">
        <f t="shared" ca="1" si="520"/>
        <v>0</v>
      </c>
      <c r="GX500" s="99">
        <f t="shared" ca="1" si="520"/>
        <v>0</v>
      </c>
      <c r="GY500" s="99">
        <f t="shared" ca="1" si="520"/>
        <v>0</v>
      </c>
      <c r="GZ500" s="99">
        <f t="shared" ca="1" si="520"/>
        <v>0</v>
      </c>
      <c r="HA500" s="99">
        <f t="shared" ca="1" si="520"/>
        <v>0</v>
      </c>
      <c r="HB500" s="99">
        <f t="shared" ca="1" si="520"/>
        <v>0</v>
      </c>
      <c r="HC500" s="99">
        <f t="shared" ca="1" si="520"/>
        <v>0</v>
      </c>
      <c r="HD500" s="99">
        <f t="shared" ca="1" si="520"/>
        <v>0</v>
      </c>
      <c r="HE500" s="99">
        <f t="shared" ca="1" si="520"/>
        <v>0</v>
      </c>
      <c r="HF500" s="99">
        <f t="shared" ca="1" si="520"/>
        <v>0</v>
      </c>
      <c r="HG500" s="99">
        <f t="shared" ca="1" si="520"/>
        <v>0</v>
      </c>
      <c r="HH500" s="99">
        <f t="shared" ca="1" si="520"/>
        <v>0</v>
      </c>
      <c r="HI500" s="99">
        <f t="shared" ca="1" si="520"/>
        <v>0</v>
      </c>
      <c r="HJ500" s="99">
        <f t="shared" ca="1" si="520"/>
        <v>0</v>
      </c>
      <c r="HK500" s="99">
        <f t="shared" ca="1" si="520"/>
        <v>0</v>
      </c>
    </row>
    <row r="501" spans="1:219" x14ac:dyDescent="0.2">
      <c r="A501" s="96">
        <f t="shared" ca="1" si="470"/>
        <v>1.0928314621843056</v>
      </c>
      <c r="B501" s="97">
        <f t="shared" ca="1" si="471"/>
        <v>4.291183856777195E-4</v>
      </c>
      <c r="C501" s="92">
        <f t="shared" ca="1" si="472"/>
        <v>0.37443018145698431</v>
      </c>
      <c r="D501" s="166">
        <f t="shared" ca="1" si="473"/>
        <v>1.1629304425772606</v>
      </c>
      <c r="E501" s="100">
        <f t="shared" ca="1" si="474"/>
        <v>2710.0457155677677</v>
      </c>
      <c r="F501" s="100">
        <f t="shared" ca="1" si="475"/>
        <v>1134.4112313451956</v>
      </c>
      <c r="G501" s="100">
        <f t="shared" ca="1" si="476"/>
        <v>2230.5484651437705</v>
      </c>
      <c r="H501" s="99">
        <f t="shared" ca="1" si="477"/>
        <v>1096.1372337985749</v>
      </c>
      <c r="I501" s="92">
        <f t="shared" ca="1" si="478"/>
        <v>0.48679671628952431</v>
      </c>
      <c r="J501" s="12" t="s">
        <v>528</v>
      </c>
      <c r="K501" s="98">
        <f t="shared" ca="1" si="515"/>
        <v>0.69553890214948422</v>
      </c>
      <c r="L501" s="98">
        <f t="shared" ca="1" si="515"/>
        <v>0.69553890214948422</v>
      </c>
      <c r="M501" s="98">
        <f t="shared" ca="1" si="515"/>
        <v>-8.9535807650987675E-2</v>
      </c>
      <c r="N501" s="98">
        <f t="shared" ca="1" si="515"/>
        <v>0.25049910603626258</v>
      </c>
      <c r="O501" s="98">
        <f t="shared" ca="1" si="515"/>
        <v>-0.22140342077627362</v>
      </c>
      <c r="P501" s="98">
        <f t="shared" ca="1" si="515"/>
        <v>-0.19968186191675996</v>
      </c>
      <c r="Q501" s="98">
        <f t="shared" ca="1" si="515"/>
        <v>0.47240009692301621</v>
      </c>
      <c r="R501" s="98">
        <f t="shared" ca="1" si="515"/>
        <v>-0.34336226058606156</v>
      </c>
      <c r="S501" s="98">
        <f t="shared" ca="1" si="515"/>
        <v>0.2277237814158416</v>
      </c>
      <c r="T501" s="98">
        <f t="shared" ca="1" si="515"/>
        <v>-0.73992756657132575</v>
      </c>
      <c r="U501" s="98">
        <f t="shared" ca="1" si="515"/>
        <v>0.47240009692301621</v>
      </c>
      <c r="V501" s="98">
        <f t="shared" ca="1" si="515"/>
        <v>-0.22593459910359093</v>
      </c>
      <c r="W501" s="98">
        <f t="shared" ca="1" si="515"/>
        <v>-0.22593459910359093</v>
      </c>
      <c r="X501" s="98">
        <f t="shared" ca="1" si="515"/>
        <v>0.49234395099605333</v>
      </c>
      <c r="Y501" s="98">
        <f t="shared" ca="1" si="515"/>
        <v>-0.17519078138363231</v>
      </c>
      <c r="Z501" s="98">
        <f t="shared" ca="1" si="515"/>
        <v>-8.9535807650987675E-2</v>
      </c>
      <c r="AA501" s="98">
        <f t="shared" ca="1" si="513"/>
        <v>-0.17519078138363231</v>
      </c>
      <c r="AB501" s="98">
        <f t="shared" ca="1" si="513"/>
        <v>-0.19968186191675996</v>
      </c>
      <c r="AC501" s="98">
        <f t="shared" ca="1" si="513"/>
        <v>0.36053724483293015</v>
      </c>
      <c r="AD501" s="98">
        <f t="shared" ca="1" si="513"/>
        <v>-0.22593459910359093</v>
      </c>
      <c r="AE501" s="98" t="str">
        <f t="shared" ca="1" si="513"/>
        <v/>
      </c>
      <c r="AF501" s="98" t="str">
        <f t="shared" ca="1" si="500"/>
        <v/>
      </c>
      <c r="AG501" s="98" t="str">
        <f t="shared" ca="1" si="500"/>
        <v/>
      </c>
      <c r="AH501" s="98" t="str">
        <f t="shared" ca="1" si="500"/>
        <v/>
      </c>
      <c r="AI501" s="98" t="str">
        <f t="shared" ca="1" si="500"/>
        <v/>
      </c>
      <c r="AJ501" s="98" t="str">
        <f t="shared" ca="1" si="500"/>
        <v/>
      </c>
      <c r="AK501" s="98" t="str">
        <f t="shared" ca="1" si="500"/>
        <v/>
      </c>
      <c r="AL501" s="98" t="str">
        <f t="shared" ca="1" si="500"/>
        <v/>
      </c>
      <c r="AM501" s="98" t="str">
        <f t="shared" ca="1" si="500"/>
        <v/>
      </c>
      <c r="AN501" s="98" t="str">
        <f t="shared" ca="1" si="500"/>
        <v/>
      </c>
      <c r="AO501" s="98" t="str">
        <f t="shared" ca="1" si="500"/>
        <v/>
      </c>
      <c r="AP501" s="98" t="str">
        <f t="shared" ca="1" si="511"/>
        <v/>
      </c>
      <c r="AQ501" s="98" t="str">
        <f t="shared" ca="1" si="511"/>
        <v/>
      </c>
      <c r="AR501" s="98" t="str">
        <f t="shared" ca="1" si="511"/>
        <v/>
      </c>
      <c r="AS501" s="98" t="str">
        <f t="shared" ca="1" si="511"/>
        <v/>
      </c>
      <c r="AT501" s="98" t="str">
        <f t="shared" ca="1" si="511"/>
        <v/>
      </c>
      <c r="AU501" s="98" t="str">
        <f t="shared" ca="1" si="511"/>
        <v/>
      </c>
      <c r="AV501" s="98" t="str">
        <f t="shared" ca="1" si="511"/>
        <v/>
      </c>
      <c r="AW501" s="98" t="str">
        <f t="shared" ca="1" si="511"/>
        <v/>
      </c>
      <c r="AX501" s="98" t="str">
        <f t="shared" ca="1" si="511"/>
        <v/>
      </c>
      <c r="AY501" s="98" t="str">
        <f t="shared" ca="1" si="511"/>
        <v/>
      </c>
      <c r="AZ501" s="98" t="str">
        <f t="shared" ca="1" si="511"/>
        <v/>
      </c>
      <c r="BA501" s="98" t="str">
        <f t="shared" ca="1" si="511"/>
        <v/>
      </c>
      <c r="BB501" s="98" t="str">
        <f t="shared" ca="1" si="511"/>
        <v/>
      </c>
      <c r="BC501" s="98" t="str">
        <f t="shared" ca="1" si="511"/>
        <v/>
      </c>
      <c r="BD501" s="98" t="str">
        <f t="shared" ca="1" si="511"/>
        <v/>
      </c>
      <c r="BE501" s="98" t="str">
        <f t="shared" ca="1" si="511"/>
        <v/>
      </c>
      <c r="BF501" s="98" t="str">
        <f t="shared" ca="1" si="499"/>
        <v/>
      </c>
      <c r="BG501" s="98" t="str">
        <f t="shared" ca="1" si="493"/>
        <v/>
      </c>
      <c r="BH501" s="98" t="str">
        <f t="shared" ca="1" si="493"/>
        <v/>
      </c>
      <c r="BJ501" s="98">
        <f t="shared" ca="1" si="510"/>
        <v>0.66011337289529837</v>
      </c>
      <c r="BK501" s="98">
        <f t="shared" ca="1" si="510"/>
        <v>1.5274781955746519</v>
      </c>
      <c r="BL501" s="98">
        <f t="shared" ca="1" si="510"/>
        <v>0.63798570306080971</v>
      </c>
      <c r="BM501" s="98">
        <f t="shared" ca="1" si="510"/>
        <v>0.99744269491315807</v>
      </c>
      <c r="BN501" s="98">
        <f t="shared" ca="1" si="510"/>
        <v>0.55349450235226116</v>
      </c>
      <c r="BO501" s="98">
        <f t="shared" ca="1" si="510"/>
        <v>0.79567793629620664</v>
      </c>
      <c r="BP501" s="98">
        <f t="shared" ca="1" si="506"/>
        <v>1.3266532647008109</v>
      </c>
      <c r="BQ501" s="98">
        <f t="shared" ca="1" si="506"/>
        <v>0.4039849700251894</v>
      </c>
      <c r="BR501" s="98">
        <f t="shared" ca="1" si="506"/>
        <v>1.1022497531542497</v>
      </c>
      <c r="BS501" s="98">
        <f t="shared" ca="1" si="506"/>
        <v>0.11822292591830275</v>
      </c>
      <c r="BT501" s="98">
        <f t="shared" ca="1" si="506"/>
        <v>1.35066242583944</v>
      </c>
      <c r="BU501" s="98">
        <f t="shared" ca="1" si="501"/>
        <v>0.63773741809584727</v>
      </c>
      <c r="BV501" s="98">
        <f t="shared" ca="1" si="501"/>
        <v>0.69235277131589912</v>
      </c>
      <c r="BW501" s="98">
        <f t="shared" ca="1" si="501"/>
        <v>1.2901672119839103</v>
      </c>
      <c r="BX501" s="98">
        <f t="shared" ca="1" si="501"/>
        <v>0.81465093186956261</v>
      </c>
      <c r="BY501" s="98">
        <f t="shared" ca="1" si="501"/>
        <v>0.93948243384816721</v>
      </c>
      <c r="BZ501" s="98">
        <f t="shared" ca="1" si="501"/>
        <v>0.7273396419565149</v>
      </c>
      <c r="CA501" s="98">
        <f t="shared" ca="1" si="501"/>
        <v>0.64913309303702682</v>
      </c>
      <c r="CB501" s="98">
        <f t="shared" ca="1" si="501"/>
        <v>1.1554950425262183</v>
      </c>
      <c r="CC501" s="98">
        <f t="shared" ca="1" si="501"/>
        <v>0.28590947648212672</v>
      </c>
      <c r="CD501" s="98" t="str">
        <f t="shared" si="507"/>
        <v/>
      </c>
      <c r="CE501" s="98" t="str">
        <f t="shared" si="507"/>
        <v/>
      </c>
      <c r="CF501" s="98" t="str">
        <f t="shared" si="507"/>
        <v/>
      </c>
      <c r="CG501" s="98" t="str">
        <f t="shared" si="507"/>
        <v/>
      </c>
      <c r="CH501" s="98" t="str">
        <f t="shared" si="507"/>
        <v/>
      </c>
      <c r="CI501" s="98" t="str">
        <f t="shared" si="507"/>
        <v/>
      </c>
      <c r="CJ501" s="98" t="str">
        <f t="shared" si="507"/>
        <v/>
      </c>
      <c r="CK501" s="98" t="str">
        <f t="shared" si="507"/>
        <v/>
      </c>
      <c r="CL501" s="98" t="str">
        <f t="shared" si="507"/>
        <v/>
      </c>
      <c r="CM501" s="98" t="str">
        <f t="shared" si="507"/>
        <v/>
      </c>
      <c r="CN501" s="98" t="str">
        <f t="shared" si="507"/>
        <v/>
      </c>
      <c r="CO501" s="98" t="str">
        <f t="shared" si="507"/>
        <v/>
      </c>
      <c r="CP501" s="98" t="str">
        <f t="shared" si="507"/>
        <v/>
      </c>
      <c r="CQ501" s="98" t="str">
        <f t="shared" si="497"/>
        <v/>
      </c>
      <c r="CR501" s="98" t="str">
        <f t="shared" si="497"/>
        <v/>
      </c>
      <c r="CS501" s="98" t="str">
        <f t="shared" si="497"/>
        <v/>
      </c>
      <c r="CT501" s="98" t="str">
        <f t="shared" si="497"/>
        <v/>
      </c>
      <c r="CU501" s="98" t="str">
        <f t="shared" si="497"/>
        <v/>
      </c>
      <c r="CV501" s="98" t="str">
        <f t="shared" si="496"/>
        <v/>
      </c>
      <c r="CW501" s="98" t="str">
        <f t="shared" si="496"/>
        <v/>
      </c>
      <c r="CX501" s="98" t="str">
        <f t="shared" si="496"/>
        <v/>
      </c>
      <c r="CY501" s="98" t="str">
        <f t="shared" si="496"/>
        <v/>
      </c>
      <c r="CZ501" s="98" t="str">
        <f t="shared" si="496"/>
        <v/>
      </c>
      <c r="DA501" s="98" t="str">
        <f t="shared" si="496"/>
        <v/>
      </c>
      <c r="DB501" s="98" t="str">
        <f t="shared" si="496"/>
        <v/>
      </c>
      <c r="DC501" s="98" t="str">
        <f t="shared" si="496"/>
        <v/>
      </c>
      <c r="DD501" s="98" t="str">
        <f t="shared" si="496"/>
        <v/>
      </c>
      <c r="DE501" s="98" t="str">
        <f t="shared" si="496"/>
        <v/>
      </c>
      <c r="DF501" s="98" t="str">
        <f t="shared" si="496"/>
        <v/>
      </c>
      <c r="DG501" s="98" t="str">
        <f t="shared" si="496"/>
        <v/>
      </c>
      <c r="EE501" s="100">
        <f t="shared" ca="1" si="516"/>
        <v>0</v>
      </c>
      <c r="EF501" s="100">
        <f t="shared" ca="1" si="516"/>
        <v>109.53522679519675</v>
      </c>
      <c r="EG501" s="100">
        <f t="shared" ca="1" si="516"/>
        <v>212.04193964493439</v>
      </c>
      <c r="EH501" s="100">
        <f t="shared" ca="1" si="516"/>
        <v>307.75030070515697</v>
      </c>
      <c r="EI501" s="100">
        <f t="shared" ca="1" si="516"/>
        <v>396.88377248665955</v>
      </c>
      <c r="EJ501" s="100">
        <f t="shared" ca="1" si="516"/>
        <v>479.65930068235275</v>
      </c>
      <c r="EK501" s="100">
        <f t="shared" ca="1" si="516"/>
        <v>556.28749220490295</v>
      </c>
      <c r="EL501" s="100">
        <f t="shared" ca="1" si="516"/>
        <v>626.97278855674222</v>
      </c>
      <c r="EM501" s="100">
        <f t="shared" ca="1" si="516"/>
        <v>691.91363465139011</v>
      </c>
      <c r="EN501" s="100">
        <f t="shared" ca="1" si="516"/>
        <v>751.30264320207073</v>
      </c>
      <c r="EO501" s="100">
        <f t="shared" ca="1" si="516"/>
        <v>805.32675479070531</v>
      </c>
      <c r="EP501" s="100">
        <f t="shared" ca="1" si="516"/>
        <v>854.1673937275358</v>
      </c>
      <c r="EQ501" s="100">
        <f t="shared" ca="1" si="516"/>
        <v>898.00061980888381</v>
      </c>
      <c r="ER501" s="100">
        <f t="shared" ca="1" si="516"/>
        <v>936.9972760778611</v>
      </c>
      <c r="ES501" s="100">
        <f t="shared" ca="1" si="516"/>
        <v>971.32313269021893</v>
      </c>
      <c r="ET501" s="100">
        <f t="shared" ca="1" si="516"/>
        <v>1001.1390269849798</v>
      </c>
      <c r="EU501" s="100">
        <f t="shared" ca="1" si="514"/>
        <v>1026.6009998569832</v>
      </c>
      <c r="EV501" s="100">
        <f t="shared" ca="1" si="514"/>
        <v>1047.8604285260712</v>
      </c>
      <c r="EW501" s="100">
        <f t="shared" ca="1" si="514"/>
        <v>1065.0641557952272</v>
      </c>
      <c r="EX501" s="100">
        <f t="shared" ca="1" si="514"/>
        <v>1078.3546158877152</v>
      </c>
      <c r="EY501" s="100">
        <f t="shared" ca="1" si="514"/>
        <v>1087.8699569509649</v>
      </c>
      <c r="FA501" s="99">
        <f t="shared" ca="1" si="518"/>
        <v>0</v>
      </c>
      <c r="FB501" s="99">
        <f t="shared" ca="1" si="518"/>
        <v>0</v>
      </c>
      <c r="FC501" s="99">
        <f t="shared" ca="1" si="518"/>
        <v>0</v>
      </c>
      <c r="FD501" s="99">
        <f t="shared" ca="1" si="518"/>
        <v>0</v>
      </c>
      <c r="FE501" s="99">
        <f t="shared" ca="1" si="518"/>
        <v>0</v>
      </c>
      <c r="FF501" s="99">
        <f t="shared" ca="1" si="518"/>
        <v>0</v>
      </c>
      <c r="FG501" s="99">
        <f t="shared" ca="1" si="518"/>
        <v>0</v>
      </c>
      <c r="FH501" s="99">
        <f t="shared" ca="1" si="518"/>
        <v>0</v>
      </c>
      <c r="FI501" s="99">
        <f t="shared" ca="1" si="518"/>
        <v>0</v>
      </c>
      <c r="FJ501" s="99">
        <f t="shared" ca="1" si="518"/>
        <v>0</v>
      </c>
      <c r="FK501" s="99">
        <f t="shared" ca="1" si="518"/>
        <v>0</v>
      </c>
      <c r="FL501" s="99">
        <f t="shared" ca="1" si="518"/>
        <v>0</v>
      </c>
      <c r="FM501" s="99">
        <f t="shared" ca="1" si="518"/>
        <v>0</v>
      </c>
      <c r="FN501" s="99">
        <f t="shared" ca="1" si="518"/>
        <v>0</v>
      </c>
      <c r="FO501" s="99">
        <f t="shared" ca="1" si="518"/>
        <v>0</v>
      </c>
      <c r="FP501" s="99">
        <f t="shared" ca="1" si="518"/>
        <v>0</v>
      </c>
      <c r="FQ501" s="99">
        <f t="shared" ca="1" si="517"/>
        <v>0</v>
      </c>
      <c r="FR501" s="99">
        <f t="shared" ca="1" si="517"/>
        <v>0</v>
      </c>
      <c r="FS501" s="99">
        <f t="shared" ca="1" si="517"/>
        <v>0</v>
      </c>
      <c r="FT501" s="99">
        <f t="shared" ca="1" si="517"/>
        <v>0</v>
      </c>
      <c r="FU501" s="99">
        <f t="shared" ca="1" si="517"/>
        <v>0</v>
      </c>
      <c r="FV501" s="99">
        <f t="shared" ca="1" si="517"/>
        <v>0</v>
      </c>
      <c r="FW501" s="99">
        <f t="shared" ca="1" si="517"/>
        <v>1</v>
      </c>
      <c r="FX501" s="99">
        <f t="shared" ca="1" si="517"/>
        <v>1</v>
      </c>
      <c r="FY501" s="99">
        <f t="shared" ca="1" si="517"/>
        <v>1</v>
      </c>
      <c r="FZ501" s="99">
        <f t="shared" ca="1" si="517"/>
        <v>1</v>
      </c>
      <c r="GA501" s="99">
        <f t="shared" ca="1" si="517"/>
        <v>1</v>
      </c>
      <c r="GB501" s="99">
        <f t="shared" ca="1" si="517"/>
        <v>1</v>
      </c>
      <c r="GC501" s="99">
        <f t="shared" ca="1" si="517"/>
        <v>1</v>
      </c>
      <c r="GD501" s="99">
        <f t="shared" ca="1" si="517"/>
        <v>1</v>
      </c>
      <c r="GE501" s="99">
        <f t="shared" ca="1" si="517"/>
        <v>1</v>
      </c>
      <c r="GG501" s="99">
        <v>1</v>
      </c>
      <c r="GH501" s="99">
        <f t="shared" ca="1" si="480"/>
        <v>1</v>
      </c>
      <c r="GI501" s="99">
        <f t="shared" ca="1" si="520"/>
        <v>1</v>
      </c>
      <c r="GJ501" s="99">
        <f t="shared" ca="1" si="520"/>
        <v>1</v>
      </c>
      <c r="GK501" s="99">
        <f t="shared" ca="1" si="520"/>
        <v>1</v>
      </c>
      <c r="GL501" s="99">
        <f t="shared" ca="1" si="520"/>
        <v>1</v>
      </c>
      <c r="GM501" s="99">
        <f t="shared" ca="1" si="520"/>
        <v>1</v>
      </c>
      <c r="GN501" s="99">
        <f t="shared" ca="1" si="520"/>
        <v>1</v>
      </c>
      <c r="GO501" s="99">
        <f t="shared" ca="1" si="520"/>
        <v>1</v>
      </c>
      <c r="GP501" s="99">
        <f t="shared" ca="1" si="520"/>
        <v>1</v>
      </c>
      <c r="GQ501" s="99">
        <f t="shared" ca="1" si="520"/>
        <v>1</v>
      </c>
      <c r="GR501" s="99">
        <f t="shared" ca="1" si="520"/>
        <v>1</v>
      </c>
      <c r="GS501" s="99">
        <f t="shared" ca="1" si="520"/>
        <v>1</v>
      </c>
      <c r="GT501" s="99">
        <f t="shared" ca="1" si="520"/>
        <v>1</v>
      </c>
      <c r="GU501" s="99">
        <f t="shared" ca="1" si="520"/>
        <v>1</v>
      </c>
      <c r="GV501" s="99">
        <f t="shared" ca="1" si="520"/>
        <v>1</v>
      </c>
      <c r="GW501" s="99">
        <f t="shared" ca="1" si="520"/>
        <v>1</v>
      </c>
      <c r="GX501" s="99">
        <f t="shared" ca="1" si="520"/>
        <v>1</v>
      </c>
      <c r="GY501" s="99">
        <f t="shared" ca="1" si="520"/>
        <v>1</v>
      </c>
      <c r="GZ501" s="99">
        <f t="shared" ca="1" si="520"/>
        <v>1</v>
      </c>
      <c r="HA501" s="99">
        <f t="shared" ca="1" si="520"/>
        <v>1</v>
      </c>
      <c r="HB501" s="99">
        <f t="shared" ca="1" si="520"/>
        <v>1</v>
      </c>
      <c r="HC501" s="99">
        <f t="shared" ca="1" si="520"/>
        <v>0</v>
      </c>
      <c r="HD501" s="99">
        <f t="shared" ca="1" si="520"/>
        <v>0</v>
      </c>
      <c r="HE501" s="99">
        <f t="shared" ca="1" si="520"/>
        <v>0</v>
      </c>
      <c r="HF501" s="99">
        <f t="shared" ca="1" si="520"/>
        <v>0</v>
      </c>
      <c r="HG501" s="99">
        <f t="shared" ca="1" si="520"/>
        <v>0</v>
      </c>
      <c r="HH501" s="99">
        <f t="shared" ca="1" si="520"/>
        <v>0</v>
      </c>
      <c r="HI501" s="99">
        <f t="shared" ca="1" si="520"/>
        <v>0</v>
      </c>
      <c r="HJ501" s="99">
        <f t="shared" ca="1" si="520"/>
        <v>0</v>
      </c>
      <c r="HK501" s="99">
        <f t="shared" ca="1" si="520"/>
        <v>0</v>
      </c>
    </row>
    <row r="502" spans="1:219" x14ac:dyDescent="0.2">
      <c r="A502" s="96">
        <f t="shared" ca="1" si="470"/>
        <v>1.8595175265335593</v>
      </c>
      <c r="B502" s="97">
        <f t="shared" ca="1" si="471"/>
        <v>1.7319978790961582E-3</v>
      </c>
      <c r="C502" s="92">
        <f t="shared" ca="1" si="472"/>
        <v>0.47376764701603885</v>
      </c>
      <c r="D502" s="166">
        <f t="shared" ca="1" si="473"/>
        <v>1.9717454182131162</v>
      </c>
      <c r="E502" s="100">
        <f t="shared" ca="1" si="474"/>
        <v>1138.4225361996807</v>
      </c>
      <c r="F502" s="100">
        <f t="shared" ca="1" si="475"/>
        <v>412.08370871788105</v>
      </c>
      <c r="G502" s="100">
        <f t="shared" ca="1" si="476"/>
        <v>1449.8912229064274</v>
      </c>
      <c r="H502" s="99">
        <f t="shared" ca="1" si="477"/>
        <v>1037.8075141885463</v>
      </c>
      <c r="I502" s="92">
        <f t="shared" ca="1" si="478"/>
        <v>0.71372810950944898</v>
      </c>
      <c r="J502" s="12" t="s">
        <v>529</v>
      </c>
      <c r="K502" s="98">
        <f t="shared" ca="1" si="515"/>
        <v>-0.22140342077627362</v>
      </c>
      <c r="L502" s="98">
        <f t="shared" ca="1" si="515"/>
        <v>0.69553890214948422</v>
      </c>
      <c r="M502" s="98">
        <f t="shared" ca="1" si="515"/>
        <v>-0.22140342077627362</v>
      </c>
      <c r="N502" s="98">
        <f t="shared" ca="1" si="515"/>
        <v>0.69553890214948422</v>
      </c>
      <c r="O502" s="98">
        <f t="shared" ca="1" si="515"/>
        <v>-8.9535807650987675E-2</v>
      </c>
      <c r="P502" s="98">
        <f t="shared" ca="1" si="515"/>
        <v>0.69553890214948422</v>
      </c>
      <c r="Q502" s="98">
        <f t="shared" ca="1" si="515"/>
        <v>0.36053724483293015</v>
      </c>
      <c r="R502" s="98">
        <f t="shared" ca="1" si="515"/>
        <v>0.49234395099605333</v>
      </c>
      <c r="S502" s="98">
        <f t="shared" ca="1" si="515"/>
        <v>-0.22140342077627362</v>
      </c>
      <c r="T502" s="98">
        <f t="shared" ca="1" si="515"/>
        <v>-8.9535807650987675E-2</v>
      </c>
      <c r="U502" s="98">
        <f t="shared" ca="1" si="515"/>
        <v>0.49234395099605333</v>
      </c>
      <c r="V502" s="98">
        <f t="shared" ca="1" si="515"/>
        <v>-0.22140342077627362</v>
      </c>
      <c r="W502" s="98">
        <f t="shared" ca="1" si="515"/>
        <v>-0.46439625153315622</v>
      </c>
      <c r="X502" s="98">
        <f t="shared" ca="1" si="515"/>
        <v>-0.73992756657132575</v>
      </c>
      <c r="Y502" s="98">
        <f t="shared" ca="1" si="515"/>
        <v>-0.17972388892729629</v>
      </c>
      <c r="Z502" s="98">
        <f t="shared" ca="1" si="515"/>
        <v>4.0557972064697578E-2</v>
      </c>
      <c r="AA502" s="98">
        <f t="shared" ca="1" si="513"/>
        <v>0.69553890214948422</v>
      </c>
      <c r="AB502" s="98">
        <f t="shared" ca="1" si="513"/>
        <v>-0.34336226058606156</v>
      </c>
      <c r="AC502" s="98">
        <f t="shared" ca="1" si="513"/>
        <v>-0.30548730242062305</v>
      </c>
      <c r="AD502" s="98">
        <f t="shared" ca="1" si="513"/>
        <v>-0.73992756657132575</v>
      </c>
      <c r="AE502" s="98" t="str">
        <f t="shared" ca="1" si="513"/>
        <v/>
      </c>
      <c r="AF502" s="98" t="str">
        <f t="shared" ca="1" si="500"/>
        <v/>
      </c>
      <c r="AG502" s="98" t="str">
        <f t="shared" ca="1" si="500"/>
        <v/>
      </c>
      <c r="AH502" s="98" t="str">
        <f t="shared" ca="1" si="500"/>
        <v/>
      </c>
      <c r="AI502" s="98" t="str">
        <f t="shared" ca="1" si="500"/>
        <v/>
      </c>
      <c r="AJ502" s="98" t="str">
        <f t="shared" ca="1" si="500"/>
        <v/>
      </c>
      <c r="AK502" s="98" t="str">
        <f t="shared" ca="1" si="500"/>
        <v/>
      </c>
      <c r="AL502" s="98" t="str">
        <f t="shared" ca="1" si="500"/>
        <v/>
      </c>
      <c r="AM502" s="98" t="str">
        <f t="shared" ca="1" si="500"/>
        <v/>
      </c>
      <c r="AN502" s="98" t="str">
        <f t="shared" ca="1" si="500"/>
        <v/>
      </c>
      <c r="AO502" s="98" t="str">
        <f t="shared" ca="1" si="500"/>
        <v/>
      </c>
      <c r="AP502" s="98" t="str">
        <f t="shared" ca="1" si="511"/>
        <v/>
      </c>
      <c r="AQ502" s="98" t="str">
        <f t="shared" ca="1" si="511"/>
        <v/>
      </c>
      <c r="AR502" s="98" t="str">
        <f t="shared" ca="1" si="511"/>
        <v/>
      </c>
      <c r="AS502" s="98" t="str">
        <f t="shared" ca="1" si="511"/>
        <v/>
      </c>
      <c r="AT502" s="98" t="str">
        <f t="shared" ca="1" si="511"/>
        <v/>
      </c>
      <c r="AU502" s="98" t="str">
        <f t="shared" ca="1" si="511"/>
        <v/>
      </c>
      <c r="AV502" s="98" t="str">
        <f t="shared" ca="1" si="511"/>
        <v/>
      </c>
      <c r="AW502" s="98" t="str">
        <f t="shared" ca="1" si="511"/>
        <v/>
      </c>
      <c r="AX502" s="98" t="str">
        <f t="shared" ca="1" si="511"/>
        <v/>
      </c>
      <c r="AY502" s="98" t="str">
        <f t="shared" ca="1" si="511"/>
        <v/>
      </c>
      <c r="AZ502" s="98" t="str">
        <f t="shared" ca="1" si="511"/>
        <v/>
      </c>
      <c r="BA502" s="98" t="str">
        <f t="shared" ca="1" si="511"/>
        <v/>
      </c>
      <c r="BB502" s="98" t="str">
        <f t="shared" ca="1" si="511"/>
        <v/>
      </c>
      <c r="BC502" s="98" t="str">
        <f t="shared" ca="1" si="511"/>
        <v/>
      </c>
      <c r="BD502" s="98" t="str">
        <f t="shared" ca="1" si="511"/>
        <v/>
      </c>
      <c r="BE502" s="98" t="str">
        <f t="shared" ref="BE502:BF518" ca="1" si="521">IF(BE$61&gt;0,INDEX($K$64:$BH$64,INT($K$1*RAND())+1),"")</f>
        <v/>
      </c>
      <c r="BF502" s="98" t="str">
        <f t="shared" ca="1" si="521"/>
        <v/>
      </c>
      <c r="BG502" s="98" t="str">
        <f t="shared" ca="1" si="493"/>
        <v/>
      </c>
      <c r="BH502" s="98" t="str">
        <f t="shared" ca="1" si="493"/>
        <v/>
      </c>
      <c r="BJ502" s="98">
        <f t="shared" ca="1" si="510"/>
        <v>-0.25682895003045947</v>
      </c>
      <c r="BK502" s="98">
        <f t="shared" ca="1" si="510"/>
        <v>1.5274781955746519</v>
      </c>
      <c r="BL502" s="98">
        <f t="shared" ca="1" si="510"/>
        <v>0.50611808993552376</v>
      </c>
      <c r="BM502" s="98">
        <f t="shared" ca="1" si="510"/>
        <v>1.4424824910263796</v>
      </c>
      <c r="BN502" s="98">
        <f t="shared" ca="1" si="510"/>
        <v>0.68536211547754711</v>
      </c>
      <c r="BO502" s="98">
        <f t="shared" ca="1" si="510"/>
        <v>1.6908987003624509</v>
      </c>
      <c r="BP502" s="98">
        <f t="shared" ca="1" si="506"/>
        <v>1.2147904126107247</v>
      </c>
      <c r="BQ502" s="98">
        <f t="shared" ca="1" si="506"/>
        <v>1.2396911816073044</v>
      </c>
      <c r="BR502" s="98">
        <f t="shared" ca="1" si="506"/>
        <v>0.65312255096213434</v>
      </c>
      <c r="BS502" s="98">
        <f t="shared" ca="1" si="506"/>
        <v>0.76861468483864082</v>
      </c>
      <c r="BT502" s="98">
        <f t="shared" ca="1" si="506"/>
        <v>1.3706062799124772</v>
      </c>
      <c r="BU502" s="98">
        <f t="shared" ca="1" si="501"/>
        <v>0.64226859642316458</v>
      </c>
      <c r="BV502" s="98">
        <f t="shared" ca="1" si="501"/>
        <v>0.45389111888633382</v>
      </c>
      <c r="BW502" s="98">
        <f t="shared" ca="1" si="501"/>
        <v>5.7895694416531196E-2</v>
      </c>
      <c r="BX502" s="98">
        <f t="shared" ca="1" si="501"/>
        <v>0.81011782432589863</v>
      </c>
      <c r="BY502" s="98">
        <f t="shared" ca="1" si="501"/>
        <v>1.0695762135638525</v>
      </c>
      <c r="BZ502" s="98">
        <f t="shared" ca="1" si="501"/>
        <v>1.5980693254896314</v>
      </c>
      <c r="CA502" s="98">
        <f t="shared" ca="1" si="501"/>
        <v>0.50545269436772522</v>
      </c>
      <c r="CB502" s="98">
        <f t="shared" ca="1" si="501"/>
        <v>0.48947049527266517</v>
      </c>
      <c r="CC502" s="98">
        <f t="shared" ca="1" si="501"/>
        <v>-0.22808349098560809</v>
      </c>
      <c r="CD502" s="98" t="str">
        <f t="shared" si="507"/>
        <v/>
      </c>
      <c r="CE502" s="98" t="str">
        <f t="shared" si="507"/>
        <v/>
      </c>
      <c r="CF502" s="98" t="str">
        <f t="shared" si="507"/>
        <v/>
      </c>
      <c r="CG502" s="98" t="str">
        <f t="shared" ref="CD502:CS523" si="522">IF(CG$61&gt;0,AH$63+AH502,"")</f>
        <v/>
      </c>
      <c r="CH502" s="98" t="str">
        <f t="shared" si="522"/>
        <v/>
      </c>
      <c r="CI502" s="98" t="str">
        <f t="shared" si="522"/>
        <v/>
      </c>
      <c r="CJ502" s="98" t="str">
        <f t="shared" si="522"/>
        <v/>
      </c>
      <c r="CK502" s="98" t="str">
        <f t="shared" si="522"/>
        <v/>
      </c>
      <c r="CL502" s="98" t="str">
        <f t="shared" si="522"/>
        <v/>
      </c>
      <c r="CM502" s="98" t="str">
        <f t="shared" si="522"/>
        <v/>
      </c>
      <c r="CN502" s="98" t="str">
        <f t="shared" si="522"/>
        <v/>
      </c>
      <c r="CO502" s="98" t="str">
        <f t="shared" si="522"/>
        <v/>
      </c>
      <c r="CP502" s="98" t="str">
        <f t="shared" si="522"/>
        <v/>
      </c>
      <c r="CQ502" s="98" t="str">
        <f t="shared" si="497"/>
        <v/>
      </c>
      <c r="CR502" s="98" t="str">
        <f t="shared" si="497"/>
        <v/>
      </c>
      <c r="CS502" s="98" t="str">
        <f t="shared" si="497"/>
        <v/>
      </c>
      <c r="CT502" s="98" t="str">
        <f t="shared" si="497"/>
        <v/>
      </c>
      <c r="CU502" s="98" t="str">
        <f t="shared" si="497"/>
        <v/>
      </c>
      <c r="CV502" s="98" t="str">
        <f t="shared" si="496"/>
        <v/>
      </c>
      <c r="CW502" s="98" t="str">
        <f t="shared" si="496"/>
        <v/>
      </c>
      <c r="CX502" s="98" t="str">
        <f t="shared" si="496"/>
        <v/>
      </c>
      <c r="CY502" s="98" t="str">
        <f t="shared" si="496"/>
        <v/>
      </c>
      <c r="CZ502" s="98" t="str">
        <f t="shared" si="496"/>
        <v/>
      </c>
      <c r="DA502" s="98" t="str">
        <f t="shared" si="496"/>
        <v/>
      </c>
      <c r="DB502" s="98" t="str">
        <f t="shared" si="496"/>
        <v/>
      </c>
      <c r="DC502" s="98" t="str">
        <f t="shared" si="496"/>
        <v/>
      </c>
      <c r="DD502" s="98" t="str">
        <f t="shared" si="496"/>
        <v/>
      </c>
      <c r="DE502" s="98" t="str">
        <f t="shared" si="496"/>
        <v/>
      </c>
      <c r="DF502" s="98" t="str">
        <f t="shared" si="496"/>
        <v/>
      </c>
      <c r="DG502" s="98" t="str">
        <f t="shared" si="496"/>
        <v/>
      </c>
      <c r="EE502" s="100">
        <f t="shared" ca="1" si="516"/>
        <v>0</v>
      </c>
      <c r="EF502" s="100">
        <f t="shared" ca="1" si="516"/>
        <v>286.55866805481361</v>
      </c>
      <c r="EG502" s="100">
        <f t="shared" ca="1" si="516"/>
        <v>515.49721113827411</v>
      </c>
      <c r="EH502" s="100">
        <f t="shared" ca="1" si="516"/>
        <v>694.18273483180656</v>
      </c>
      <c r="EI502" s="100">
        <f t="shared" ca="1" si="516"/>
        <v>829.14507174937398</v>
      </c>
      <c r="EJ502" s="100">
        <f t="shared" ca="1" si="516"/>
        <v>926.16599050677917</v>
      </c>
      <c r="EK502" s="100">
        <f t="shared" ca="1" si="516"/>
        <v>990.35927993608925</v>
      </c>
      <c r="EL502" s="100">
        <f t="shared" ca="1" si="516"/>
        <v>1026.2426159465574</v>
      </c>
      <c r="EM502" s="100">
        <f t="shared" ca="1" si="516"/>
        <v>1037.8020300394169</v>
      </c>
      <c r="EN502" s="100">
        <f t="shared" ca="1" si="516"/>
        <v>1028.5497185662266</v>
      </c>
      <c r="EO502" s="100">
        <f t="shared" ca="1" si="516"/>
        <v>1001.5758595762686</v>
      </c>
      <c r="EP502" s="100">
        <f t="shared" ca="1" si="516"/>
        <v>959.59503880036561</v>
      </c>
      <c r="EQ502" s="100">
        <f t="shared" ca="1" si="516"/>
        <v>904.98782730711423</v>
      </c>
      <c r="ER502" s="100">
        <f t="shared" ca="1" si="516"/>
        <v>839.83800004563898</v>
      </c>
      <c r="ES502" s="100">
        <f t="shared" ca="1" si="516"/>
        <v>765.96583631535941</v>
      </c>
      <c r="ET502" s="100">
        <f t="shared" ca="1" si="516"/>
        <v>684.95789968771248</v>
      </c>
      <c r="EU502" s="100">
        <f t="shared" ca="1" si="514"/>
        <v>598.19365560317397</v>
      </c>
      <c r="EV502" s="100">
        <f t="shared" ca="1" si="514"/>
        <v>506.86924937708329</v>
      </c>
      <c r="EW502" s="100">
        <f t="shared" ca="1" si="514"/>
        <v>412.01873530542321</v>
      </c>
      <c r="EX502" s="100">
        <f t="shared" ca="1" si="514"/>
        <v>314.53301863696709</v>
      </c>
      <c r="EY502" s="100">
        <f t="shared" ca="1" si="514"/>
        <v>215.17674607242884</v>
      </c>
      <c r="FA502" s="99">
        <f t="shared" ca="1" si="518"/>
        <v>0</v>
      </c>
      <c r="FB502" s="99">
        <f t="shared" ca="1" si="518"/>
        <v>0</v>
      </c>
      <c r="FC502" s="99">
        <f t="shared" ca="1" si="518"/>
        <v>0</v>
      </c>
      <c r="FD502" s="99">
        <f t="shared" ca="1" si="518"/>
        <v>0</v>
      </c>
      <c r="FE502" s="99">
        <f t="shared" ca="1" si="518"/>
        <v>0</v>
      </c>
      <c r="FF502" s="99">
        <f t="shared" ca="1" si="518"/>
        <v>0</v>
      </c>
      <c r="FG502" s="99">
        <f t="shared" ca="1" si="518"/>
        <v>0</v>
      </c>
      <c r="FH502" s="99">
        <f t="shared" ca="1" si="518"/>
        <v>0</v>
      </c>
      <c r="FI502" s="99">
        <f t="shared" ca="1" si="518"/>
        <v>1</v>
      </c>
      <c r="FJ502" s="99">
        <f t="shared" ca="1" si="518"/>
        <v>1</v>
      </c>
      <c r="FK502" s="99">
        <f t="shared" ca="1" si="518"/>
        <v>1</v>
      </c>
      <c r="FL502" s="99">
        <f t="shared" ca="1" si="518"/>
        <v>1</v>
      </c>
      <c r="FM502" s="99">
        <f t="shared" ca="1" si="518"/>
        <v>1</v>
      </c>
      <c r="FN502" s="99">
        <f t="shared" ca="1" si="518"/>
        <v>1</v>
      </c>
      <c r="FO502" s="99">
        <f t="shared" ca="1" si="518"/>
        <v>1</v>
      </c>
      <c r="FP502" s="99">
        <f t="shared" ca="1" si="518"/>
        <v>1</v>
      </c>
      <c r="FQ502" s="99">
        <f t="shared" ca="1" si="517"/>
        <v>1</v>
      </c>
      <c r="FR502" s="99">
        <f t="shared" ca="1" si="517"/>
        <v>1</v>
      </c>
      <c r="FS502" s="99">
        <f t="shared" ca="1" si="517"/>
        <v>0</v>
      </c>
      <c r="FT502" s="99">
        <f t="shared" ca="1" si="517"/>
        <v>0</v>
      </c>
      <c r="FU502" s="99">
        <f t="shared" ca="1" si="517"/>
        <v>0</v>
      </c>
      <c r="FV502" s="99">
        <f t="shared" ca="1" si="517"/>
        <v>0</v>
      </c>
      <c r="FW502" s="99">
        <f t="shared" ca="1" si="517"/>
        <v>0</v>
      </c>
      <c r="FX502" s="99">
        <f t="shared" ca="1" si="517"/>
        <v>0</v>
      </c>
      <c r="FY502" s="99">
        <f t="shared" ca="1" si="517"/>
        <v>0</v>
      </c>
      <c r="FZ502" s="99">
        <f t="shared" ca="1" si="517"/>
        <v>0</v>
      </c>
      <c r="GA502" s="99">
        <f t="shared" ca="1" si="517"/>
        <v>0</v>
      </c>
      <c r="GB502" s="99">
        <f t="shared" ca="1" si="517"/>
        <v>0</v>
      </c>
      <c r="GC502" s="99">
        <f t="shared" ca="1" si="517"/>
        <v>0</v>
      </c>
      <c r="GD502" s="99">
        <f t="shared" ca="1" si="517"/>
        <v>0</v>
      </c>
      <c r="GE502" s="99">
        <f t="shared" ca="1" si="517"/>
        <v>0</v>
      </c>
      <c r="GG502" s="99">
        <v>1</v>
      </c>
      <c r="GH502" s="99">
        <f t="shared" ca="1" si="480"/>
        <v>1</v>
      </c>
      <c r="GI502" s="99">
        <f t="shared" ca="1" si="520"/>
        <v>1</v>
      </c>
      <c r="GJ502" s="99">
        <f t="shared" ca="1" si="520"/>
        <v>1</v>
      </c>
      <c r="GK502" s="99">
        <f t="shared" ca="1" si="520"/>
        <v>1</v>
      </c>
      <c r="GL502" s="99">
        <f t="shared" ca="1" si="520"/>
        <v>1</v>
      </c>
      <c r="GM502" s="99">
        <f t="shared" ca="1" si="520"/>
        <v>1</v>
      </c>
      <c r="GN502" s="99">
        <f t="shared" ca="1" si="520"/>
        <v>1</v>
      </c>
      <c r="GO502" s="99">
        <f t="shared" ca="1" si="520"/>
        <v>0</v>
      </c>
      <c r="GP502" s="99">
        <f t="shared" ca="1" si="520"/>
        <v>0</v>
      </c>
      <c r="GQ502" s="99">
        <f t="shared" ca="1" si="520"/>
        <v>0</v>
      </c>
      <c r="GR502" s="99">
        <f t="shared" ca="1" si="520"/>
        <v>0</v>
      </c>
      <c r="GS502" s="99">
        <f t="shared" ca="1" si="520"/>
        <v>0</v>
      </c>
      <c r="GT502" s="99">
        <f t="shared" ca="1" si="520"/>
        <v>0</v>
      </c>
      <c r="GU502" s="99">
        <f t="shared" ca="1" si="520"/>
        <v>0</v>
      </c>
      <c r="GV502" s="99">
        <f t="shared" ca="1" si="520"/>
        <v>0</v>
      </c>
      <c r="GW502" s="99">
        <f t="shared" ca="1" si="520"/>
        <v>0</v>
      </c>
      <c r="GX502" s="99">
        <f t="shared" ca="1" si="520"/>
        <v>0</v>
      </c>
      <c r="GY502" s="99">
        <f t="shared" ca="1" si="520"/>
        <v>0</v>
      </c>
      <c r="GZ502" s="99">
        <f t="shared" ca="1" si="520"/>
        <v>0</v>
      </c>
      <c r="HA502" s="99">
        <f t="shared" ca="1" si="520"/>
        <v>0</v>
      </c>
      <c r="HB502" s="99">
        <f t="shared" ca="1" si="520"/>
        <v>0</v>
      </c>
      <c r="HC502" s="99">
        <f t="shared" ca="1" si="520"/>
        <v>0</v>
      </c>
      <c r="HD502" s="99">
        <f t="shared" ca="1" si="520"/>
        <v>0</v>
      </c>
      <c r="HE502" s="99">
        <f t="shared" ca="1" si="520"/>
        <v>0</v>
      </c>
      <c r="HF502" s="99">
        <f t="shared" ca="1" si="520"/>
        <v>0</v>
      </c>
      <c r="HG502" s="99">
        <f t="shared" ca="1" si="520"/>
        <v>0</v>
      </c>
      <c r="HH502" s="99">
        <f t="shared" ca="1" si="520"/>
        <v>0</v>
      </c>
      <c r="HI502" s="99">
        <f t="shared" ca="1" si="520"/>
        <v>0</v>
      </c>
      <c r="HJ502" s="99">
        <f t="shared" ca="1" si="520"/>
        <v>0</v>
      </c>
      <c r="HK502" s="99">
        <f t="shared" ca="1" si="520"/>
        <v>0</v>
      </c>
    </row>
    <row r="503" spans="1:219" x14ac:dyDescent="0.2">
      <c r="A503" s="96">
        <f t="shared" ca="1" si="470"/>
        <v>1.1605229276115918</v>
      </c>
      <c r="B503" s="97">
        <f t="shared" ca="1" si="471"/>
        <v>7.5950587928496455E-4</v>
      </c>
      <c r="C503" s="92">
        <f t="shared" ca="1" si="472"/>
        <v>0.41964697839696957</v>
      </c>
      <c r="D503" s="166">
        <f t="shared" ca="1" si="473"/>
        <v>1.2485747208504452</v>
      </c>
      <c r="E503" s="100">
        <f t="shared" ca="1" si="474"/>
        <v>1643.9302906067214</v>
      </c>
      <c r="F503" s="100">
        <f t="shared" ca="1" si="475"/>
        <v>678.28525904492926</v>
      </c>
      <c r="G503" s="100">
        <f t="shared" ca="1" si="476"/>
        <v>1412.3086916157572</v>
      </c>
      <c r="H503" s="99">
        <f t="shared" ca="1" si="477"/>
        <v>734.02343257082794</v>
      </c>
      <c r="I503" s="92">
        <f t="shared" ca="1" si="478"/>
        <v>0.51516164207694892</v>
      </c>
      <c r="J503" s="12" t="s">
        <v>530</v>
      </c>
      <c r="K503" s="98">
        <f t="shared" ca="1" si="515"/>
        <v>0.36053724483293015</v>
      </c>
      <c r="L503" s="98">
        <f t="shared" ca="1" si="515"/>
        <v>4.0557972064697578E-2</v>
      </c>
      <c r="M503" s="98">
        <f t="shared" ca="1" si="515"/>
        <v>0.47240009692301621</v>
      </c>
      <c r="N503" s="98">
        <f t="shared" ca="1" si="515"/>
        <v>-0.30548730242062305</v>
      </c>
      <c r="O503" s="98">
        <f t="shared" ca="1" si="515"/>
        <v>-0.73992756657132575</v>
      </c>
      <c r="P503" s="98">
        <f t="shared" ca="1" si="515"/>
        <v>-0.17972388892729629</v>
      </c>
      <c r="Q503" s="98">
        <f t="shared" ca="1" si="515"/>
        <v>-0.22140342077627362</v>
      </c>
      <c r="R503" s="98">
        <f t="shared" ca="1" si="515"/>
        <v>-0.73992756657132575</v>
      </c>
      <c r="S503" s="98">
        <f t="shared" ca="1" si="515"/>
        <v>-0.17972388892729629</v>
      </c>
      <c r="T503" s="98">
        <f t="shared" ca="1" si="515"/>
        <v>-0.22593459910359093</v>
      </c>
      <c r="U503" s="98">
        <f t="shared" ca="1" si="515"/>
        <v>-0.73992756657132575</v>
      </c>
      <c r="V503" s="98">
        <f t="shared" ca="1" si="515"/>
        <v>4.0557972064697578E-2</v>
      </c>
      <c r="W503" s="98">
        <f t="shared" ca="1" si="515"/>
        <v>-8.9535807650987675E-2</v>
      </c>
      <c r="X503" s="98">
        <f t="shared" ca="1" si="515"/>
        <v>0.31582938809333427</v>
      </c>
      <c r="Y503" s="98">
        <f t="shared" ca="1" si="515"/>
        <v>4.0557972064697578E-2</v>
      </c>
      <c r="Z503" s="98">
        <f t="shared" ca="1" si="515"/>
        <v>0.69553890214948422</v>
      </c>
      <c r="AA503" s="98">
        <f t="shared" ca="1" si="513"/>
        <v>-0.73992756657132575</v>
      </c>
      <c r="AB503" s="98">
        <f t="shared" ca="1" si="513"/>
        <v>0.2277237814158416</v>
      </c>
      <c r="AC503" s="98">
        <f t="shared" ca="1" si="513"/>
        <v>4.0557972064697578E-2</v>
      </c>
      <c r="AD503" s="98">
        <f t="shared" ca="1" si="513"/>
        <v>4.0557972064697578E-2</v>
      </c>
      <c r="AE503" s="98" t="str">
        <f t="shared" ca="1" si="513"/>
        <v/>
      </c>
      <c r="AF503" s="98" t="str">
        <f t="shared" ca="1" si="500"/>
        <v/>
      </c>
      <c r="AG503" s="98" t="str">
        <f t="shared" ca="1" si="500"/>
        <v/>
      </c>
      <c r="AH503" s="98" t="str">
        <f t="shared" ca="1" si="500"/>
        <v/>
      </c>
      <c r="AI503" s="98" t="str">
        <f t="shared" ca="1" si="500"/>
        <v/>
      </c>
      <c r="AJ503" s="98" t="str">
        <f t="shared" ca="1" si="500"/>
        <v/>
      </c>
      <c r="AK503" s="98" t="str">
        <f t="shared" ca="1" si="500"/>
        <v/>
      </c>
      <c r="AL503" s="98" t="str">
        <f t="shared" ca="1" si="500"/>
        <v/>
      </c>
      <c r="AM503" s="98" t="str">
        <f t="shared" ca="1" si="500"/>
        <v/>
      </c>
      <c r="AN503" s="98" t="str">
        <f t="shared" ca="1" si="500"/>
        <v/>
      </c>
      <c r="AO503" s="98" t="str">
        <f t="shared" ca="1" si="500"/>
        <v/>
      </c>
      <c r="AP503" s="98" t="str">
        <f t="shared" ref="AP503:BE519" ca="1" si="523">IF(AP$61&gt;0,INDEX($K$64:$BH$64,INT($K$1*RAND())+1),"")</f>
        <v/>
      </c>
      <c r="AQ503" s="98" t="str">
        <f t="shared" ca="1" si="523"/>
        <v/>
      </c>
      <c r="AR503" s="98" t="str">
        <f t="shared" ca="1" si="523"/>
        <v/>
      </c>
      <c r="AS503" s="98" t="str">
        <f t="shared" ca="1" si="523"/>
        <v/>
      </c>
      <c r="AT503" s="98" t="str">
        <f t="shared" ca="1" si="523"/>
        <v/>
      </c>
      <c r="AU503" s="98" t="str">
        <f t="shared" ca="1" si="523"/>
        <v/>
      </c>
      <c r="AV503" s="98" t="str">
        <f t="shared" ca="1" si="523"/>
        <v/>
      </c>
      <c r="AW503" s="98" t="str">
        <f t="shared" ca="1" si="523"/>
        <v/>
      </c>
      <c r="AX503" s="98" t="str">
        <f t="shared" ca="1" si="523"/>
        <v/>
      </c>
      <c r="AY503" s="98" t="str">
        <f t="shared" ca="1" si="523"/>
        <v/>
      </c>
      <c r="AZ503" s="98" t="str">
        <f t="shared" ca="1" si="523"/>
        <v/>
      </c>
      <c r="BA503" s="98" t="str">
        <f t="shared" ca="1" si="523"/>
        <v/>
      </c>
      <c r="BB503" s="98" t="str">
        <f t="shared" ca="1" si="523"/>
        <v/>
      </c>
      <c r="BC503" s="98" t="str">
        <f t="shared" ca="1" si="523"/>
        <v/>
      </c>
      <c r="BD503" s="98" t="str">
        <f t="shared" ca="1" si="523"/>
        <v/>
      </c>
      <c r="BE503" s="98" t="str">
        <f t="shared" ca="1" si="523"/>
        <v/>
      </c>
      <c r="BF503" s="98" t="str">
        <f t="shared" ca="1" si="521"/>
        <v/>
      </c>
      <c r="BG503" s="98" t="str">
        <f t="shared" ca="1" si="493"/>
        <v/>
      </c>
      <c r="BH503" s="98" t="str">
        <f t="shared" ca="1" si="493"/>
        <v/>
      </c>
      <c r="BJ503" s="98">
        <f t="shared" ca="1" si="510"/>
        <v>0.3251117155787443</v>
      </c>
      <c r="BK503" s="98">
        <f t="shared" ca="1" si="510"/>
        <v>0.87249726548986528</v>
      </c>
      <c r="BL503" s="98">
        <f t="shared" ca="1" si="510"/>
        <v>1.1999216076348136</v>
      </c>
      <c r="BM503" s="98">
        <f t="shared" ca="1" si="510"/>
        <v>0.44145628645627244</v>
      </c>
      <c r="BN503" s="98">
        <f t="shared" ca="1" si="510"/>
        <v>3.4970356557209037E-2</v>
      </c>
      <c r="BO503" s="98">
        <f t="shared" ca="1" si="510"/>
        <v>0.81563590928567031</v>
      </c>
      <c r="BP503" s="98">
        <f t="shared" ca="1" si="506"/>
        <v>0.63284974700152097</v>
      </c>
      <c r="BQ503" s="98">
        <f t="shared" ca="1" si="506"/>
        <v>7.4196640399252223E-3</v>
      </c>
      <c r="BR503" s="98">
        <f t="shared" ca="1" si="506"/>
        <v>0.69480208281111167</v>
      </c>
      <c r="BS503" s="98">
        <f t="shared" ca="1" si="506"/>
        <v>0.63221589338603756</v>
      </c>
      <c r="BT503" s="98">
        <f t="shared" ca="1" si="506"/>
        <v>0.13833476234509812</v>
      </c>
      <c r="BU503" s="98">
        <f t="shared" ca="1" si="501"/>
        <v>0.90422998926413578</v>
      </c>
      <c r="BV503" s="98">
        <f t="shared" ca="1" si="501"/>
        <v>0.82875156276850237</v>
      </c>
      <c r="BW503" s="98">
        <f t="shared" ca="1" si="501"/>
        <v>1.1136526490811911</v>
      </c>
      <c r="BX503" s="98">
        <f t="shared" ca="1" si="501"/>
        <v>1.0303996853178925</v>
      </c>
      <c r="BY503" s="98">
        <f t="shared" ca="1" si="501"/>
        <v>1.7245571436486391</v>
      </c>
      <c r="BZ503" s="98">
        <f t="shared" ca="1" si="501"/>
        <v>0.16260285676882147</v>
      </c>
      <c r="CA503" s="98">
        <f t="shared" ca="1" si="501"/>
        <v>1.0765387363696284</v>
      </c>
      <c r="CB503" s="98">
        <f t="shared" ca="1" si="501"/>
        <v>0.8355157697579858</v>
      </c>
      <c r="CC503" s="98">
        <f t="shared" ca="1" si="501"/>
        <v>0.55240204765041523</v>
      </c>
      <c r="CD503" s="98" t="str">
        <f t="shared" si="522"/>
        <v/>
      </c>
      <c r="CE503" s="98" t="str">
        <f t="shared" si="522"/>
        <v/>
      </c>
      <c r="CF503" s="98" t="str">
        <f t="shared" si="522"/>
        <v/>
      </c>
      <c r="CG503" s="98" t="str">
        <f t="shared" si="522"/>
        <v/>
      </c>
      <c r="CH503" s="98" t="str">
        <f t="shared" si="522"/>
        <v/>
      </c>
      <c r="CI503" s="98" t="str">
        <f t="shared" si="522"/>
        <v/>
      </c>
      <c r="CJ503" s="98" t="str">
        <f t="shared" si="522"/>
        <v/>
      </c>
      <c r="CK503" s="98" t="str">
        <f t="shared" si="522"/>
        <v/>
      </c>
      <c r="CL503" s="98" t="str">
        <f t="shared" si="522"/>
        <v/>
      </c>
      <c r="CM503" s="98" t="str">
        <f t="shared" si="522"/>
        <v/>
      </c>
      <c r="CN503" s="98" t="str">
        <f t="shared" si="522"/>
        <v/>
      </c>
      <c r="CO503" s="98" t="str">
        <f t="shared" si="522"/>
        <v/>
      </c>
      <c r="CP503" s="98" t="str">
        <f t="shared" si="522"/>
        <v/>
      </c>
      <c r="CQ503" s="98" t="str">
        <f t="shared" si="497"/>
        <v/>
      </c>
      <c r="CR503" s="98" t="str">
        <f t="shared" si="497"/>
        <v/>
      </c>
      <c r="CS503" s="98" t="str">
        <f t="shared" si="497"/>
        <v/>
      </c>
      <c r="CT503" s="98" t="str">
        <f t="shared" si="497"/>
        <v/>
      </c>
      <c r="CU503" s="98" t="str">
        <f t="shared" si="497"/>
        <v/>
      </c>
      <c r="CV503" s="98" t="str">
        <f t="shared" si="496"/>
        <v/>
      </c>
      <c r="CW503" s="98" t="str">
        <f t="shared" si="496"/>
        <v/>
      </c>
      <c r="CX503" s="98" t="str">
        <f t="shared" si="496"/>
        <v/>
      </c>
      <c r="CY503" s="98" t="str">
        <f t="shared" si="496"/>
        <v/>
      </c>
      <c r="CZ503" s="98" t="str">
        <f t="shared" si="496"/>
        <v/>
      </c>
      <c r="DA503" s="98" t="str">
        <f t="shared" si="496"/>
        <v/>
      </c>
      <c r="DB503" s="98" t="str">
        <f t="shared" si="496"/>
        <v/>
      </c>
      <c r="DC503" s="98" t="str">
        <f t="shared" si="496"/>
        <v/>
      </c>
      <c r="DD503" s="98" t="str">
        <f t="shared" si="496"/>
        <v/>
      </c>
      <c r="DE503" s="98" t="str">
        <f t="shared" si="496"/>
        <v/>
      </c>
      <c r="DF503" s="98" t="str">
        <f t="shared" si="496"/>
        <v/>
      </c>
      <c r="DG503" s="98" t="str">
        <f t="shared" si="496"/>
        <v/>
      </c>
      <c r="EE503" s="100">
        <f t="shared" ca="1" si="516"/>
        <v>0</v>
      </c>
      <c r="EF503" s="100">
        <f t="shared" ca="1" si="516"/>
        <v>120.97415943496794</v>
      </c>
      <c r="EG503" s="100">
        <f t="shared" ca="1" si="516"/>
        <v>228.73657326220908</v>
      </c>
      <c r="EH503" s="100">
        <f t="shared" ca="1" si="516"/>
        <v>324.04654096942426</v>
      </c>
      <c r="EI503" s="100">
        <f t="shared" ca="1" si="516"/>
        <v>407.62457260621267</v>
      </c>
      <c r="EJ503" s="100">
        <f t="shared" ca="1" si="516"/>
        <v>480.15424652498916</v>
      </c>
      <c r="EK503" s="100">
        <f t="shared" ca="1" si="516"/>
        <v>542.28398170810146</v>
      </c>
      <c r="EL503" s="100">
        <f t="shared" ca="1" si="516"/>
        <v>594.62872849915505</v>
      </c>
      <c r="EM503" s="100">
        <f t="shared" ca="1" si="516"/>
        <v>637.77158138936556</v>
      </c>
      <c r="EN503" s="100">
        <f t="shared" ca="1" si="516"/>
        <v>672.26531734978687</v>
      </c>
      <c r="EO503" s="100">
        <f t="shared" ca="1" si="516"/>
        <v>698.63386304718415</v>
      </c>
      <c r="EP503" s="100">
        <f t="shared" ca="1" si="516"/>
        <v>717.3736941348501</v>
      </c>
      <c r="EQ503" s="100">
        <f t="shared" ca="1" si="516"/>
        <v>728.95516966951823</v>
      </c>
      <c r="ER503" s="100">
        <f t="shared" ca="1" si="516"/>
        <v>733.82380457143006</v>
      </c>
      <c r="ES503" s="100">
        <f t="shared" ca="1" si="516"/>
        <v>732.40148291632022</v>
      </c>
      <c r="ET503" s="100">
        <f t="shared" ca="1" si="516"/>
        <v>725.0876147253349</v>
      </c>
      <c r="EU503" s="100">
        <f t="shared" ca="1" si="514"/>
        <v>712.26023880146522</v>
      </c>
      <c r="EV503" s="100">
        <f t="shared" ca="1" si="514"/>
        <v>694.27707404872251</v>
      </c>
      <c r="EW503" s="100">
        <f t="shared" ca="1" si="514"/>
        <v>671.47652160280882</v>
      </c>
      <c r="EX503" s="100">
        <f t="shared" ca="1" si="514"/>
        <v>644.17861999920581</v>
      </c>
      <c r="EY503" s="100">
        <f t="shared" ca="1" si="514"/>
        <v>612.68595550624673</v>
      </c>
      <c r="FA503" s="99">
        <f t="shared" ca="1" si="518"/>
        <v>0</v>
      </c>
      <c r="FB503" s="99">
        <f t="shared" ca="1" si="518"/>
        <v>0</v>
      </c>
      <c r="FC503" s="99">
        <f t="shared" ca="1" si="518"/>
        <v>0</v>
      </c>
      <c r="FD503" s="99">
        <f t="shared" ca="1" si="518"/>
        <v>0</v>
      </c>
      <c r="FE503" s="99">
        <f t="shared" ca="1" si="518"/>
        <v>0</v>
      </c>
      <c r="FF503" s="99">
        <f t="shared" ca="1" si="518"/>
        <v>0</v>
      </c>
      <c r="FG503" s="99">
        <f t="shared" ca="1" si="518"/>
        <v>0</v>
      </c>
      <c r="FH503" s="99">
        <f t="shared" ca="1" si="518"/>
        <v>0</v>
      </c>
      <c r="FI503" s="99">
        <f t="shared" ca="1" si="518"/>
        <v>0</v>
      </c>
      <c r="FJ503" s="99">
        <f t="shared" ca="1" si="518"/>
        <v>0</v>
      </c>
      <c r="FK503" s="99">
        <f t="shared" ca="1" si="518"/>
        <v>0</v>
      </c>
      <c r="FL503" s="99">
        <f t="shared" ca="1" si="518"/>
        <v>0</v>
      </c>
      <c r="FM503" s="99">
        <f t="shared" ca="1" si="518"/>
        <v>0</v>
      </c>
      <c r="FN503" s="99">
        <f t="shared" ca="1" si="518"/>
        <v>1</v>
      </c>
      <c r="FO503" s="99">
        <f t="shared" ca="1" si="518"/>
        <v>1</v>
      </c>
      <c r="FP503" s="99">
        <f t="shared" ca="1" si="518"/>
        <v>1</v>
      </c>
      <c r="FQ503" s="99">
        <f t="shared" ca="1" si="517"/>
        <v>1</v>
      </c>
      <c r="FR503" s="99">
        <f t="shared" ca="1" si="517"/>
        <v>1</v>
      </c>
      <c r="FS503" s="99">
        <f t="shared" ca="1" si="517"/>
        <v>1</v>
      </c>
      <c r="FT503" s="99">
        <f t="shared" ca="1" si="517"/>
        <v>1</v>
      </c>
      <c r="FU503" s="99">
        <f t="shared" ca="1" si="517"/>
        <v>1</v>
      </c>
      <c r="FV503" s="99">
        <f t="shared" ca="1" si="517"/>
        <v>1</v>
      </c>
      <c r="FW503" s="99">
        <f t="shared" ca="1" si="517"/>
        <v>1</v>
      </c>
      <c r="FX503" s="99">
        <f t="shared" ca="1" si="517"/>
        <v>1</v>
      </c>
      <c r="FY503" s="99">
        <f t="shared" ca="1" si="517"/>
        <v>1</v>
      </c>
      <c r="FZ503" s="99">
        <f t="shared" ca="1" si="517"/>
        <v>1</v>
      </c>
      <c r="GA503" s="99">
        <f t="shared" ca="1" si="517"/>
        <v>1</v>
      </c>
      <c r="GB503" s="99">
        <f t="shared" ca="1" si="517"/>
        <v>1</v>
      </c>
      <c r="GC503" s="99">
        <f t="shared" ca="1" si="517"/>
        <v>0</v>
      </c>
      <c r="GD503" s="99">
        <f t="shared" ca="1" si="517"/>
        <v>0</v>
      </c>
      <c r="GE503" s="99">
        <f t="shared" ca="1" si="517"/>
        <v>0</v>
      </c>
      <c r="GG503" s="99">
        <v>1</v>
      </c>
      <c r="GH503" s="99">
        <f t="shared" ca="1" si="480"/>
        <v>1</v>
      </c>
      <c r="GI503" s="99">
        <f t="shared" ca="1" si="520"/>
        <v>1</v>
      </c>
      <c r="GJ503" s="99">
        <f t="shared" ca="1" si="520"/>
        <v>1</v>
      </c>
      <c r="GK503" s="99">
        <f t="shared" ca="1" si="520"/>
        <v>1</v>
      </c>
      <c r="GL503" s="99">
        <f t="shared" ca="1" si="520"/>
        <v>1</v>
      </c>
      <c r="GM503" s="99">
        <f t="shared" ca="1" si="520"/>
        <v>1</v>
      </c>
      <c r="GN503" s="99">
        <f t="shared" ca="1" si="520"/>
        <v>1</v>
      </c>
      <c r="GO503" s="99">
        <f t="shared" ca="1" si="520"/>
        <v>1</v>
      </c>
      <c r="GP503" s="99">
        <f t="shared" ca="1" si="520"/>
        <v>1</v>
      </c>
      <c r="GQ503" s="99">
        <f t="shared" ca="1" si="520"/>
        <v>1</v>
      </c>
      <c r="GR503" s="99">
        <f t="shared" ca="1" si="520"/>
        <v>1</v>
      </c>
      <c r="GS503" s="99">
        <f t="shared" ca="1" si="520"/>
        <v>1</v>
      </c>
      <c r="GT503" s="99">
        <f t="shared" ca="1" si="520"/>
        <v>0</v>
      </c>
      <c r="GU503" s="99">
        <f t="shared" ca="1" si="520"/>
        <v>0</v>
      </c>
      <c r="GV503" s="99">
        <f t="shared" ca="1" si="520"/>
        <v>0</v>
      </c>
      <c r="GW503" s="99">
        <f t="shared" ca="1" si="520"/>
        <v>0</v>
      </c>
      <c r="GX503" s="99">
        <f t="shared" ca="1" si="520"/>
        <v>0</v>
      </c>
      <c r="GY503" s="99">
        <f t="shared" ca="1" si="520"/>
        <v>0</v>
      </c>
      <c r="GZ503" s="99">
        <f t="shared" ca="1" si="520"/>
        <v>0</v>
      </c>
      <c r="HA503" s="99">
        <f t="shared" ca="1" si="520"/>
        <v>0</v>
      </c>
      <c r="HB503" s="99">
        <f t="shared" ca="1" si="520"/>
        <v>0</v>
      </c>
      <c r="HC503" s="99">
        <f t="shared" ca="1" si="520"/>
        <v>0</v>
      </c>
      <c r="HD503" s="99">
        <f t="shared" ca="1" si="520"/>
        <v>0</v>
      </c>
      <c r="HE503" s="99">
        <f t="shared" ca="1" si="520"/>
        <v>0</v>
      </c>
      <c r="HF503" s="99">
        <f t="shared" ca="1" si="520"/>
        <v>0</v>
      </c>
      <c r="HG503" s="99">
        <f t="shared" ca="1" si="520"/>
        <v>0</v>
      </c>
      <c r="HH503" s="99">
        <f t="shared" ca="1" si="520"/>
        <v>0</v>
      </c>
      <c r="HI503" s="99">
        <f t="shared" ca="1" si="520"/>
        <v>0</v>
      </c>
      <c r="HJ503" s="99">
        <f t="shared" ca="1" si="520"/>
        <v>0</v>
      </c>
      <c r="HK503" s="99">
        <f t="shared" ca="1" si="520"/>
        <v>0</v>
      </c>
    </row>
    <row r="504" spans="1:219" x14ac:dyDescent="0.2">
      <c r="A504" s="96">
        <f t="shared" ca="1" si="470"/>
        <v>1.6567571561617411</v>
      </c>
      <c r="B504" s="97">
        <f t="shared" ca="1" si="471"/>
        <v>1.4523583739238961E-3</v>
      </c>
      <c r="C504" s="92">
        <f t="shared" ca="1" si="472"/>
        <v>0.38815022143835948</v>
      </c>
      <c r="D504" s="166">
        <f t="shared" ca="1" si="473"/>
        <v>1.7320874533630648</v>
      </c>
      <c r="E504" s="100">
        <f t="shared" ca="1" si="474"/>
        <v>1192.6033439552616</v>
      </c>
      <c r="F504" s="100">
        <f t="shared" ca="1" si="475"/>
        <v>451.70314175436869</v>
      </c>
      <c r="G504" s="100">
        <f t="shared" ca="1" si="476"/>
        <v>1324.8808514528569</v>
      </c>
      <c r="H504" s="99">
        <f t="shared" ca="1" si="477"/>
        <v>873.17770969848812</v>
      </c>
      <c r="I504" s="92">
        <f t="shared" ca="1" si="478"/>
        <v>0.65603484045469007</v>
      </c>
      <c r="J504" s="12" t="s">
        <v>531</v>
      </c>
      <c r="K504" s="98">
        <f t="shared" ca="1" si="515"/>
        <v>-0.34336226058606156</v>
      </c>
      <c r="L504" s="98">
        <f t="shared" ca="1" si="515"/>
        <v>-0.30548730242062305</v>
      </c>
      <c r="M504" s="98">
        <f t="shared" ca="1" si="515"/>
        <v>0.31582938809333427</v>
      </c>
      <c r="N504" s="98">
        <f t="shared" ca="1" si="515"/>
        <v>0.2277237814158416</v>
      </c>
      <c r="O504" s="98">
        <f t="shared" ca="1" si="515"/>
        <v>0.31582938809333427</v>
      </c>
      <c r="P504" s="98">
        <f t="shared" ca="1" si="515"/>
        <v>0.31582938809333427</v>
      </c>
      <c r="Q504" s="98">
        <f t="shared" ca="1" si="515"/>
        <v>-0.46439625153315622</v>
      </c>
      <c r="R504" s="98">
        <f t="shared" ca="1" si="515"/>
        <v>-0.73992756657132575</v>
      </c>
      <c r="S504" s="98">
        <f t="shared" ca="1" si="515"/>
        <v>0.47240009692301621</v>
      </c>
      <c r="T504" s="98">
        <f t="shared" ca="1" si="515"/>
        <v>0.69553890214948422</v>
      </c>
      <c r="U504" s="98">
        <f t="shared" ca="1" si="515"/>
        <v>-0.34336226058606156</v>
      </c>
      <c r="V504" s="98">
        <f t="shared" ca="1" si="515"/>
        <v>-0.34336226058606156</v>
      </c>
      <c r="W504" s="98">
        <f t="shared" ca="1" si="515"/>
        <v>-0.17519078138363231</v>
      </c>
      <c r="X504" s="98">
        <f t="shared" ca="1" si="515"/>
        <v>-0.17972388892729629</v>
      </c>
      <c r="Y504" s="98">
        <f t="shared" ca="1" si="515"/>
        <v>-0.17519078138363231</v>
      </c>
      <c r="Z504" s="98">
        <f t="shared" ca="1" si="515"/>
        <v>0.49234395099605333</v>
      </c>
      <c r="AA504" s="98">
        <f t="shared" ca="1" si="513"/>
        <v>-0.22140342077627362</v>
      </c>
      <c r="AB504" s="98">
        <f t="shared" ca="1" si="513"/>
        <v>-0.22593459910359093</v>
      </c>
      <c r="AC504" s="98">
        <f t="shared" ca="1" si="513"/>
        <v>4.0557972064697578E-2</v>
      </c>
      <c r="AD504" s="98">
        <f t="shared" ca="1" si="513"/>
        <v>0.29888544450311849</v>
      </c>
      <c r="AE504" s="98" t="str">
        <f t="shared" ca="1" si="513"/>
        <v/>
      </c>
      <c r="AF504" s="98" t="str">
        <f t="shared" ca="1" si="500"/>
        <v/>
      </c>
      <c r="AG504" s="98" t="str">
        <f t="shared" ca="1" si="500"/>
        <v/>
      </c>
      <c r="AH504" s="98" t="str">
        <f t="shared" ca="1" si="500"/>
        <v/>
      </c>
      <c r="AI504" s="98" t="str">
        <f t="shared" ca="1" si="500"/>
        <v/>
      </c>
      <c r="AJ504" s="98" t="str">
        <f t="shared" ref="AF504:AU525" ca="1" si="524">IF(AJ$61&gt;0,INDEX($K$64:$BH$64,INT($K$1*RAND())+1),"")</f>
        <v/>
      </c>
      <c r="AK504" s="98" t="str">
        <f t="shared" ca="1" si="524"/>
        <v/>
      </c>
      <c r="AL504" s="98" t="str">
        <f t="shared" ca="1" si="524"/>
        <v/>
      </c>
      <c r="AM504" s="98" t="str">
        <f t="shared" ca="1" si="524"/>
        <v/>
      </c>
      <c r="AN504" s="98" t="str">
        <f t="shared" ca="1" si="524"/>
        <v/>
      </c>
      <c r="AO504" s="98" t="str">
        <f t="shared" ca="1" si="524"/>
        <v/>
      </c>
      <c r="AP504" s="98" t="str">
        <f t="shared" ca="1" si="524"/>
        <v/>
      </c>
      <c r="AQ504" s="98" t="str">
        <f t="shared" ca="1" si="523"/>
        <v/>
      </c>
      <c r="AR504" s="98" t="str">
        <f t="shared" ca="1" si="523"/>
        <v/>
      </c>
      <c r="AS504" s="98" t="str">
        <f t="shared" ca="1" si="523"/>
        <v/>
      </c>
      <c r="AT504" s="98" t="str">
        <f t="shared" ca="1" si="523"/>
        <v/>
      </c>
      <c r="AU504" s="98" t="str">
        <f t="shared" ca="1" si="523"/>
        <v/>
      </c>
      <c r="AV504" s="98" t="str">
        <f t="shared" ca="1" si="523"/>
        <v/>
      </c>
      <c r="AW504" s="98" t="str">
        <f t="shared" ca="1" si="523"/>
        <v/>
      </c>
      <c r="AX504" s="98" t="str">
        <f t="shared" ca="1" si="523"/>
        <v/>
      </c>
      <c r="AY504" s="98" t="str">
        <f t="shared" ca="1" si="523"/>
        <v/>
      </c>
      <c r="AZ504" s="98" t="str">
        <f t="shared" ca="1" si="523"/>
        <v/>
      </c>
      <c r="BA504" s="98" t="str">
        <f t="shared" ca="1" si="523"/>
        <v/>
      </c>
      <c r="BB504" s="98" t="str">
        <f t="shared" ca="1" si="523"/>
        <v/>
      </c>
      <c r="BC504" s="98" t="str">
        <f t="shared" ca="1" si="523"/>
        <v/>
      </c>
      <c r="BD504" s="98" t="str">
        <f t="shared" ca="1" si="523"/>
        <v/>
      </c>
      <c r="BE504" s="98" t="str">
        <f t="shared" ca="1" si="523"/>
        <v/>
      </c>
      <c r="BF504" s="98" t="str">
        <f t="shared" ca="1" si="521"/>
        <v/>
      </c>
      <c r="BG504" s="98" t="str">
        <f t="shared" ca="1" si="493"/>
        <v/>
      </c>
      <c r="BH504" s="98" t="str">
        <f t="shared" ca="1" si="493"/>
        <v/>
      </c>
      <c r="BJ504" s="98">
        <f t="shared" ca="1" si="510"/>
        <v>-0.37878778984024741</v>
      </c>
      <c r="BK504" s="98">
        <f t="shared" ca="1" si="510"/>
        <v>0.52645199100454465</v>
      </c>
      <c r="BL504" s="98">
        <f t="shared" ca="1" si="510"/>
        <v>1.0433508988051317</v>
      </c>
      <c r="BM504" s="98">
        <f t="shared" ca="1" si="510"/>
        <v>0.97466737029273709</v>
      </c>
      <c r="BN504" s="98">
        <f t="shared" ca="1" si="510"/>
        <v>1.0907273112218689</v>
      </c>
      <c r="BO504" s="98">
        <f t="shared" ca="1" si="510"/>
        <v>1.3111891863063008</v>
      </c>
      <c r="BP504" s="98">
        <f t="shared" ca="1" si="506"/>
        <v>0.38985691624463836</v>
      </c>
      <c r="BQ504" s="98">
        <f t="shared" ca="1" si="506"/>
        <v>7.4196640399252223E-3</v>
      </c>
      <c r="BR504" s="98">
        <f t="shared" ca="1" si="506"/>
        <v>1.3469260686614242</v>
      </c>
      <c r="BS504" s="98">
        <f t="shared" ca="1" si="506"/>
        <v>1.5536893946391128</v>
      </c>
      <c r="BT504" s="98">
        <f t="shared" ca="1" si="506"/>
        <v>0.5349000683303623</v>
      </c>
      <c r="BU504" s="98">
        <f t="shared" ca="1" si="501"/>
        <v>0.52030975661337664</v>
      </c>
      <c r="BV504" s="98">
        <f t="shared" ca="1" si="501"/>
        <v>0.74309658903585774</v>
      </c>
      <c r="BW504" s="98">
        <f t="shared" ca="1" si="501"/>
        <v>0.61809937206056065</v>
      </c>
      <c r="BX504" s="98">
        <f t="shared" ca="1" si="501"/>
        <v>0.81465093186956261</v>
      </c>
      <c r="BY504" s="98">
        <f t="shared" ca="1" si="501"/>
        <v>1.5213621924952081</v>
      </c>
      <c r="BZ504" s="98">
        <f t="shared" ca="1" si="501"/>
        <v>0.6811270025638736</v>
      </c>
      <c r="CA504" s="98">
        <f t="shared" ca="1" si="501"/>
        <v>0.62288035585019585</v>
      </c>
      <c r="CB504" s="98">
        <f t="shared" ca="1" si="501"/>
        <v>0.8355157697579858</v>
      </c>
      <c r="CC504" s="98">
        <f t="shared" ca="1" si="501"/>
        <v>0.81072952008883614</v>
      </c>
      <c r="CD504" s="98" t="str">
        <f t="shared" si="522"/>
        <v/>
      </c>
      <c r="CE504" s="98" t="str">
        <f t="shared" si="522"/>
        <v/>
      </c>
      <c r="CF504" s="98" t="str">
        <f t="shared" si="522"/>
        <v/>
      </c>
      <c r="CG504" s="98" t="str">
        <f t="shared" si="522"/>
        <v/>
      </c>
      <c r="CH504" s="98" t="str">
        <f t="shared" si="522"/>
        <v/>
      </c>
      <c r="CI504" s="98" t="str">
        <f t="shared" si="522"/>
        <v/>
      </c>
      <c r="CJ504" s="98" t="str">
        <f t="shared" si="522"/>
        <v/>
      </c>
      <c r="CK504" s="98" t="str">
        <f t="shared" si="522"/>
        <v/>
      </c>
      <c r="CL504" s="98" t="str">
        <f t="shared" si="522"/>
        <v/>
      </c>
      <c r="CM504" s="98" t="str">
        <f t="shared" si="522"/>
        <v/>
      </c>
      <c r="CN504" s="98" t="str">
        <f t="shared" si="522"/>
        <v/>
      </c>
      <c r="CO504" s="98" t="str">
        <f t="shared" si="522"/>
        <v/>
      </c>
      <c r="CP504" s="98" t="str">
        <f t="shared" si="522"/>
        <v/>
      </c>
      <c r="CQ504" s="98" t="str">
        <f t="shared" si="497"/>
        <v/>
      </c>
      <c r="CR504" s="98" t="str">
        <f t="shared" si="497"/>
        <v/>
      </c>
      <c r="CS504" s="98" t="str">
        <f t="shared" si="497"/>
        <v/>
      </c>
      <c r="CT504" s="98" t="str">
        <f t="shared" si="497"/>
        <v/>
      </c>
      <c r="CU504" s="98" t="str">
        <f t="shared" si="497"/>
        <v/>
      </c>
      <c r="CV504" s="98" t="str">
        <f t="shared" si="496"/>
        <v/>
      </c>
      <c r="CW504" s="98" t="str">
        <f t="shared" si="496"/>
        <v/>
      </c>
      <c r="CX504" s="98" t="str">
        <f t="shared" si="496"/>
        <v/>
      </c>
      <c r="CY504" s="98" t="str">
        <f t="shared" si="496"/>
        <v/>
      </c>
      <c r="CZ504" s="98" t="str">
        <f t="shared" si="496"/>
        <v/>
      </c>
      <c r="DA504" s="98" t="str">
        <f t="shared" si="496"/>
        <v/>
      </c>
      <c r="DB504" s="98" t="str">
        <f t="shared" si="496"/>
        <v/>
      </c>
      <c r="DC504" s="98" t="str">
        <f t="shared" si="496"/>
        <v/>
      </c>
      <c r="DD504" s="98" t="str">
        <f t="shared" si="496"/>
        <v/>
      </c>
      <c r="DE504" s="98" t="str">
        <f t="shared" si="496"/>
        <v/>
      </c>
      <c r="DF504" s="98" t="str">
        <f t="shared" si="496"/>
        <v/>
      </c>
      <c r="DG504" s="98" t="str">
        <f t="shared" si="496"/>
        <v/>
      </c>
      <c r="EE504" s="100">
        <f t="shared" ca="1" si="516"/>
        <v>0</v>
      </c>
      <c r="EF504" s="100">
        <f t="shared" ca="1" si="516"/>
        <v>218.3838820098245</v>
      </c>
      <c r="EG504" s="100">
        <f t="shared" ca="1" si="516"/>
        <v>397.92176269723257</v>
      </c>
      <c r="EH504" s="100">
        <f t="shared" ca="1" si="516"/>
        <v>542.80810449356477</v>
      </c>
      <c r="EI504" s="100">
        <f t="shared" ca="1" si="516"/>
        <v>656.83478836628365</v>
      </c>
      <c r="EJ504" s="100">
        <f t="shared" ca="1" si="516"/>
        <v>743.42733832875581</v>
      </c>
      <c r="EK504" s="100">
        <f t="shared" ca="1" si="516"/>
        <v>805.67801682805703</v>
      </c>
      <c r="EL504" s="100">
        <f t="shared" ca="1" si="516"/>
        <v>846.37605380030982</v>
      </c>
      <c r="EM504" s="100">
        <f t="shared" ca="1" si="516"/>
        <v>868.03525056389526</v>
      </c>
      <c r="EN504" s="100">
        <f t="shared" ca="1" si="516"/>
        <v>872.91917985251041</v>
      </c>
      <c r="EO504" s="100">
        <f t="shared" ca="1" si="516"/>
        <v>863.06418503239911</v>
      </c>
      <c r="EP504" s="100">
        <f t="shared" ca="1" si="516"/>
        <v>840.3003647722436</v>
      </c>
      <c r="EQ504" s="100">
        <f t="shared" ca="1" si="516"/>
        <v>806.27071402144202</v>
      </c>
      <c r="ER504" s="100">
        <f t="shared" ca="1" si="516"/>
        <v>762.44857799348199</v>
      </c>
      <c r="ES504" s="100">
        <f t="shared" ca="1" si="516"/>
        <v>710.15356284523796</v>
      </c>
      <c r="ET504" s="100">
        <f t="shared" ca="1" si="516"/>
        <v>650.56603479762055</v>
      </c>
      <c r="EU504" s="100">
        <f t="shared" ca="1" si="514"/>
        <v>584.74032847278136</v>
      </c>
      <c r="EV504" s="100">
        <f t="shared" ca="1" si="514"/>
        <v>513.61677514957739</v>
      </c>
      <c r="EW504" s="100">
        <f t="shared" ca="1" si="514"/>
        <v>438.03265238991776</v>
      </c>
      <c r="EX504" s="100">
        <f t="shared" ca="1" si="514"/>
        <v>358.73214799749655</v>
      </c>
      <c r="EY504" s="100">
        <f t="shared" ca="1" si="514"/>
        <v>276.37542347605245</v>
      </c>
      <c r="FA504" s="99">
        <f t="shared" ca="1" si="518"/>
        <v>0</v>
      </c>
      <c r="FB504" s="99">
        <f t="shared" ca="1" si="518"/>
        <v>0</v>
      </c>
      <c r="FC504" s="99">
        <f t="shared" ca="1" si="518"/>
        <v>0</v>
      </c>
      <c r="FD504" s="99">
        <f t="shared" ca="1" si="518"/>
        <v>0</v>
      </c>
      <c r="FE504" s="99">
        <f t="shared" ca="1" si="518"/>
        <v>0</v>
      </c>
      <c r="FF504" s="99">
        <f t="shared" ca="1" si="518"/>
        <v>0</v>
      </c>
      <c r="FG504" s="99">
        <f t="shared" ca="1" si="518"/>
        <v>0</v>
      </c>
      <c r="FH504" s="99">
        <f t="shared" ca="1" si="518"/>
        <v>0</v>
      </c>
      <c r="FI504" s="99">
        <f t="shared" ca="1" si="518"/>
        <v>0</v>
      </c>
      <c r="FJ504" s="99">
        <f t="shared" ca="1" si="518"/>
        <v>1</v>
      </c>
      <c r="FK504" s="99">
        <f t="shared" ca="1" si="518"/>
        <v>1</v>
      </c>
      <c r="FL504" s="99">
        <f t="shared" ca="1" si="518"/>
        <v>1</v>
      </c>
      <c r="FM504" s="99">
        <f t="shared" ca="1" si="518"/>
        <v>1</v>
      </c>
      <c r="FN504" s="99">
        <f t="shared" ca="1" si="518"/>
        <v>1</v>
      </c>
      <c r="FO504" s="99">
        <f t="shared" ca="1" si="518"/>
        <v>1</v>
      </c>
      <c r="FP504" s="99">
        <f t="shared" ca="1" si="518"/>
        <v>1</v>
      </c>
      <c r="FQ504" s="99">
        <f t="shared" ca="1" si="517"/>
        <v>1</v>
      </c>
      <c r="FR504" s="99">
        <f t="shared" ca="1" si="517"/>
        <v>1</v>
      </c>
      <c r="FS504" s="99">
        <f t="shared" ca="1" si="517"/>
        <v>1</v>
      </c>
      <c r="FT504" s="99">
        <f t="shared" ca="1" si="517"/>
        <v>0</v>
      </c>
      <c r="FU504" s="99">
        <f t="shared" ca="1" si="517"/>
        <v>0</v>
      </c>
      <c r="FV504" s="99">
        <f t="shared" ca="1" si="517"/>
        <v>0</v>
      </c>
      <c r="FW504" s="99">
        <f t="shared" ca="1" si="517"/>
        <v>0</v>
      </c>
      <c r="FX504" s="99">
        <f t="shared" ca="1" si="517"/>
        <v>0</v>
      </c>
      <c r="FY504" s="99">
        <f t="shared" ca="1" si="517"/>
        <v>0</v>
      </c>
      <c r="FZ504" s="99">
        <f t="shared" ca="1" si="517"/>
        <v>0</v>
      </c>
      <c r="GA504" s="99">
        <f t="shared" ca="1" si="517"/>
        <v>0</v>
      </c>
      <c r="GB504" s="99">
        <f t="shared" ca="1" si="517"/>
        <v>0</v>
      </c>
      <c r="GC504" s="99">
        <f t="shared" ca="1" si="517"/>
        <v>0</v>
      </c>
      <c r="GD504" s="99">
        <f t="shared" ca="1" si="517"/>
        <v>0</v>
      </c>
      <c r="GE504" s="99">
        <f t="shared" ca="1" si="517"/>
        <v>0</v>
      </c>
      <c r="GG504" s="99">
        <v>1</v>
      </c>
      <c r="GH504" s="99">
        <f t="shared" ca="1" si="480"/>
        <v>1</v>
      </c>
      <c r="GI504" s="99">
        <f t="shared" ca="1" si="520"/>
        <v>1</v>
      </c>
      <c r="GJ504" s="99">
        <f t="shared" ca="1" si="520"/>
        <v>1</v>
      </c>
      <c r="GK504" s="99">
        <f t="shared" ca="1" si="520"/>
        <v>1</v>
      </c>
      <c r="GL504" s="99">
        <f t="shared" ca="1" si="520"/>
        <v>1</v>
      </c>
      <c r="GM504" s="99">
        <f t="shared" ca="1" si="520"/>
        <v>1</v>
      </c>
      <c r="GN504" s="99">
        <f t="shared" ca="1" si="520"/>
        <v>1</v>
      </c>
      <c r="GO504" s="99">
        <f t="shared" ca="1" si="520"/>
        <v>1</v>
      </c>
      <c r="GP504" s="99">
        <f t="shared" ca="1" si="520"/>
        <v>0</v>
      </c>
      <c r="GQ504" s="99">
        <f t="shared" ca="1" si="520"/>
        <v>0</v>
      </c>
      <c r="GR504" s="99">
        <f t="shared" ca="1" si="520"/>
        <v>0</v>
      </c>
      <c r="GS504" s="99">
        <f t="shared" ca="1" si="520"/>
        <v>0</v>
      </c>
      <c r="GT504" s="99">
        <f t="shared" ca="1" si="520"/>
        <v>0</v>
      </c>
      <c r="GU504" s="99">
        <f t="shared" ca="1" si="520"/>
        <v>0</v>
      </c>
      <c r="GV504" s="99">
        <f t="shared" ca="1" si="520"/>
        <v>0</v>
      </c>
      <c r="GW504" s="99">
        <f t="shared" ca="1" si="520"/>
        <v>0</v>
      </c>
      <c r="GX504" s="99">
        <f t="shared" ca="1" si="520"/>
        <v>0</v>
      </c>
      <c r="GY504" s="99">
        <f t="shared" ca="1" si="520"/>
        <v>0</v>
      </c>
      <c r="GZ504" s="99">
        <f t="shared" ca="1" si="520"/>
        <v>0</v>
      </c>
      <c r="HA504" s="99">
        <f t="shared" ca="1" si="520"/>
        <v>0</v>
      </c>
      <c r="HB504" s="99">
        <f t="shared" ca="1" si="520"/>
        <v>0</v>
      </c>
      <c r="HC504" s="99">
        <f t="shared" ca="1" si="520"/>
        <v>0</v>
      </c>
      <c r="HD504" s="99">
        <f t="shared" ca="1" si="520"/>
        <v>0</v>
      </c>
      <c r="HE504" s="99">
        <f t="shared" ca="1" si="520"/>
        <v>0</v>
      </c>
      <c r="HF504" s="99">
        <f t="shared" ca="1" si="520"/>
        <v>0</v>
      </c>
      <c r="HG504" s="99">
        <f t="shared" ca="1" si="520"/>
        <v>0</v>
      </c>
      <c r="HH504" s="99">
        <f t="shared" ca="1" si="520"/>
        <v>0</v>
      </c>
      <c r="HI504" s="99">
        <f t="shared" ca="1" si="520"/>
        <v>0</v>
      </c>
      <c r="HJ504" s="99">
        <f t="shared" ca="1" si="520"/>
        <v>0</v>
      </c>
      <c r="HK504" s="99">
        <f t="shared" ca="1" si="520"/>
        <v>0</v>
      </c>
    </row>
    <row r="505" spans="1:219" x14ac:dyDescent="0.2">
      <c r="A505" s="96">
        <f t="shared" ca="1" si="470"/>
        <v>0.93726835208442916</v>
      </c>
      <c r="B505" s="97">
        <f t="shared" ca="1" si="471"/>
        <v>4.3527205542453535E-4</v>
      </c>
      <c r="C505" s="92">
        <f t="shared" ca="1" si="472"/>
        <v>0.44164500715085114</v>
      </c>
      <c r="D505" s="166">
        <f t="shared" ca="1" si="473"/>
        <v>1.0347935082550668</v>
      </c>
      <c r="E505" s="100">
        <f t="shared" ca="1" si="474"/>
        <v>2377.3488220965578</v>
      </c>
      <c r="F505" s="100">
        <f t="shared" ca="1" si="475"/>
        <v>1016.4698520908445</v>
      </c>
      <c r="G505" s="100">
        <f t="shared" ca="1" si="476"/>
        <v>1838.0188536172627</v>
      </c>
      <c r="H505" s="99">
        <f t="shared" ca="1" si="477"/>
        <v>821.54900152641824</v>
      </c>
      <c r="I505" s="92">
        <f t="shared" ca="1" si="478"/>
        <v>0.44244092179665534</v>
      </c>
      <c r="J505" s="12" t="s">
        <v>532</v>
      </c>
      <c r="K505" s="98">
        <f t="shared" ca="1" si="515"/>
        <v>0.47240009692301621</v>
      </c>
      <c r="L505" s="98">
        <f t="shared" ca="1" si="515"/>
        <v>-0.19968186191675996</v>
      </c>
      <c r="M505" s="98">
        <f t="shared" ca="1" si="515"/>
        <v>-0.22140342077627362</v>
      </c>
      <c r="N505" s="98">
        <f t="shared" ca="1" si="515"/>
        <v>-0.46439625153315622</v>
      </c>
      <c r="O505" s="98">
        <f t="shared" ca="1" si="515"/>
        <v>-0.73992756657132575</v>
      </c>
      <c r="P505" s="98">
        <f t="shared" ca="1" si="515"/>
        <v>-0.17519078138363231</v>
      </c>
      <c r="Q505" s="98">
        <f t="shared" ca="1" si="515"/>
        <v>0.49234395099605333</v>
      </c>
      <c r="R505" s="98">
        <f t="shared" ca="1" si="515"/>
        <v>0.31582938809333427</v>
      </c>
      <c r="S505" s="98">
        <f t="shared" ca="1" si="515"/>
        <v>-0.19968186191675996</v>
      </c>
      <c r="T505" s="98">
        <f t="shared" ca="1" si="515"/>
        <v>-0.22593459910359093</v>
      </c>
      <c r="U505" s="98">
        <f t="shared" ca="1" si="515"/>
        <v>-0.73992756657132575</v>
      </c>
      <c r="V505" s="98">
        <f t="shared" ca="1" si="515"/>
        <v>0.69553890214948422</v>
      </c>
      <c r="W505" s="98">
        <f t="shared" ca="1" si="515"/>
        <v>-0.73992756657132575</v>
      </c>
      <c r="X505" s="98">
        <f t="shared" ca="1" si="515"/>
        <v>-0.73992756657132575</v>
      </c>
      <c r="Y505" s="98">
        <f t="shared" ca="1" si="515"/>
        <v>-0.22593459910359093</v>
      </c>
      <c r="Z505" s="98">
        <f t="shared" ca="1" si="515"/>
        <v>-0.34336226058606156</v>
      </c>
      <c r="AA505" s="98">
        <f t="shared" ca="1" si="513"/>
        <v>-8.9535807650987675E-2</v>
      </c>
      <c r="AB505" s="98">
        <f t="shared" ca="1" si="513"/>
        <v>0.31582938809333427</v>
      </c>
      <c r="AC505" s="98">
        <f t="shared" ca="1" si="513"/>
        <v>0.47240009692301621</v>
      </c>
      <c r="AD505" s="98">
        <f t="shared" ca="1" si="513"/>
        <v>-8.9535807650987675E-2</v>
      </c>
      <c r="AE505" s="98" t="str">
        <f t="shared" ca="1" si="513"/>
        <v/>
      </c>
      <c r="AF505" s="98" t="str">
        <f t="shared" ca="1" si="524"/>
        <v/>
      </c>
      <c r="AG505" s="98" t="str">
        <f t="shared" ca="1" si="524"/>
        <v/>
      </c>
      <c r="AH505" s="98" t="str">
        <f t="shared" ca="1" si="524"/>
        <v/>
      </c>
      <c r="AI505" s="98" t="str">
        <f t="shared" ca="1" si="524"/>
        <v/>
      </c>
      <c r="AJ505" s="98" t="str">
        <f t="shared" ca="1" si="524"/>
        <v/>
      </c>
      <c r="AK505" s="98" t="str">
        <f t="shared" ca="1" si="524"/>
        <v/>
      </c>
      <c r="AL505" s="98" t="str">
        <f t="shared" ca="1" si="524"/>
        <v/>
      </c>
      <c r="AM505" s="98" t="str">
        <f t="shared" ca="1" si="524"/>
        <v/>
      </c>
      <c r="AN505" s="98" t="str">
        <f t="shared" ca="1" si="524"/>
        <v/>
      </c>
      <c r="AO505" s="98" t="str">
        <f t="shared" ca="1" si="524"/>
        <v/>
      </c>
      <c r="AP505" s="98" t="str">
        <f t="shared" ca="1" si="524"/>
        <v/>
      </c>
      <c r="AQ505" s="98" t="str">
        <f t="shared" ca="1" si="523"/>
        <v/>
      </c>
      <c r="AR505" s="98" t="str">
        <f t="shared" ca="1" si="523"/>
        <v/>
      </c>
      <c r="AS505" s="98" t="str">
        <f t="shared" ca="1" si="523"/>
        <v/>
      </c>
      <c r="AT505" s="98" t="str">
        <f t="shared" ca="1" si="523"/>
        <v/>
      </c>
      <c r="AU505" s="98" t="str">
        <f t="shared" ca="1" si="523"/>
        <v/>
      </c>
      <c r="AV505" s="98" t="str">
        <f t="shared" ca="1" si="523"/>
        <v/>
      </c>
      <c r="AW505" s="98" t="str">
        <f t="shared" ca="1" si="523"/>
        <v/>
      </c>
      <c r="AX505" s="98" t="str">
        <f t="shared" ca="1" si="523"/>
        <v/>
      </c>
      <c r="AY505" s="98" t="str">
        <f t="shared" ca="1" si="523"/>
        <v/>
      </c>
      <c r="AZ505" s="98" t="str">
        <f t="shared" ca="1" si="523"/>
        <v/>
      </c>
      <c r="BA505" s="98" t="str">
        <f t="shared" ca="1" si="523"/>
        <v/>
      </c>
      <c r="BB505" s="98" t="str">
        <f t="shared" ca="1" si="523"/>
        <v/>
      </c>
      <c r="BC505" s="98" t="str">
        <f t="shared" ca="1" si="523"/>
        <v/>
      </c>
      <c r="BD505" s="98" t="str">
        <f t="shared" ca="1" si="523"/>
        <v/>
      </c>
      <c r="BE505" s="98" t="str">
        <f t="shared" ca="1" si="523"/>
        <v/>
      </c>
      <c r="BF505" s="98" t="str">
        <f t="shared" ca="1" si="521"/>
        <v/>
      </c>
      <c r="BG505" s="98" t="str">
        <f t="shared" ca="1" si="493"/>
        <v/>
      </c>
      <c r="BH505" s="98" t="str">
        <f t="shared" ca="1" si="493"/>
        <v/>
      </c>
      <c r="BJ505" s="98">
        <f t="shared" ca="1" si="510"/>
        <v>0.43697456766883036</v>
      </c>
      <c r="BK505" s="98">
        <f t="shared" ca="1" si="510"/>
        <v>0.63225743150840774</v>
      </c>
      <c r="BL505" s="98">
        <f t="shared" ca="1" si="510"/>
        <v>0.50611808993552376</v>
      </c>
      <c r="BM505" s="98">
        <f t="shared" ca="1" si="510"/>
        <v>0.28254733734373927</v>
      </c>
      <c r="BN505" s="98">
        <f t="shared" ca="1" si="510"/>
        <v>3.4970356557209037E-2</v>
      </c>
      <c r="BO505" s="98">
        <f t="shared" ca="1" si="510"/>
        <v>0.8201690168293343</v>
      </c>
      <c r="BP505" s="98">
        <f t="shared" ca="1" si="506"/>
        <v>1.3465971187738479</v>
      </c>
      <c r="BQ505" s="98">
        <f t="shared" ca="1" si="506"/>
        <v>1.0631766187045852</v>
      </c>
      <c r="BR505" s="98">
        <f t="shared" ca="1" si="506"/>
        <v>0.674844109821648</v>
      </c>
      <c r="BS505" s="98">
        <f t="shared" ca="1" si="506"/>
        <v>0.63221589338603756</v>
      </c>
      <c r="BT505" s="98">
        <f t="shared" ca="1" si="506"/>
        <v>0.13833476234509812</v>
      </c>
      <c r="BU505" s="98">
        <f t="shared" ca="1" si="501"/>
        <v>1.5592109193489225</v>
      </c>
      <c r="BV505" s="98">
        <f t="shared" ca="1" si="501"/>
        <v>0.1783598038481643</v>
      </c>
      <c r="BW505" s="98">
        <f t="shared" ref="BW505:CL538" ca="1" si="525">IF(BW$61&gt;0,X$63+X505,"")</f>
        <v>5.7895694416531196E-2</v>
      </c>
      <c r="BX505" s="98">
        <f t="shared" ca="1" si="525"/>
        <v>0.76390711414960399</v>
      </c>
      <c r="BY505" s="98">
        <f t="shared" ca="1" si="525"/>
        <v>0.68565598091309332</v>
      </c>
      <c r="BZ505" s="98">
        <f t="shared" ca="1" si="525"/>
        <v>0.81299461568915954</v>
      </c>
      <c r="CA505" s="98">
        <f t="shared" ca="1" si="525"/>
        <v>1.1646443430471209</v>
      </c>
      <c r="CB505" s="98">
        <f t="shared" ca="1" si="525"/>
        <v>1.2673578946163044</v>
      </c>
      <c r="CC505" s="98">
        <f t="shared" ca="1" si="525"/>
        <v>0.42230826793472998</v>
      </c>
      <c r="CD505" s="98" t="str">
        <f t="shared" si="522"/>
        <v/>
      </c>
      <c r="CE505" s="98" t="str">
        <f t="shared" si="522"/>
        <v/>
      </c>
      <c r="CF505" s="98" t="str">
        <f t="shared" si="522"/>
        <v/>
      </c>
      <c r="CG505" s="98" t="str">
        <f t="shared" si="522"/>
        <v/>
      </c>
      <c r="CH505" s="98" t="str">
        <f t="shared" si="522"/>
        <v/>
      </c>
      <c r="CI505" s="98" t="str">
        <f t="shared" si="522"/>
        <v/>
      </c>
      <c r="CJ505" s="98" t="str">
        <f t="shared" si="522"/>
        <v/>
      </c>
      <c r="CK505" s="98" t="str">
        <f t="shared" si="522"/>
        <v/>
      </c>
      <c r="CL505" s="98" t="str">
        <f t="shared" si="522"/>
        <v/>
      </c>
      <c r="CM505" s="98" t="str">
        <f t="shared" si="522"/>
        <v/>
      </c>
      <c r="CN505" s="98" t="str">
        <f t="shared" si="522"/>
        <v/>
      </c>
      <c r="CO505" s="98" t="str">
        <f t="shared" si="522"/>
        <v/>
      </c>
      <c r="CP505" s="98" t="str">
        <f t="shared" si="522"/>
        <v/>
      </c>
      <c r="CQ505" s="98" t="str">
        <f t="shared" si="497"/>
        <v/>
      </c>
      <c r="CR505" s="98" t="str">
        <f t="shared" si="497"/>
        <v/>
      </c>
      <c r="CS505" s="98" t="str">
        <f t="shared" si="497"/>
        <v/>
      </c>
      <c r="CT505" s="98" t="str">
        <f t="shared" si="497"/>
        <v/>
      </c>
      <c r="CU505" s="98" t="str">
        <f t="shared" si="497"/>
        <v/>
      </c>
      <c r="CV505" s="98" t="str">
        <f t="shared" si="496"/>
        <v/>
      </c>
      <c r="CW505" s="98" t="str">
        <f t="shared" si="496"/>
        <v/>
      </c>
      <c r="CX505" s="98" t="str">
        <f t="shared" si="496"/>
        <v/>
      </c>
      <c r="CY505" s="98" t="str">
        <f t="shared" si="496"/>
        <v/>
      </c>
      <c r="CZ505" s="98" t="str">
        <f t="shared" si="496"/>
        <v/>
      </c>
      <c r="DA505" s="98" t="str">
        <f t="shared" si="496"/>
        <v/>
      </c>
      <c r="DB505" s="98" t="str">
        <f t="shared" si="496"/>
        <v/>
      </c>
      <c r="DC505" s="98" t="str">
        <f t="shared" si="496"/>
        <v/>
      </c>
      <c r="DD505" s="98" t="str">
        <f t="shared" si="496"/>
        <v/>
      </c>
      <c r="DE505" s="98" t="str">
        <f t="shared" si="496"/>
        <v/>
      </c>
      <c r="DF505" s="98" t="str">
        <f t="shared" si="496"/>
        <v/>
      </c>
      <c r="DG505" s="98" t="str">
        <f t="shared" si="496"/>
        <v/>
      </c>
      <c r="EE505" s="100">
        <f t="shared" ca="1" si="516"/>
        <v>0</v>
      </c>
      <c r="EF505" s="100">
        <f t="shared" ca="1" si="516"/>
        <v>90.13059399152813</v>
      </c>
      <c r="EG505" s="100">
        <f t="shared" ca="1" si="516"/>
        <v>173.99227758662315</v>
      </c>
      <c r="EH505" s="100">
        <f t="shared" ca="1" si="516"/>
        <v>251.79324931225483</v>
      </c>
      <c r="EI505" s="100">
        <f t="shared" ca="1" si="516"/>
        <v>323.73556143833258</v>
      </c>
      <c r="EJ505" s="100">
        <f t="shared" ca="1" si="516"/>
        <v>390.01529008191619</v>
      </c>
      <c r="EK505" s="100">
        <f t="shared" ca="1" si="516"/>
        <v>450.82270079192432</v>
      </c>
      <c r="EL505" s="100">
        <f t="shared" ca="1" si="516"/>
        <v>506.34240973108297</v>
      </c>
      <c r="EM505" s="100">
        <f t="shared" ca="1" si="516"/>
        <v>556.7535405689041</v>
      </c>
      <c r="EN505" s="100">
        <f t="shared" ca="1" si="516"/>
        <v>602.22987719660262</v>
      </c>
      <c r="EO505" s="100">
        <f t="shared" ca="1" si="516"/>
        <v>642.94001237205293</v>
      </c>
      <c r="EP505" s="100">
        <f t="shared" ca="1" si="516"/>
        <v>679.04749240014337</v>
      </c>
      <c r="EQ505" s="100">
        <f t="shared" ca="1" si="516"/>
        <v>710.71095795122437</v>
      </c>
      <c r="ER505" s="100">
        <f t="shared" ca="1" si="516"/>
        <v>738.08428111773026</v>
      </c>
      <c r="ES505" s="100">
        <f t="shared" ca="1" si="516"/>
        <v>761.31669880653271</v>
      </c>
      <c r="ET505" s="100">
        <f t="shared" ca="1" si="516"/>
        <v>780.55294256208856</v>
      </c>
      <c r="EU505" s="100">
        <f t="shared" ca="1" si="514"/>
        <v>795.93336491304694</v>
      </c>
      <c r="EV505" s="100">
        <f t="shared" ca="1" si="514"/>
        <v>807.59406233262246</v>
      </c>
      <c r="EW505" s="100">
        <f t="shared" ca="1" si="514"/>
        <v>815.66699490073893</v>
      </c>
      <c r="EX505" s="100">
        <f t="shared" ca="1" si="514"/>
        <v>820.28010275372424</v>
      </c>
      <c r="EY505" s="100">
        <f t="shared" ca="1" si="514"/>
        <v>821.55741940514577</v>
      </c>
      <c r="FA505" s="99">
        <f t="shared" ca="1" si="518"/>
        <v>0</v>
      </c>
      <c r="FB505" s="99">
        <f t="shared" ca="1" si="518"/>
        <v>0</v>
      </c>
      <c r="FC505" s="99">
        <f t="shared" ca="1" si="518"/>
        <v>0</v>
      </c>
      <c r="FD505" s="99">
        <f t="shared" ca="1" si="518"/>
        <v>0</v>
      </c>
      <c r="FE505" s="99">
        <f t="shared" ca="1" si="518"/>
        <v>0</v>
      </c>
      <c r="FF505" s="99">
        <f t="shared" ca="1" si="518"/>
        <v>0</v>
      </c>
      <c r="FG505" s="99">
        <f t="shared" ca="1" si="518"/>
        <v>0</v>
      </c>
      <c r="FH505" s="99">
        <f t="shared" ca="1" si="518"/>
        <v>0</v>
      </c>
      <c r="FI505" s="99">
        <f t="shared" ca="1" si="518"/>
        <v>0</v>
      </c>
      <c r="FJ505" s="99">
        <f t="shared" ca="1" si="518"/>
        <v>0</v>
      </c>
      <c r="FK505" s="99">
        <f t="shared" ca="1" si="518"/>
        <v>0</v>
      </c>
      <c r="FL505" s="99">
        <f t="shared" ca="1" si="518"/>
        <v>0</v>
      </c>
      <c r="FM505" s="99">
        <f t="shared" ca="1" si="518"/>
        <v>0</v>
      </c>
      <c r="FN505" s="99">
        <f t="shared" ca="1" si="518"/>
        <v>0</v>
      </c>
      <c r="FO505" s="99">
        <f t="shared" ca="1" si="518"/>
        <v>0</v>
      </c>
      <c r="FP505" s="99">
        <f t="shared" ca="1" si="518"/>
        <v>0</v>
      </c>
      <c r="FQ505" s="99">
        <f t="shared" ca="1" si="517"/>
        <v>0</v>
      </c>
      <c r="FR505" s="99">
        <f t="shared" ca="1" si="517"/>
        <v>0</v>
      </c>
      <c r="FS505" s="99">
        <f t="shared" ca="1" si="517"/>
        <v>0</v>
      </c>
      <c r="FT505" s="99">
        <f t="shared" ca="1" si="517"/>
        <v>0</v>
      </c>
      <c r="FU505" s="99">
        <f t="shared" ca="1" si="517"/>
        <v>1</v>
      </c>
      <c r="FV505" s="99">
        <f t="shared" ca="1" si="517"/>
        <v>1</v>
      </c>
      <c r="FW505" s="99">
        <f t="shared" ca="1" si="517"/>
        <v>1</v>
      </c>
      <c r="FX505" s="99">
        <f t="shared" ca="1" si="517"/>
        <v>1</v>
      </c>
      <c r="FY505" s="99">
        <f t="shared" ca="1" si="517"/>
        <v>1</v>
      </c>
      <c r="FZ505" s="99">
        <f t="shared" ca="1" si="517"/>
        <v>1</v>
      </c>
      <c r="GA505" s="99">
        <f t="shared" ca="1" si="517"/>
        <v>1</v>
      </c>
      <c r="GB505" s="99">
        <f t="shared" ca="1" si="517"/>
        <v>1</v>
      </c>
      <c r="GC505" s="99">
        <f t="shared" ca="1" si="517"/>
        <v>1</v>
      </c>
      <c r="GD505" s="99">
        <f t="shared" ca="1" si="517"/>
        <v>1</v>
      </c>
      <c r="GE505" s="99">
        <f t="shared" ca="1" si="517"/>
        <v>1</v>
      </c>
      <c r="GG505" s="99">
        <v>1</v>
      </c>
      <c r="GH505" s="99">
        <f t="shared" ca="1" si="480"/>
        <v>1</v>
      </c>
      <c r="GI505" s="99">
        <f t="shared" ca="1" si="520"/>
        <v>1</v>
      </c>
      <c r="GJ505" s="99">
        <f t="shared" ca="1" si="520"/>
        <v>1</v>
      </c>
      <c r="GK505" s="99">
        <f t="shared" ca="1" si="520"/>
        <v>1</v>
      </c>
      <c r="GL505" s="99">
        <f t="shared" ca="1" si="520"/>
        <v>1</v>
      </c>
      <c r="GM505" s="99">
        <f t="shared" ca="1" si="520"/>
        <v>1</v>
      </c>
      <c r="GN505" s="99">
        <f t="shared" ca="1" si="520"/>
        <v>1</v>
      </c>
      <c r="GO505" s="99">
        <f t="shared" ca="1" si="520"/>
        <v>1</v>
      </c>
      <c r="GP505" s="99">
        <f t="shared" ca="1" si="520"/>
        <v>1</v>
      </c>
      <c r="GQ505" s="99">
        <f t="shared" ca="1" si="520"/>
        <v>1</v>
      </c>
      <c r="GR505" s="99">
        <f t="shared" ca="1" si="520"/>
        <v>1</v>
      </c>
      <c r="GS505" s="99">
        <f t="shared" ca="1" si="520"/>
        <v>1</v>
      </c>
      <c r="GT505" s="99">
        <f t="shared" ca="1" si="520"/>
        <v>1</v>
      </c>
      <c r="GU505" s="99">
        <f t="shared" ca="1" si="520"/>
        <v>1</v>
      </c>
      <c r="GV505" s="99">
        <f t="shared" ca="1" si="520"/>
        <v>1</v>
      </c>
      <c r="GW505" s="99">
        <f t="shared" ca="1" si="520"/>
        <v>1</v>
      </c>
      <c r="GX505" s="99">
        <f t="shared" ca="1" si="520"/>
        <v>1</v>
      </c>
      <c r="GY505" s="99">
        <f t="shared" ca="1" si="520"/>
        <v>1</v>
      </c>
      <c r="GZ505" s="99">
        <f t="shared" ca="1" si="520"/>
        <v>1</v>
      </c>
      <c r="HA505" s="99">
        <f t="shared" ca="1" si="520"/>
        <v>0</v>
      </c>
      <c r="HB505" s="99">
        <f t="shared" ca="1" si="520"/>
        <v>0</v>
      </c>
      <c r="HC505" s="99">
        <f t="shared" ca="1" si="520"/>
        <v>0</v>
      </c>
      <c r="HD505" s="99">
        <f t="shared" ca="1" si="520"/>
        <v>0</v>
      </c>
      <c r="HE505" s="99">
        <f t="shared" ca="1" si="520"/>
        <v>0</v>
      </c>
      <c r="HF505" s="99">
        <f t="shared" ca="1" si="520"/>
        <v>0</v>
      </c>
      <c r="HG505" s="99">
        <f t="shared" ca="1" si="520"/>
        <v>0</v>
      </c>
      <c r="HH505" s="99">
        <f t="shared" ca="1" si="520"/>
        <v>0</v>
      </c>
      <c r="HI505" s="99">
        <f t="shared" ca="1" si="520"/>
        <v>0</v>
      </c>
      <c r="HJ505" s="99">
        <f t="shared" ca="1" si="520"/>
        <v>0</v>
      </c>
      <c r="HK505" s="99">
        <f t="shared" ca="1" si="520"/>
        <v>0</v>
      </c>
    </row>
    <row r="506" spans="1:219" x14ac:dyDescent="0.2">
      <c r="A506" s="96">
        <f t="shared" ca="1" si="470"/>
        <v>1.2543714433756734</v>
      </c>
      <c r="B506" s="97">
        <f t="shared" ca="1" si="471"/>
        <v>7.9440728390637238E-4</v>
      </c>
      <c r="C506" s="92">
        <f t="shared" ca="1" si="472"/>
        <v>0.40649069987851316</v>
      </c>
      <c r="D506" s="166">
        <f t="shared" ca="1" si="473"/>
        <v>1.3369887879195352</v>
      </c>
      <c r="E506" s="100">
        <f t="shared" ca="1" si="474"/>
        <v>1683.0016730776988</v>
      </c>
      <c r="F506" s="100">
        <f t="shared" ca="1" si="475"/>
        <v>683.99003085202025</v>
      </c>
      <c r="G506" s="100">
        <f t="shared" ca="1" si="476"/>
        <v>1512.5699972836287</v>
      </c>
      <c r="H506" s="99">
        <f t="shared" ca="1" si="477"/>
        <v>828.57996643160845</v>
      </c>
      <c r="I506" s="92">
        <f t="shared" ca="1" si="478"/>
        <v>0.54336666262818922</v>
      </c>
      <c r="J506" s="12" t="s">
        <v>533</v>
      </c>
      <c r="K506" s="98">
        <f t="shared" ca="1" si="515"/>
        <v>0.49234395099605333</v>
      </c>
      <c r="L506" s="98">
        <f t="shared" ca="1" si="515"/>
        <v>-0.22593459910359093</v>
      </c>
      <c r="M506" s="98">
        <f t="shared" ca="1" si="515"/>
        <v>-0.30548730242062305</v>
      </c>
      <c r="N506" s="98">
        <f t="shared" ca="1" si="515"/>
        <v>-0.73992756657132575</v>
      </c>
      <c r="O506" s="98">
        <f t="shared" ca="1" si="515"/>
        <v>0.25049910603626258</v>
      </c>
      <c r="P506" s="98">
        <f t="shared" ca="1" si="515"/>
        <v>0.47240009692301621</v>
      </c>
      <c r="Q506" s="98">
        <f t="shared" ca="1" si="515"/>
        <v>-0.34336226058606156</v>
      </c>
      <c r="R506" s="98">
        <f t="shared" ca="1" si="515"/>
        <v>0.2277237814158416</v>
      </c>
      <c r="S506" s="98">
        <f t="shared" ca="1" si="515"/>
        <v>0.2277237814158416</v>
      </c>
      <c r="T506" s="98">
        <f t="shared" ca="1" si="515"/>
        <v>-0.46439625153315622</v>
      </c>
      <c r="U506" s="98">
        <f t="shared" ca="1" si="515"/>
        <v>-0.19968186191675996</v>
      </c>
      <c r="V506" s="98">
        <f t="shared" ca="1" si="515"/>
        <v>0.69553890214948422</v>
      </c>
      <c r="W506" s="98">
        <f t="shared" ca="1" si="515"/>
        <v>0.36053724483293015</v>
      </c>
      <c r="X506" s="98">
        <f t="shared" ca="1" si="515"/>
        <v>-8.9535807650987675E-2</v>
      </c>
      <c r="Y506" s="98">
        <f t="shared" ca="1" si="515"/>
        <v>-0.73992756657132575</v>
      </c>
      <c r="Z506" s="98">
        <f t="shared" ca="1" si="515"/>
        <v>4.0557972064697578E-2</v>
      </c>
      <c r="AA506" s="98">
        <f t="shared" ca="1" si="513"/>
        <v>4.0557972064697578E-2</v>
      </c>
      <c r="AB506" s="98">
        <f t="shared" ca="1" si="513"/>
        <v>0.31582938809333427</v>
      </c>
      <c r="AC506" s="98">
        <f t="shared" ca="1" si="513"/>
        <v>-0.22593459910359093</v>
      </c>
      <c r="AD506" s="98">
        <f t="shared" ca="1" si="513"/>
        <v>-0.22140342077627362</v>
      </c>
      <c r="AE506" s="98" t="str">
        <f t="shared" ca="1" si="513"/>
        <v/>
      </c>
      <c r="AF506" s="98" t="str">
        <f t="shared" ca="1" si="513"/>
        <v/>
      </c>
      <c r="AG506" s="98" t="str">
        <f t="shared" ca="1" si="513"/>
        <v/>
      </c>
      <c r="AH506" s="98" t="str">
        <f t="shared" ca="1" si="513"/>
        <v/>
      </c>
      <c r="AI506" s="98" t="str">
        <f t="shared" ca="1" si="513"/>
        <v/>
      </c>
      <c r="AJ506" s="98" t="str">
        <f t="shared" ca="1" si="513"/>
        <v/>
      </c>
      <c r="AK506" s="98" t="str">
        <f t="shared" ca="1" si="513"/>
        <v/>
      </c>
      <c r="AL506" s="98" t="str">
        <f t="shared" ca="1" si="513"/>
        <v/>
      </c>
      <c r="AM506" s="98" t="str">
        <f t="shared" ca="1" si="513"/>
        <v/>
      </c>
      <c r="AN506" s="98" t="str">
        <f t="shared" ca="1" si="513"/>
        <v/>
      </c>
      <c r="AO506" s="98" t="str">
        <f t="shared" ca="1" si="513"/>
        <v/>
      </c>
      <c r="AP506" s="98" t="str">
        <f t="shared" ca="1" si="524"/>
        <v/>
      </c>
      <c r="AQ506" s="98" t="str">
        <f t="shared" ca="1" si="523"/>
        <v/>
      </c>
      <c r="AR506" s="98" t="str">
        <f t="shared" ca="1" si="523"/>
        <v/>
      </c>
      <c r="AS506" s="98" t="str">
        <f t="shared" ca="1" si="523"/>
        <v/>
      </c>
      <c r="AT506" s="98" t="str">
        <f t="shared" ca="1" si="523"/>
        <v/>
      </c>
      <c r="AU506" s="98" t="str">
        <f t="shared" ca="1" si="523"/>
        <v/>
      </c>
      <c r="AV506" s="98" t="str">
        <f t="shared" ca="1" si="523"/>
        <v/>
      </c>
      <c r="AW506" s="98" t="str">
        <f t="shared" ca="1" si="523"/>
        <v/>
      </c>
      <c r="AX506" s="98" t="str">
        <f t="shared" ca="1" si="523"/>
        <v/>
      </c>
      <c r="AY506" s="98" t="str">
        <f t="shared" ca="1" si="523"/>
        <v/>
      </c>
      <c r="AZ506" s="98" t="str">
        <f t="shared" ca="1" si="523"/>
        <v/>
      </c>
      <c r="BA506" s="98" t="str">
        <f t="shared" ca="1" si="523"/>
        <v/>
      </c>
      <c r="BB506" s="98" t="str">
        <f t="shared" ca="1" si="523"/>
        <v/>
      </c>
      <c r="BC506" s="98" t="str">
        <f t="shared" ca="1" si="523"/>
        <v/>
      </c>
      <c r="BD506" s="98" t="str">
        <f t="shared" ca="1" si="523"/>
        <v/>
      </c>
      <c r="BE506" s="98" t="str">
        <f t="shared" ca="1" si="523"/>
        <v/>
      </c>
      <c r="BF506" s="98" t="str">
        <f t="shared" ca="1" si="521"/>
        <v/>
      </c>
      <c r="BG506" s="98" t="str">
        <f t="shared" ca="1" si="493"/>
        <v/>
      </c>
      <c r="BH506" s="98" t="str">
        <f t="shared" ca="1" si="493"/>
        <v/>
      </c>
      <c r="BJ506" s="98">
        <f t="shared" ca="1" si="510"/>
        <v>0.45691842174186748</v>
      </c>
      <c r="BK506" s="98">
        <f t="shared" ca="1" si="510"/>
        <v>0.60600469432157678</v>
      </c>
      <c r="BL506" s="98">
        <f t="shared" ca="1" si="510"/>
        <v>0.42203420829117433</v>
      </c>
      <c r="BM506" s="98">
        <f t="shared" ca="1" si="510"/>
        <v>7.0160223055697468E-3</v>
      </c>
      <c r="BN506" s="98">
        <f t="shared" ca="1" si="510"/>
        <v>1.0253970291647974</v>
      </c>
      <c r="BO506" s="98">
        <f t="shared" ca="1" si="510"/>
        <v>1.4677598951359827</v>
      </c>
      <c r="BP506" s="98">
        <f t="shared" ca="1" si="506"/>
        <v>0.51089090719173302</v>
      </c>
      <c r="BQ506" s="98">
        <f t="shared" ca="1" si="506"/>
        <v>0.97507101202709257</v>
      </c>
      <c r="BR506" s="98">
        <f t="shared" ca="1" si="506"/>
        <v>1.1022497531542497</v>
      </c>
      <c r="BS506" s="98">
        <f t="shared" ca="1" si="506"/>
        <v>0.39375424095647227</v>
      </c>
      <c r="BT506" s="98">
        <f t="shared" ca="1" si="506"/>
        <v>0.6785804669996639</v>
      </c>
      <c r="BU506" s="98">
        <f t="shared" ca="1" si="506"/>
        <v>1.5592109193489225</v>
      </c>
      <c r="BV506" s="98">
        <f t="shared" ca="1" si="506"/>
        <v>1.2788246152524203</v>
      </c>
      <c r="BW506" s="98">
        <f t="shared" ca="1" si="525"/>
        <v>0.70828745333686927</v>
      </c>
      <c r="BX506" s="98">
        <f t="shared" ca="1" si="525"/>
        <v>0.24991414668186918</v>
      </c>
      <c r="BY506" s="98">
        <f t="shared" ca="1" si="525"/>
        <v>1.0695762135638525</v>
      </c>
      <c r="BZ506" s="98">
        <f t="shared" ca="1" si="525"/>
        <v>0.94308839540484479</v>
      </c>
      <c r="CA506" s="98">
        <f t="shared" ca="1" si="525"/>
        <v>1.1646443430471209</v>
      </c>
      <c r="CB506" s="98">
        <f t="shared" ca="1" si="525"/>
        <v>0.5690231985896973</v>
      </c>
      <c r="CC506" s="98">
        <f t="shared" ca="1" si="525"/>
        <v>0.29044065480944403</v>
      </c>
      <c r="CD506" s="98" t="str">
        <f t="shared" si="522"/>
        <v/>
      </c>
      <c r="CE506" s="98" t="str">
        <f t="shared" si="522"/>
        <v/>
      </c>
      <c r="CF506" s="98" t="str">
        <f t="shared" si="522"/>
        <v/>
      </c>
      <c r="CG506" s="98" t="str">
        <f t="shared" si="522"/>
        <v/>
      </c>
      <c r="CH506" s="98" t="str">
        <f t="shared" si="522"/>
        <v/>
      </c>
      <c r="CI506" s="98" t="str">
        <f t="shared" si="522"/>
        <v/>
      </c>
      <c r="CJ506" s="98" t="str">
        <f t="shared" si="522"/>
        <v/>
      </c>
      <c r="CK506" s="98" t="str">
        <f t="shared" si="522"/>
        <v/>
      </c>
      <c r="CL506" s="98" t="str">
        <f t="shared" si="522"/>
        <v/>
      </c>
      <c r="CM506" s="98" t="str">
        <f t="shared" si="522"/>
        <v/>
      </c>
      <c r="CN506" s="98" t="str">
        <f t="shared" si="522"/>
        <v/>
      </c>
      <c r="CO506" s="98" t="str">
        <f t="shared" si="522"/>
        <v/>
      </c>
      <c r="CP506" s="98" t="str">
        <f t="shared" si="522"/>
        <v/>
      </c>
      <c r="CQ506" s="98" t="str">
        <f t="shared" si="497"/>
        <v/>
      </c>
      <c r="CR506" s="98" t="str">
        <f t="shared" si="497"/>
        <v/>
      </c>
      <c r="CS506" s="98" t="str">
        <f t="shared" si="497"/>
        <v/>
      </c>
      <c r="CT506" s="98" t="str">
        <f t="shared" si="497"/>
        <v/>
      </c>
      <c r="CU506" s="98" t="str">
        <f t="shared" si="497"/>
        <v/>
      </c>
      <c r="CV506" s="98" t="str">
        <f t="shared" si="496"/>
        <v/>
      </c>
      <c r="CW506" s="98" t="str">
        <f t="shared" si="496"/>
        <v/>
      </c>
      <c r="CX506" s="98" t="str">
        <f t="shared" si="496"/>
        <v/>
      </c>
      <c r="CY506" s="98" t="str">
        <f t="shared" si="496"/>
        <v/>
      </c>
      <c r="CZ506" s="98" t="str">
        <f t="shared" si="496"/>
        <v/>
      </c>
      <c r="DA506" s="98" t="str">
        <f t="shared" si="496"/>
        <v/>
      </c>
      <c r="DB506" s="98" t="str">
        <f t="shared" si="496"/>
        <v/>
      </c>
      <c r="DC506" s="98" t="str">
        <f t="shared" si="496"/>
        <v/>
      </c>
      <c r="DD506" s="98" t="str">
        <f t="shared" si="496"/>
        <v/>
      </c>
      <c r="DE506" s="98" t="str">
        <f t="shared" si="496"/>
        <v/>
      </c>
      <c r="DF506" s="98" t="str">
        <f t="shared" si="496"/>
        <v/>
      </c>
      <c r="DG506" s="98" t="str">
        <f t="shared" si="496"/>
        <v/>
      </c>
      <c r="EE506" s="100">
        <f t="shared" ca="1" si="516"/>
        <v>0</v>
      </c>
      <c r="EF506" s="100">
        <f t="shared" ca="1" si="516"/>
        <v>136.57419233448991</v>
      </c>
      <c r="EG506" s="100">
        <f t="shared" ca="1" si="516"/>
        <v>258.09261001124912</v>
      </c>
      <c r="EH506" s="100">
        <f t="shared" ca="1" si="516"/>
        <v>365.45948705913088</v>
      </c>
      <c r="EI506" s="100">
        <f t="shared" ca="1" si="516"/>
        <v>459.53078430964007</v>
      </c>
      <c r="EJ506" s="100">
        <f t="shared" ca="1" si="516"/>
        <v>541.11660542825302</v>
      </c>
      <c r="EK506" s="100">
        <f t="shared" ca="1" si="516"/>
        <v>610.9834968622913</v>
      </c>
      <c r="EL506" s="100">
        <f t="shared" ca="1" si="516"/>
        <v>669.85663712790051</v>
      </c>
      <c r="EM506" s="100">
        <f t="shared" ca="1" si="516"/>
        <v>718.42192061055334</v>
      </c>
      <c r="EN506" s="100">
        <f t="shared" ca="1" si="516"/>
        <v>757.32794081653913</v>
      </c>
      <c r="EO506" s="100">
        <f t="shared" ca="1" si="516"/>
        <v>787.18787778662977</v>
      </c>
      <c r="EP506" s="100">
        <f t="shared" ca="1" si="516"/>
        <v>808.58129416703912</v>
      </c>
      <c r="EQ506" s="100">
        <f t="shared" ca="1" si="516"/>
        <v>822.05584422647325</v>
      </c>
      <c r="ER506" s="100">
        <f t="shared" ca="1" si="516"/>
        <v>828.12889991106624</v>
      </c>
      <c r="ES506" s="100">
        <f t="shared" ca="1" si="516"/>
        <v>827.2890978408816</v>
      </c>
      <c r="ET506" s="100">
        <f t="shared" ca="1" si="516"/>
        <v>819.99781097207403</v>
      </c>
      <c r="EU506" s="100">
        <f t="shared" ca="1" si="514"/>
        <v>806.69054847731331</v>
      </c>
      <c r="EV506" s="100">
        <f t="shared" ca="1" si="514"/>
        <v>787.77828723336495</v>
      </c>
      <c r="EW506" s="100">
        <f t="shared" ca="1" si="514"/>
        <v>763.64873814841781</v>
      </c>
      <c r="EX506" s="100">
        <f t="shared" ca="1" si="514"/>
        <v>734.66755041253498</v>
      </c>
      <c r="EY506" s="100">
        <f t="shared" ca="1" si="514"/>
        <v>701.1794566121448</v>
      </c>
      <c r="FA506" s="99">
        <f t="shared" ca="1" si="518"/>
        <v>0</v>
      </c>
      <c r="FB506" s="99">
        <f t="shared" ca="1" si="518"/>
        <v>0</v>
      </c>
      <c r="FC506" s="99">
        <f t="shared" ca="1" si="518"/>
        <v>0</v>
      </c>
      <c r="FD506" s="99">
        <f t="shared" ca="1" si="518"/>
        <v>0</v>
      </c>
      <c r="FE506" s="99">
        <f t="shared" ca="1" si="518"/>
        <v>0</v>
      </c>
      <c r="FF506" s="99">
        <f t="shared" ca="1" si="518"/>
        <v>0</v>
      </c>
      <c r="FG506" s="99">
        <f t="shared" ca="1" si="518"/>
        <v>0</v>
      </c>
      <c r="FH506" s="99">
        <f t="shared" ca="1" si="518"/>
        <v>0</v>
      </c>
      <c r="FI506" s="99">
        <f t="shared" ca="1" si="518"/>
        <v>0</v>
      </c>
      <c r="FJ506" s="99">
        <f t="shared" ca="1" si="518"/>
        <v>0</v>
      </c>
      <c r="FK506" s="99">
        <f t="shared" ca="1" si="518"/>
        <v>0</v>
      </c>
      <c r="FL506" s="99">
        <f t="shared" ca="1" si="518"/>
        <v>0</v>
      </c>
      <c r="FM506" s="99">
        <f t="shared" ca="1" si="518"/>
        <v>0</v>
      </c>
      <c r="FN506" s="99">
        <f t="shared" ca="1" si="518"/>
        <v>0</v>
      </c>
      <c r="FO506" s="99">
        <f t="shared" ca="1" si="518"/>
        <v>1</v>
      </c>
      <c r="FP506" s="99">
        <f t="shared" ca="1" si="518"/>
        <v>1</v>
      </c>
      <c r="FQ506" s="99">
        <f t="shared" ca="1" si="517"/>
        <v>1</v>
      </c>
      <c r="FR506" s="99">
        <f t="shared" ca="1" si="517"/>
        <v>1</v>
      </c>
      <c r="FS506" s="99">
        <f t="shared" ca="1" si="517"/>
        <v>1</v>
      </c>
      <c r="FT506" s="99">
        <f t="shared" ca="1" si="517"/>
        <v>1</v>
      </c>
      <c r="FU506" s="99">
        <f t="shared" ca="1" si="517"/>
        <v>1</v>
      </c>
      <c r="FV506" s="99">
        <f t="shared" ca="1" si="517"/>
        <v>1</v>
      </c>
      <c r="FW506" s="99">
        <f t="shared" ca="1" si="517"/>
        <v>1</v>
      </c>
      <c r="FX506" s="99">
        <f t="shared" ca="1" si="517"/>
        <v>1</v>
      </c>
      <c r="FY506" s="99">
        <f t="shared" ca="1" si="517"/>
        <v>1</v>
      </c>
      <c r="FZ506" s="99">
        <f t="shared" ca="1" si="517"/>
        <v>1</v>
      </c>
      <c r="GA506" s="99">
        <f t="shared" ca="1" si="517"/>
        <v>1</v>
      </c>
      <c r="GB506" s="99">
        <f t="shared" ca="1" si="517"/>
        <v>1</v>
      </c>
      <c r="GC506" s="99">
        <f t="shared" ca="1" si="517"/>
        <v>0</v>
      </c>
      <c r="GD506" s="99">
        <f t="shared" ca="1" si="517"/>
        <v>0</v>
      </c>
      <c r="GE506" s="99">
        <f t="shared" ca="1" si="517"/>
        <v>0</v>
      </c>
      <c r="GG506" s="99">
        <v>1</v>
      </c>
      <c r="GH506" s="99">
        <f t="shared" ca="1" si="480"/>
        <v>1</v>
      </c>
      <c r="GI506" s="99">
        <f t="shared" ca="1" si="520"/>
        <v>1</v>
      </c>
      <c r="GJ506" s="99">
        <f t="shared" ca="1" si="520"/>
        <v>1</v>
      </c>
      <c r="GK506" s="99">
        <f t="shared" ca="1" si="520"/>
        <v>1</v>
      </c>
      <c r="GL506" s="99">
        <f t="shared" ca="1" si="520"/>
        <v>1</v>
      </c>
      <c r="GM506" s="99">
        <f t="shared" ca="1" si="520"/>
        <v>1</v>
      </c>
      <c r="GN506" s="99">
        <f t="shared" ca="1" si="520"/>
        <v>1</v>
      </c>
      <c r="GO506" s="99">
        <f t="shared" ca="1" si="520"/>
        <v>1</v>
      </c>
      <c r="GP506" s="99">
        <f t="shared" ca="1" si="520"/>
        <v>1</v>
      </c>
      <c r="GQ506" s="99">
        <f t="shared" ca="1" si="520"/>
        <v>1</v>
      </c>
      <c r="GR506" s="99">
        <f t="shared" ca="1" si="520"/>
        <v>1</v>
      </c>
      <c r="GS506" s="99">
        <f t="shared" ca="1" si="520"/>
        <v>1</v>
      </c>
      <c r="GT506" s="99">
        <f t="shared" ca="1" si="520"/>
        <v>1</v>
      </c>
      <c r="GU506" s="99">
        <f t="shared" ca="1" si="520"/>
        <v>0</v>
      </c>
      <c r="GV506" s="99">
        <f t="shared" ca="1" si="520"/>
        <v>0</v>
      </c>
      <c r="GW506" s="99">
        <f t="shared" ca="1" si="520"/>
        <v>0</v>
      </c>
      <c r="GX506" s="99">
        <f t="shared" ca="1" si="520"/>
        <v>0</v>
      </c>
      <c r="GY506" s="99">
        <f t="shared" ca="1" si="520"/>
        <v>0</v>
      </c>
      <c r="GZ506" s="99">
        <f t="shared" ca="1" si="520"/>
        <v>0</v>
      </c>
      <c r="HA506" s="99">
        <f t="shared" ca="1" si="520"/>
        <v>0</v>
      </c>
      <c r="HB506" s="99">
        <f t="shared" ca="1" si="520"/>
        <v>0</v>
      </c>
      <c r="HC506" s="99">
        <f t="shared" ca="1" si="520"/>
        <v>0</v>
      </c>
      <c r="HD506" s="99">
        <f t="shared" ca="1" si="520"/>
        <v>0</v>
      </c>
      <c r="HE506" s="99">
        <f t="shared" ca="1" si="520"/>
        <v>0</v>
      </c>
      <c r="HF506" s="99">
        <f t="shared" ca="1" si="520"/>
        <v>0</v>
      </c>
      <c r="HG506" s="99">
        <f t="shared" ca="1" si="520"/>
        <v>0</v>
      </c>
      <c r="HH506" s="99">
        <f t="shared" ca="1" si="520"/>
        <v>0</v>
      </c>
      <c r="HI506" s="99">
        <f t="shared" ca="1" si="520"/>
        <v>0</v>
      </c>
      <c r="HJ506" s="99">
        <f t="shared" ca="1" si="520"/>
        <v>0</v>
      </c>
      <c r="HK506" s="99">
        <f t="shared" ca="1" si="520"/>
        <v>0</v>
      </c>
    </row>
    <row r="507" spans="1:219" x14ac:dyDescent="0.2">
      <c r="A507" s="96">
        <f t="shared" ca="1" si="470"/>
        <v>1.8375083138211858</v>
      </c>
      <c r="B507" s="97">
        <f t="shared" ca="1" si="471"/>
        <v>1.6752542219832481E-3</v>
      </c>
      <c r="C507" s="92">
        <f t="shared" ca="1" si="472"/>
        <v>0.34948908538644624</v>
      </c>
      <c r="D507" s="166">
        <f t="shared" ca="1" si="473"/>
        <v>1.8985796242233133</v>
      </c>
      <c r="E507" s="100">
        <f t="shared" ca="1" si="474"/>
        <v>1133.3083655659627</v>
      </c>
      <c r="F507" s="100">
        <f t="shared" ca="1" si="475"/>
        <v>416.03685082520599</v>
      </c>
      <c r="G507" s="100">
        <f t="shared" ca="1" si="476"/>
        <v>1383.5196101490878</v>
      </c>
      <c r="H507" s="99">
        <f t="shared" ca="1" si="477"/>
        <v>967.48275932388185</v>
      </c>
      <c r="I507" s="92">
        <f t="shared" ca="1" si="478"/>
        <v>0.6969674908455411</v>
      </c>
      <c r="J507" s="12" t="s">
        <v>534</v>
      </c>
      <c r="K507" s="98">
        <f t="shared" ca="1" si="515"/>
        <v>-0.17519078138363231</v>
      </c>
      <c r="L507" s="98">
        <f t="shared" ca="1" si="515"/>
        <v>-0.34336226058606156</v>
      </c>
      <c r="M507" s="98">
        <f t="shared" ca="1" si="515"/>
        <v>-0.34336226058606156</v>
      </c>
      <c r="N507" s="98">
        <f t="shared" ca="1" si="515"/>
        <v>-0.20967214614503482</v>
      </c>
      <c r="O507" s="98">
        <f t="shared" ca="1" si="515"/>
        <v>0.36053724483293015</v>
      </c>
      <c r="P507" s="98">
        <f t="shared" ca="1" si="515"/>
        <v>0.69553890214948422</v>
      </c>
      <c r="Q507" s="98">
        <f t="shared" ca="1" si="515"/>
        <v>0.31582938809333427</v>
      </c>
      <c r="R507" s="98">
        <f t="shared" ca="1" si="515"/>
        <v>0.31582938809333427</v>
      </c>
      <c r="S507" s="98">
        <f t="shared" ca="1" si="515"/>
        <v>-8.9535807650987675E-2</v>
      </c>
      <c r="T507" s="98">
        <f t="shared" ca="1" si="515"/>
        <v>-0.19968186191675996</v>
      </c>
      <c r="U507" s="98">
        <f t="shared" ca="1" si="515"/>
        <v>0.36053724483293015</v>
      </c>
      <c r="V507" s="98">
        <f t="shared" ca="1" si="515"/>
        <v>0.36053724483293015</v>
      </c>
      <c r="W507" s="98">
        <f t="shared" ca="1" si="515"/>
        <v>0.69553890214948422</v>
      </c>
      <c r="X507" s="98">
        <f t="shared" ca="1" si="515"/>
        <v>-0.19968186191675996</v>
      </c>
      <c r="Y507" s="98">
        <f t="shared" ca="1" si="515"/>
        <v>-0.20967214614503482</v>
      </c>
      <c r="Z507" s="98">
        <f t="shared" ca="1" si="515"/>
        <v>0.31582938809333427</v>
      </c>
      <c r="AA507" s="98">
        <f t="shared" ca="1" si="513"/>
        <v>-0.19968186191675996</v>
      </c>
      <c r="AB507" s="98">
        <f t="shared" ca="1" si="513"/>
        <v>-0.46439625153315622</v>
      </c>
      <c r="AC507" s="98">
        <f t="shared" ca="1" si="513"/>
        <v>-0.20967214614503482</v>
      </c>
      <c r="AD507" s="98">
        <f t="shared" ca="1" si="513"/>
        <v>-0.19968186191675996</v>
      </c>
      <c r="AE507" s="98" t="str">
        <f t="shared" ca="1" si="513"/>
        <v/>
      </c>
      <c r="AF507" s="98" t="str">
        <f t="shared" ca="1" si="524"/>
        <v/>
      </c>
      <c r="AG507" s="98" t="str">
        <f t="shared" ca="1" si="524"/>
        <v/>
      </c>
      <c r="AH507" s="98" t="str">
        <f t="shared" ca="1" si="524"/>
        <v/>
      </c>
      <c r="AI507" s="98" t="str">
        <f t="shared" ca="1" si="524"/>
        <v/>
      </c>
      <c r="AJ507" s="98" t="str">
        <f t="shared" ca="1" si="524"/>
        <v/>
      </c>
      <c r="AK507" s="98" t="str">
        <f t="shared" ca="1" si="524"/>
        <v/>
      </c>
      <c r="AL507" s="98" t="str">
        <f t="shared" ca="1" si="524"/>
        <v/>
      </c>
      <c r="AM507" s="98" t="str">
        <f t="shared" ca="1" si="524"/>
        <v/>
      </c>
      <c r="AN507" s="98" t="str">
        <f t="shared" ca="1" si="524"/>
        <v/>
      </c>
      <c r="AO507" s="98" t="str">
        <f t="shared" ca="1" si="524"/>
        <v/>
      </c>
      <c r="AP507" s="98" t="str">
        <f t="shared" ca="1" si="524"/>
        <v/>
      </c>
      <c r="AQ507" s="98" t="str">
        <f t="shared" ca="1" si="523"/>
        <v/>
      </c>
      <c r="AR507" s="98" t="str">
        <f t="shared" ca="1" si="523"/>
        <v/>
      </c>
      <c r="AS507" s="98" t="str">
        <f t="shared" ca="1" si="523"/>
        <v/>
      </c>
      <c r="AT507" s="98" t="str">
        <f t="shared" ca="1" si="523"/>
        <v/>
      </c>
      <c r="AU507" s="98" t="str">
        <f t="shared" ca="1" si="523"/>
        <v/>
      </c>
      <c r="AV507" s="98" t="str">
        <f t="shared" ca="1" si="523"/>
        <v/>
      </c>
      <c r="AW507" s="98" t="str">
        <f t="shared" ca="1" si="523"/>
        <v/>
      </c>
      <c r="AX507" s="98" t="str">
        <f t="shared" ca="1" si="523"/>
        <v/>
      </c>
      <c r="AY507" s="98" t="str">
        <f t="shared" ca="1" si="523"/>
        <v/>
      </c>
      <c r="AZ507" s="98" t="str">
        <f t="shared" ca="1" si="523"/>
        <v/>
      </c>
      <c r="BA507" s="98" t="str">
        <f t="shared" ca="1" si="523"/>
        <v/>
      </c>
      <c r="BB507" s="98" t="str">
        <f t="shared" ca="1" si="523"/>
        <v/>
      </c>
      <c r="BC507" s="98" t="str">
        <f t="shared" ca="1" si="523"/>
        <v/>
      </c>
      <c r="BD507" s="98" t="str">
        <f t="shared" ca="1" si="523"/>
        <v/>
      </c>
      <c r="BE507" s="98" t="str">
        <f t="shared" ca="1" si="523"/>
        <v/>
      </c>
      <c r="BF507" s="98" t="str">
        <f t="shared" ca="1" si="521"/>
        <v/>
      </c>
      <c r="BG507" s="98" t="str">
        <f t="shared" ca="1" si="493"/>
        <v/>
      </c>
      <c r="BH507" s="98" t="str">
        <f t="shared" ca="1" si="493"/>
        <v/>
      </c>
      <c r="BJ507" s="98">
        <f t="shared" ca="1" si="510"/>
        <v>-0.21061631063781816</v>
      </c>
      <c r="BK507" s="98">
        <f t="shared" ca="1" si="510"/>
        <v>0.48857703283910614</v>
      </c>
      <c r="BL507" s="98">
        <f t="shared" ca="1" si="510"/>
        <v>0.38415925012573582</v>
      </c>
      <c r="BM507" s="98">
        <f t="shared" ca="1" si="510"/>
        <v>0.53727144273186067</v>
      </c>
      <c r="BN507" s="98">
        <f t="shared" ca="1" si="510"/>
        <v>1.1354351679614649</v>
      </c>
      <c r="BO507" s="98">
        <f t="shared" ca="1" si="510"/>
        <v>1.6908987003624509</v>
      </c>
      <c r="BP507" s="98">
        <f t="shared" ca="1" si="506"/>
        <v>1.170082555871129</v>
      </c>
      <c r="BQ507" s="98">
        <f t="shared" ca="1" si="506"/>
        <v>1.0631766187045852</v>
      </c>
      <c r="BR507" s="98">
        <f t="shared" ca="1" si="506"/>
        <v>0.78499016408742028</v>
      </c>
      <c r="BS507" s="98">
        <f t="shared" ca="1" si="506"/>
        <v>0.65846863057286853</v>
      </c>
      <c r="BT507" s="98">
        <f t="shared" ca="1" si="506"/>
        <v>1.238799573749354</v>
      </c>
      <c r="BU507" s="98">
        <f t="shared" ca="1" si="506"/>
        <v>1.2242092620323684</v>
      </c>
      <c r="BV507" s="98">
        <f t="shared" ca="1" si="506"/>
        <v>1.6138262725689743</v>
      </c>
      <c r="BW507" s="98">
        <f t="shared" ca="1" si="525"/>
        <v>0.59814139907109698</v>
      </c>
      <c r="BX507" s="98">
        <f t="shared" ca="1" si="525"/>
        <v>0.7801695671081601</v>
      </c>
      <c r="BY507" s="98">
        <f t="shared" ca="1" si="525"/>
        <v>1.3448476295924892</v>
      </c>
      <c r="BZ507" s="98">
        <f t="shared" ca="1" si="525"/>
        <v>0.70284856142338725</v>
      </c>
      <c r="CA507" s="98">
        <f t="shared" ca="1" si="525"/>
        <v>0.38441870342063056</v>
      </c>
      <c r="CB507" s="98">
        <f t="shared" ca="1" si="525"/>
        <v>0.5852856515482534</v>
      </c>
      <c r="CC507" s="98">
        <f t="shared" ca="1" si="525"/>
        <v>0.31216221366895769</v>
      </c>
      <c r="CD507" s="98" t="str">
        <f t="shared" si="522"/>
        <v/>
      </c>
      <c r="CE507" s="98" t="str">
        <f t="shared" si="522"/>
        <v/>
      </c>
      <c r="CF507" s="98" t="str">
        <f t="shared" si="522"/>
        <v/>
      </c>
      <c r="CG507" s="98" t="str">
        <f t="shared" si="522"/>
        <v/>
      </c>
      <c r="CH507" s="98" t="str">
        <f t="shared" si="522"/>
        <v/>
      </c>
      <c r="CI507" s="98" t="str">
        <f t="shared" si="522"/>
        <v/>
      </c>
      <c r="CJ507" s="98" t="str">
        <f t="shared" si="522"/>
        <v/>
      </c>
      <c r="CK507" s="98" t="str">
        <f t="shared" si="522"/>
        <v/>
      </c>
      <c r="CL507" s="98" t="str">
        <f t="shared" si="522"/>
        <v/>
      </c>
      <c r="CM507" s="98" t="str">
        <f t="shared" si="522"/>
        <v/>
      </c>
      <c r="CN507" s="98" t="str">
        <f t="shared" si="522"/>
        <v/>
      </c>
      <c r="CO507" s="98" t="str">
        <f t="shared" si="522"/>
        <v/>
      </c>
      <c r="CP507" s="98" t="str">
        <f t="shared" si="522"/>
        <v/>
      </c>
      <c r="CQ507" s="98" t="str">
        <f t="shared" si="497"/>
        <v/>
      </c>
      <c r="CR507" s="98" t="str">
        <f t="shared" si="497"/>
        <v/>
      </c>
      <c r="CS507" s="98" t="str">
        <f t="shared" si="497"/>
        <v/>
      </c>
      <c r="CT507" s="98" t="str">
        <f t="shared" si="497"/>
        <v/>
      </c>
      <c r="CU507" s="98" t="str">
        <f t="shared" si="497"/>
        <v/>
      </c>
      <c r="CV507" s="98" t="str">
        <f t="shared" si="496"/>
        <v/>
      </c>
      <c r="CW507" s="98" t="str">
        <f t="shared" si="496"/>
        <v/>
      </c>
      <c r="CX507" s="98" t="str">
        <f t="shared" si="496"/>
        <v/>
      </c>
      <c r="CY507" s="98" t="str">
        <f t="shared" si="496"/>
        <v/>
      </c>
      <c r="CZ507" s="98" t="str">
        <f t="shared" si="496"/>
        <v/>
      </c>
      <c r="DA507" s="98" t="str">
        <f t="shared" si="496"/>
        <v/>
      </c>
      <c r="DB507" s="98" t="str">
        <f t="shared" si="496"/>
        <v/>
      </c>
      <c r="DC507" s="98" t="str">
        <f t="shared" si="496"/>
        <v/>
      </c>
      <c r="DD507" s="98" t="str">
        <f t="shared" si="496"/>
        <v/>
      </c>
      <c r="DE507" s="98" t="str">
        <f t="shared" si="496"/>
        <v/>
      </c>
      <c r="DF507" s="98" t="str">
        <f t="shared" si="496"/>
        <v/>
      </c>
      <c r="DG507" s="98" t="str">
        <f t="shared" si="496"/>
        <v/>
      </c>
      <c r="EE507" s="100">
        <f t="shared" ca="1" si="516"/>
        <v>0</v>
      </c>
      <c r="EF507" s="100">
        <f t="shared" ca="1" si="516"/>
        <v>263.63015535691733</v>
      </c>
      <c r="EG507" s="100">
        <f t="shared" ca="1" si="516"/>
        <v>475.23385630286396</v>
      </c>
      <c r="EH507" s="100">
        <f t="shared" ca="1" si="516"/>
        <v>641.25435081084413</v>
      </c>
      <c r="EI507" s="100">
        <f t="shared" ca="1" si="516"/>
        <v>767.42558198772758</v>
      </c>
      <c r="EJ507" s="100">
        <f t="shared" ca="1" si="516"/>
        <v>858.84539165232547</v>
      </c>
      <c r="EK507" s="100">
        <f t="shared" ca="1" si="516"/>
        <v>920.0414711600497</v>
      </c>
      <c r="EL507" s="100">
        <f t="shared" ca="1" si="516"/>
        <v>955.03075809101847</v>
      </c>
      <c r="EM507" s="100">
        <f t="shared" ca="1" si="516"/>
        <v>967.37291149796783</v>
      </c>
      <c r="EN507" s="100">
        <f t="shared" ca="1" si="516"/>
        <v>960.21843861284958</v>
      </c>
      <c r="EO507" s="100">
        <f t="shared" ca="1" si="516"/>
        <v>936.35199167472479</v>
      </c>
      <c r="EP507" s="100">
        <f t="shared" ca="1" si="516"/>
        <v>898.23130435591145</v>
      </c>
      <c r="EQ507" s="100">
        <f t="shared" ca="1" si="516"/>
        <v>848.02219266397151</v>
      </c>
      <c r="ER507" s="100">
        <f t="shared" ca="1" si="516"/>
        <v>787.63000476201489</v>
      </c>
      <c r="ES507" s="100">
        <f t="shared" ca="1" si="516"/>
        <v>718.72786749534816</v>
      </c>
      <c r="ET507" s="100">
        <f t="shared" ca="1" si="516"/>
        <v>642.78204419005544</v>
      </c>
      <c r="EU507" s="100">
        <f t="shared" ca="1" si="514"/>
        <v>561.07468818178359</v>
      </c>
      <c r="EV507" s="100">
        <f t="shared" ca="1" si="514"/>
        <v>474.72424925293114</v>
      </c>
      <c r="EW507" s="100">
        <f t="shared" ca="1" si="514"/>
        <v>384.70376544196574</v>
      </c>
      <c r="EX507" s="100">
        <f t="shared" ca="1" si="514"/>
        <v>291.85725030202309</v>
      </c>
      <c r="EY507" s="100">
        <f t="shared" ca="1" si="514"/>
        <v>196.91436541137818</v>
      </c>
      <c r="FA507" s="99">
        <f t="shared" ca="1" si="518"/>
        <v>0</v>
      </c>
      <c r="FB507" s="99">
        <f t="shared" ca="1" si="518"/>
        <v>0</v>
      </c>
      <c r="FC507" s="99">
        <f t="shared" ca="1" si="518"/>
        <v>0</v>
      </c>
      <c r="FD507" s="99">
        <f t="shared" ca="1" si="518"/>
        <v>0</v>
      </c>
      <c r="FE507" s="99">
        <f t="shared" ca="1" si="518"/>
        <v>0</v>
      </c>
      <c r="FF507" s="99">
        <f t="shared" ca="1" si="518"/>
        <v>0</v>
      </c>
      <c r="FG507" s="99">
        <f t="shared" ca="1" si="518"/>
        <v>0</v>
      </c>
      <c r="FH507" s="99">
        <f t="shared" ca="1" si="518"/>
        <v>0</v>
      </c>
      <c r="FI507" s="99">
        <f t="shared" ca="1" si="518"/>
        <v>1</v>
      </c>
      <c r="FJ507" s="99">
        <f t="shared" ca="1" si="518"/>
        <v>1</v>
      </c>
      <c r="FK507" s="99">
        <f t="shared" ca="1" si="518"/>
        <v>1</v>
      </c>
      <c r="FL507" s="99">
        <f t="shared" ca="1" si="518"/>
        <v>1</v>
      </c>
      <c r="FM507" s="99">
        <f t="shared" ca="1" si="518"/>
        <v>1</v>
      </c>
      <c r="FN507" s="99">
        <f t="shared" ca="1" si="518"/>
        <v>1</v>
      </c>
      <c r="FO507" s="99">
        <f t="shared" ca="1" si="518"/>
        <v>1</v>
      </c>
      <c r="FP507" s="99">
        <f t="shared" ca="1" si="518"/>
        <v>1</v>
      </c>
      <c r="FQ507" s="99">
        <f t="shared" ca="1" si="517"/>
        <v>1</v>
      </c>
      <c r="FR507" s="99">
        <f t="shared" ca="1" si="517"/>
        <v>1</v>
      </c>
      <c r="FS507" s="99">
        <f t="shared" ca="1" si="517"/>
        <v>0</v>
      </c>
      <c r="FT507" s="99">
        <f t="shared" ca="1" si="517"/>
        <v>0</v>
      </c>
      <c r="FU507" s="99">
        <f t="shared" ca="1" si="517"/>
        <v>0</v>
      </c>
      <c r="FV507" s="99">
        <f t="shared" ca="1" si="517"/>
        <v>0</v>
      </c>
      <c r="FW507" s="99">
        <f t="shared" ca="1" si="517"/>
        <v>0</v>
      </c>
      <c r="FX507" s="99">
        <f t="shared" ca="1" si="517"/>
        <v>0</v>
      </c>
      <c r="FY507" s="99">
        <f t="shared" ca="1" si="517"/>
        <v>0</v>
      </c>
      <c r="FZ507" s="99">
        <f t="shared" ca="1" si="517"/>
        <v>0</v>
      </c>
      <c r="GA507" s="99">
        <f t="shared" ca="1" si="517"/>
        <v>0</v>
      </c>
      <c r="GB507" s="99">
        <f t="shared" ca="1" si="517"/>
        <v>0</v>
      </c>
      <c r="GC507" s="99">
        <f t="shared" ca="1" si="517"/>
        <v>0</v>
      </c>
      <c r="GD507" s="99">
        <f t="shared" ca="1" si="517"/>
        <v>0</v>
      </c>
      <c r="GE507" s="99">
        <f t="shared" ca="1" si="517"/>
        <v>0</v>
      </c>
      <c r="GG507" s="99">
        <v>1</v>
      </c>
      <c r="GH507" s="99">
        <f t="shared" ca="1" si="480"/>
        <v>1</v>
      </c>
      <c r="GI507" s="99">
        <f t="shared" ca="1" si="520"/>
        <v>1</v>
      </c>
      <c r="GJ507" s="99">
        <f t="shared" ca="1" si="520"/>
        <v>1</v>
      </c>
      <c r="GK507" s="99">
        <f t="shared" ca="1" si="520"/>
        <v>1</v>
      </c>
      <c r="GL507" s="99">
        <f t="shared" ca="1" si="520"/>
        <v>1</v>
      </c>
      <c r="GM507" s="99">
        <f t="shared" ca="1" si="520"/>
        <v>1</v>
      </c>
      <c r="GN507" s="99">
        <f t="shared" ca="1" si="520"/>
        <v>1</v>
      </c>
      <c r="GO507" s="99">
        <f t="shared" ca="1" si="520"/>
        <v>0</v>
      </c>
      <c r="GP507" s="99">
        <f t="shared" ca="1" si="520"/>
        <v>0</v>
      </c>
      <c r="GQ507" s="99">
        <f t="shared" ca="1" si="520"/>
        <v>0</v>
      </c>
      <c r="GR507" s="99">
        <f t="shared" ca="1" si="520"/>
        <v>0</v>
      </c>
      <c r="GS507" s="99">
        <f t="shared" ca="1" si="520"/>
        <v>0</v>
      </c>
      <c r="GT507" s="99">
        <f t="shared" ca="1" si="520"/>
        <v>0</v>
      </c>
      <c r="GU507" s="99">
        <f t="shared" ca="1" si="520"/>
        <v>0</v>
      </c>
      <c r="GV507" s="99">
        <f t="shared" ca="1" si="520"/>
        <v>0</v>
      </c>
      <c r="GW507" s="99">
        <f t="shared" ca="1" si="520"/>
        <v>0</v>
      </c>
      <c r="GX507" s="99">
        <f t="shared" ca="1" si="520"/>
        <v>0</v>
      </c>
      <c r="GY507" s="99">
        <f t="shared" ca="1" si="520"/>
        <v>0</v>
      </c>
      <c r="GZ507" s="99">
        <f t="shared" ca="1" si="520"/>
        <v>0</v>
      </c>
      <c r="HA507" s="99">
        <f t="shared" ca="1" si="520"/>
        <v>0</v>
      </c>
      <c r="HB507" s="99">
        <f t="shared" ca="1" si="520"/>
        <v>0</v>
      </c>
      <c r="HC507" s="99">
        <f t="shared" ca="1" si="520"/>
        <v>0</v>
      </c>
      <c r="HD507" s="99">
        <f t="shared" ca="1" si="520"/>
        <v>0</v>
      </c>
      <c r="HE507" s="99">
        <f t="shared" ca="1" si="520"/>
        <v>0</v>
      </c>
      <c r="HF507" s="99">
        <f t="shared" ca="1" si="520"/>
        <v>0</v>
      </c>
      <c r="HG507" s="99">
        <f t="shared" ca="1" si="520"/>
        <v>0</v>
      </c>
      <c r="HH507" s="99">
        <f t="shared" ca="1" si="520"/>
        <v>0</v>
      </c>
      <c r="HI507" s="99">
        <f t="shared" ca="1" si="520"/>
        <v>0</v>
      </c>
      <c r="HJ507" s="99">
        <f t="shared" ca="1" si="520"/>
        <v>0</v>
      </c>
      <c r="HK507" s="99">
        <f t="shared" ca="1" si="520"/>
        <v>0</v>
      </c>
    </row>
    <row r="508" spans="1:219" x14ac:dyDescent="0.2">
      <c r="A508" s="96">
        <f t="shared" ca="1" si="470"/>
        <v>1.6671318410765816</v>
      </c>
      <c r="B508" s="97">
        <f t="shared" ca="1" si="471"/>
        <v>1.2928282974778431E-3</v>
      </c>
      <c r="C508" s="92">
        <f t="shared" ca="1" si="472"/>
        <v>0.35828277553194837</v>
      </c>
      <c r="D508" s="166">
        <f t="shared" ca="1" si="473"/>
        <v>1.7313151146980199</v>
      </c>
      <c r="E508" s="100">
        <f t="shared" ca="1" si="474"/>
        <v>1339.1686414008832</v>
      </c>
      <c r="F508" s="100">
        <f t="shared" ca="1" si="475"/>
        <v>507.28771700135428</v>
      </c>
      <c r="G508" s="100">
        <f t="shared" ca="1" si="476"/>
        <v>1487.0618374673181</v>
      </c>
      <c r="H508" s="99">
        <f t="shared" ca="1" si="477"/>
        <v>979.77412046596385</v>
      </c>
      <c r="I508" s="92">
        <f t="shared" ca="1" si="478"/>
        <v>0.65583591550228271</v>
      </c>
      <c r="J508" s="12" t="s">
        <v>535</v>
      </c>
      <c r="K508" s="98">
        <f t="shared" ca="1" si="515"/>
        <v>-0.17519078138363231</v>
      </c>
      <c r="L508" s="98">
        <f t="shared" ca="1" si="515"/>
        <v>0.2277237814158416</v>
      </c>
      <c r="M508" s="98">
        <f t="shared" ca="1" si="515"/>
        <v>0.69553890214948422</v>
      </c>
      <c r="N508" s="98">
        <f t="shared" ca="1" si="515"/>
        <v>-0.17972388892729629</v>
      </c>
      <c r="O508" s="98">
        <f t="shared" ca="1" si="515"/>
        <v>-0.22593459910359093</v>
      </c>
      <c r="P508" s="98">
        <f t="shared" ca="1" si="515"/>
        <v>-0.30548730242062305</v>
      </c>
      <c r="Q508" s="98">
        <f t="shared" ca="1" si="515"/>
        <v>-0.17972388892729629</v>
      </c>
      <c r="R508" s="98">
        <f t="shared" ca="1" si="515"/>
        <v>-0.17519078138363231</v>
      </c>
      <c r="S508" s="98">
        <f t="shared" ca="1" si="515"/>
        <v>0.2277237814158416</v>
      </c>
      <c r="T508" s="98">
        <f t="shared" ca="1" si="515"/>
        <v>0.47240009692301621</v>
      </c>
      <c r="U508" s="98">
        <f t="shared" ca="1" si="515"/>
        <v>-0.17519078138363231</v>
      </c>
      <c r="V508" s="98">
        <f t="shared" ca="1" si="515"/>
        <v>-0.30548730242062305</v>
      </c>
      <c r="W508" s="98">
        <f t="shared" ca="1" si="515"/>
        <v>-0.34336226058606156</v>
      </c>
      <c r="X508" s="98">
        <f t="shared" ca="1" si="515"/>
        <v>0.47240009692301621</v>
      </c>
      <c r="Y508" s="98">
        <f t="shared" ca="1" si="515"/>
        <v>0.25049910603626258</v>
      </c>
      <c r="Z508" s="98">
        <f t="shared" ca="1" si="515"/>
        <v>0.49234395099605333</v>
      </c>
      <c r="AA508" s="98">
        <f t="shared" ca="1" si="513"/>
        <v>0.25049910603626258</v>
      </c>
      <c r="AB508" s="98">
        <f t="shared" ca="1" si="513"/>
        <v>-0.17519078138363231</v>
      </c>
      <c r="AC508" s="98">
        <f t="shared" ca="1" si="513"/>
        <v>0.69553890214948422</v>
      </c>
      <c r="AD508" s="98">
        <f t="shared" ca="1" si="513"/>
        <v>0.25049910603626258</v>
      </c>
      <c r="AE508" s="98" t="str">
        <f t="shared" ca="1" si="513"/>
        <v/>
      </c>
      <c r="AF508" s="98" t="str">
        <f t="shared" ca="1" si="524"/>
        <v/>
      </c>
      <c r="AG508" s="98" t="str">
        <f t="shared" ca="1" si="524"/>
        <v/>
      </c>
      <c r="AH508" s="98" t="str">
        <f t="shared" ca="1" si="524"/>
        <v/>
      </c>
      <c r="AI508" s="98" t="str">
        <f t="shared" ca="1" si="524"/>
        <v/>
      </c>
      <c r="AJ508" s="98" t="str">
        <f t="shared" ca="1" si="524"/>
        <v/>
      </c>
      <c r="AK508" s="98" t="str">
        <f t="shared" ca="1" si="524"/>
        <v/>
      </c>
      <c r="AL508" s="98" t="str">
        <f t="shared" ca="1" si="524"/>
        <v/>
      </c>
      <c r="AM508" s="98" t="str">
        <f t="shared" ca="1" si="524"/>
        <v/>
      </c>
      <c r="AN508" s="98" t="str">
        <f t="shared" ca="1" si="524"/>
        <v/>
      </c>
      <c r="AO508" s="98" t="str">
        <f t="shared" ca="1" si="524"/>
        <v/>
      </c>
      <c r="AP508" s="98" t="str">
        <f t="shared" ca="1" si="524"/>
        <v/>
      </c>
      <c r="AQ508" s="98" t="str">
        <f t="shared" ca="1" si="523"/>
        <v/>
      </c>
      <c r="AR508" s="98" t="str">
        <f t="shared" ca="1" si="523"/>
        <v/>
      </c>
      <c r="AS508" s="98" t="str">
        <f t="shared" ca="1" si="523"/>
        <v/>
      </c>
      <c r="AT508" s="98" t="str">
        <f t="shared" ca="1" si="523"/>
        <v/>
      </c>
      <c r="AU508" s="98" t="str">
        <f t="shared" ca="1" si="523"/>
        <v/>
      </c>
      <c r="AV508" s="98" t="str">
        <f t="shared" ca="1" si="523"/>
        <v/>
      </c>
      <c r="AW508" s="98" t="str">
        <f t="shared" ca="1" si="523"/>
        <v/>
      </c>
      <c r="AX508" s="98" t="str">
        <f t="shared" ca="1" si="523"/>
        <v/>
      </c>
      <c r="AY508" s="98" t="str">
        <f t="shared" ca="1" si="523"/>
        <v/>
      </c>
      <c r="AZ508" s="98" t="str">
        <f t="shared" ca="1" si="523"/>
        <v/>
      </c>
      <c r="BA508" s="98" t="str">
        <f t="shared" ca="1" si="523"/>
        <v/>
      </c>
      <c r="BB508" s="98" t="str">
        <f t="shared" ca="1" si="523"/>
        <v/>
      </c>
      <c r="BC508" s="98" t="str">
        <f t="shared" ca="1" si="523"/>
        <v/>
      </c>
      <c r="BD508" s="98" t="str">
        <f t="shared" ca="1" si="523"/>
        <v/>
      </c>
      <c r="BE508" s="98" t="str">
        <f t="shared" ca="1" si="523"/>
        <v/>
      </c>
      <c r="BF508" s="98" t="str">
        <f t="shared" ca="1" si="521"/>
        <v/>
      </c>
      <c r="BG508" s="98" t="str">
        <f t="shared" ca="1" si="493"/>
        <v/>
      </c>
      <c r="BH508" s="98" t="str">
        <f t="shared" ca="1" si="493"/>
        <v/>
      </c>
      <c r="BJ508" s="98">
        <f t="shared" ca="1" si="510"/>
        <v>-0.21061631063781816</v>
      </c>
      <c r="BK508" s="98">
        <f t="shared" ca="1" si="510"/>
        <v>1.0596630748410094</v>
      </c>
      <c r="BL508" s="98">
        <f t="shared" ca="1" si="510"/>
        <v>1.4230604128612816</v>
      </c>
      <c r="BM508" s="98">
        <f t="shared" ca="1" si="510"/>
        <v>0.5672196999495992</v>
      </c>
      <c r="BN508" s="98">
        <f t="shared" ca="1" si="510"/>
        <v>0.54896332402494386</v>
      </c>
      <c r="BO508" s="98">
        <f t="shared" ca="1" si="510"/>
        <v>0.68987249579234355</v>
      </c>
      <c r="BP508" s="98">
        <f t="shared" ca="1" si="506"/>
        <v>0.67452927885049829</v>
      </c>
      <c r="BQ508" s="98">
        <f t="shared" ca="1" si="506"/>
        <v>0.57215644922761866</v>
      </c>
      <c r="BR508" s="98">
        <f t="shared" ca="1" si="506"/>
        <v>1.1022497531542497</v>
      </c>
      <c r="BS508" s="98">
        <f t="shared" ca="1" si="506"/>
        <v>1.3305505894126446</v>
      </c>
      <c r="BT508" s="98">
        <f t="shared" ca="1" si="506"/>
        <v>0.70307154753279155</v>
      </c>
      <c r="BU508" s="98">
        <f t="shared" ca="1" si="506"/>
        <v>0.55818471477881515</v>
      </c>
      <c r="BV508" s="98">
        <f t="shared" ca="1" si="506"/>
        <v>0.57492510983342848</v>
      </c>
      <c r="BW508" s="98">
        <f t="shared" ca="1" si="525"/>
        <v>1.270223357910873</v>
      </c>
      <c r="BX508" s="98">
        <f t="shared" ca="1" si="525"/>
        <v>1.2403408192894574</v>
      </c>
      <c r="BY508" s="98">
        <f t="shared" ca="1" si="525"/>
        <v>1.5213621924952081</v>
      </c>
      <c r="BZ508" s="98">
        <f t="shared" ca="1" si="525"/>
        <v>1.1530295293764099</v>
      </c>
      <c r="CA508" s="98">
        <f t="shared" ca="1" si="525"/>
        <v>0.67362417357015447</v>
      </c>
      <c r="CB508" s="98">
        <f t="shared" ca="1" si="525"/>
        <v>1.4904966998427724</v>
      </c>
      <c r="CC508" s="98">
        <f t="shared" ca="1" si="525"/>
        <v>0.76234318162198023</v>
      </c>
      <c r="CD508" s="98" t="str">
        <f t="shared" si="522"/>
        <v/>
      </c>
      <c r="CE508" s="98" t="str">
        <f t="shared" si="522"/>
        <v/>
      </c>
      <c r="CF508" s="98" t="str">
        <f t="shared" si="522"/>
        <v/>
      </c>
      <c r="CG508" s="98" t="str">
        <f t="shared" si="522"/>
        <v/>
      </c>
      <c r="CH508" s="98" t="str">
        <f t="shared" si="522"/>
        <v/>
      </c>
      <c r="CI508" s="98" t="str">
        <f t="shared" si="522"/>
        <v/>
      </c>
      <c r="CJ508" s="98" t="str">
        <f t="shared" si="522"/>
        <v/>
      </c>
      <c r="CK508" s="98" t="str">
        <f t="shared" si="522"/>
        <v/>
      </c>
      <c r="CL508" s="98" t="str">
        <f t="shared" si="522"/>
        <v/>
      </c>
      <c r="CM508" s="98" t="str">
        <f t="shared" si="522"/>
        <v/>
      </c>
      <c r="CN508" s="98" t="str">
        <f t="shared" si="522"/>
        <v/>
      </c>
      <c r="CO508" s="98" t="str">
        <f t="shared" si="522"/>
        <v/>
      </c>
      <c r="CP508" s="98" t="str">
        <f t="shared" si="522"/>
        <v/>
      </c>
      <c r="CQ508" s="98" t="str">
        <f t="shared" si="497"/>
        <v/>
      </c>
      <c r="CR508" s="98" t="str">
        <f t="shared" si="497"/>
        <v/>
      </c>
      <c r="CS508" s="98" t="str">
        <f t="shared" si="497"/>
        <v/>
      </c>
      <c r="CT508" s="98" t="str">
        <f t="shared" si="497"/>
        <v/>
      </c>
      <c r="CU508" s="98" t="str">
        <f t="shared" si="497"/>
        <v/>
      </c>
      <c r="CV508" s="98" t="str">
        <f t="shared" si="496"/>
        <v/>
      </c>
      <c r="CW508" s="98" t="str">
        <f t="shared" si="496"/>
        <v/>
      </c>
      <c r="CX508" s="98" t="str">
        <f t="shared" si="496"/>
        <v/>
      </c>
      <c r="CY508" s="98" t="str">
        <f t="shared" si="496"/>
        <v/>
      </c>
      <c r="CZ508" s="98" t="str">
        <f t="shared" si="496"/>
        <v/>
      </c>
      <c r="DA508" s="98" t="str">
        <f t="shared" si="496"/>
        <v/>
      </c>
      <c r="DB508" s="98" t="str">
        <f t="shared" si="496"/>
        <v/>
      </c>
      <c r="DC508" s="98" t="str">
        <f t="shared" si="496"/>
        <v/>
      </c>
      <c r="DD508" s="98" t="str">
        <f t="shared" si="496"/>
        <v/>
      </c>
      <c r="DE508" s="98" t="str">
        <f t="shared" si="496"/>
        <v/>
      </c>
      <c r="DF508" s="98" t="str">
        <f t="shared" si="496"/>
        <v/>
      </c>
      <c r="DG508" s="98" t="str">
        <f t="shared" si="496"/>
        <v/>
      </c>
      <c r="EE508" s="100">
        <f t="shared" ca="1" si="516"/>
        <v>0</v>
      </c>
      <c r="EF508" s="100">
        <f t="shared" ca="1" si="516"/>
        <v>220.3971086396507</v>
      </c>
      <c r="EG508" s="100">
        <f t="shared" ca="1" si="516"/>
        <v>405.81559605155633</v>
      </c>
      <c r="EH508" s="100">
        <f t="shared" ca="1" si="516"/>
        <v>559.63113752296999</v>
      </c>
      <c r="EI508" s="100">
        <f t="shared" ca="1" si="516"/>
        <v>684.9298299708903</v>
      </c>
      <c r="EJ508" s="100">
        <f t="shared" ca="1" si="516"/>
        <v>784.53148051362166</v>
      </c>
      <c r="EK508" s="100">
        <f t="shared" ca="1" si="516"/>
        <v>861.01109703765906</v>
      </c>
      <c r="EL508" s="100">
        <f t="shared" ca="1" si="516"/>
        <v>916.7187157196729</v>
      </c>
      <c r="EM508" s="100">
        <f t="shared" ca="1" si="516"/>
        <v>953.79769053989821</v>
      </c>
      <c r="EN508" s="100">
        <f t="shared" ca="1" si="516"/>
        <v>974.20156061805062</v>
      </c>
      <c r="EO508" s="100">
        <f t="shared" ca="1" si="516"/>
        <v>979.70960266459542</v>
      </c>
      <c r="EP508" s="100">
        <f t="shared" ca="1" si="516"/>
        <v>971.94116792113243</v>
      </c>
      <c r="EQ508" s="100">
        <f t="shared" ca="1" si="516"/>
        <v>952.36889561944326</v>
      </c>
      <c r="ER508" s="100">
        <f t="shared" ca="1" si="516"/>
        <v>922.33088817821033</v>
      </c>
      <c r="ES508" s="100">
        <f t="shared" ca="1" si="516"/>
        <v>883.04192704130514</v>
      </c>
      <c r="ET508" s="100">
        <f t="shared" ca="1" si="516"/>
        <v>835.60380220626314</v>
      </c>
      <c r="EU508" s="100">
        <f t="shared" ca="1" si="514"/>
        <v>781.01482306310641</v>
      </c>
      <c r="EV508" s="100">
        <f t="shared" ca="1" si="514"/>
        <v>720.1785731313588</v>
      </c>
      <c r="EW508" s="100">
        <f t="shared" ca="1" si="514"/>
        <v>653.91196661842082</v>
      </c>
      <c r="EX508" s="100">
        <f t="shared" ca="1" si="514"/>
        <v>582.9526603989292</v>
      </c>
      <c r="EY508" s="100">
        <f t="shared" ca="1" si="514"/>
        <v>507.96587100778629</v>
      </c>
      <c r="FA508" s="99">
        <f t="shared" ca="1" si="518"/>
        <v>0</v>
      </c>
      <c r="FB508" s="99">
        <f t="shared" ca="1" si="518"/>
        <v>0</v>
      </c>
      <c r="FC508" s="99">
        <f t="shared" ca="1" si="518"/>
        <v>0</v>
      </c>
      <c r="FD508" s="99">
        <f t="shared" ca="1" si="518"/>
        <v>0</v>
      </c>
      <c r="FE508" s="99">
        <f t="shared" ca="1" si="518"/>
        <v>0</v>
      </c>
      <c r="FF508" s="99">
        <f t="shared" ca="1" si="518"/>
        <v>0</v>
      </c>
      <c r="FG508" s="99">
        <f t="shared" ca="1" si="518"/>
        <v>0</v>
      </c>
      <c r="FH508" s="99">
        <f t="shared" ca="1" si="518"/>
        <v>0</v>
      </c>
      <c r="FI508" s="99">
        <f t="shared" ca="1" si="518"/>
        <v>0</v>
      </c>
      <c r="FJ508" s="99">
        <f t="shared" ca="1" si="518"/>
        <v>0</v>
      </c>
      <c r="FK508" s="99">
        <f t="shared" ca="1" si="518"/>
        <v>1</v>
      </c>
      <c r="FL508" s="99">
        <f t="shared" ca="1" si="518"/>
        <v>1</v>
      </c>
      <c r="FM508" s="99">
        <f t="shared" ca="1" si="518"/>
        <v>1</v>
      </c>
      <c r="FN508" s="99">
        <f t="shared" ca="1" si="518"/>
        <v>1</v>
      </c>
      <c r="FO508" s="99">
        <f t="shared" ca="1" si="518"/>
        <v>1</v>
      </c>
      <c r="FP508" s="99">
        <f t="shared" ca="1" si="518"/>
        <v>1</v>
      </c>
      <c r="FQ508" s="99">
        <f t="shared" ca="1" si="517"/>
        <v>1</v>
      </c>
      <c r="FR508" s="99">
        <f t="shared" ca="1" si="517"/>
        <v>1</v>
      </c>
      <c r="FS508" s="99">
        <f t="shared" ca="1" si="517"/>
        <v>1</v>
      </c>
      <c r="FT508" s="99">
        <f t="shared" ca="1" si="517"/>
        <v>1</v>
      </c>
      <c r="FU508" s="99">
        <f t="shared" ca="1" si="517"/>
        <v>1</v>
      </c>
      <c r="FV508" s="99">
        <f t="shared" ca="1" si="517"/>
        <v>1</v>
      </c>
      <c r="FW508" s="99">
        <f t="shared" ca="1" si="517"/>
        <v>0</v>
      </c>
      <c r="FX508" s="99">
        <f t="shared" ca="1" si="517"/>
        <v>0</v>
      </c>
      <c r="FY508" s="99">
        <f t="shared" ca="1" si="517"/>
        <v>0</v>
      </c>
      <c r="FZ508" s="99">
        <f t="shared" ca="1" si="517"/>
        <v>0</v>
      </c>
      <c r="GA508" s="99">
        <f t="shared" ca="1" si="517"/>
        <v>0</v>
      </c>
      <c r="GB508" s="99">
        <f t="shared" ca="1" si="517"/>
        <v>0</v>
      </c>
      <c r="GC508" s="99">
        <f t="shared" ca="1" si="517"/>
        <v>0</v>
      </c>
      <c r="GD508" s="99">
        <f t="shared" ca="1" si="517"/>
        <v>0</v>
      </c>
      <c r="GE508" s="99">
        <f t="shared" ca="1" si="517"/>
        <v>0</v>
      </c>
      <c r="GG508" s="99">
        <v>1</v>
      </c>
      <c r="GH508" s="99">
        <f t="shared" ca="1" si="480"/>
        <v>1</v>
      </c>
      <c r="GI508" s="99">
        <f t="shared" ca="1" si="520"/>
        <v>1</v>
      </c>
      <c r="GJ508" s="99">
        <f t="shared" ca="1" si="520"/>
        <v>1</v>
      </c>
      <c r="GK508" s="99">
        <f t="shared" ca="1" si="520"/>
        <v>1</v>
      </c>
      <c r="GL508" s="99">
        <f t="shared" ca="1" si="520"/>
        <v>1</v>
      </c>
      <c r="GM508" s="99">
        <f t="shared" ca="1" si="520"/>
        <v>1</v>
      </c>
      <c r="GN508" s="99">
        <f t="shared" ca="1" si="520"/>
        <v>1</v>
      </c>
      <c r="GO508" s="99">
        <f t="shared" ca="1" si="520"/>
        <v>1</v>
      </c>
      <c r="GP508" s="99">
        <f t="shared" ca="1" si="520"/>
        <v>1</v>
      </c>
      <c r="GQ508" s="99">
        <f t="shared" ref="GI508:HK517" ca="1" si="526">IF(AND($A508&gt;0,$B508&gt;0),IF(OR((GQ$61*EXP($D508-$B508*GQ$61)-GQ$61)&gt;$R$5*$H508,GP508=0),0,1),"")</f>
        <v>0</v>
      </c>
      <c r="GR508" s="99">
        <f t="shared" ca="1" si="526"/>
        <v>0</v>
      </c>
      <c r="GS508" s="99">
        <f t="shared" ca="1" si="526"/>
        <v>0</v>
      </c>
      <c r="GT508" s="99">
        <f t="shared" ca="1" si="526"/>
        <v>0</v>
      </c>
      <c r="GU508" s="99">
        <f t="shared" ca="1" si="526"/>
        <v>0</v>
      </c>
      <c r="GV508" s="99">
        <f t="shared" ca="1" si="526"/>
        <v>0</v>
      </c>
      <c r="GW508" s="99">
        <f t="shared" ca="1" si="526"/>
        <v>0</v>
      </c>
      <c r="GX508" s="99">
        <f t="shared" ca="1" si="526"/>
        <v>0</v>
      </c>
      <c r="GY508" s="99">
        <f t="shared" ca="1" si="526"/>
        <v>0</v>
      </c>
      <c r="GZ508" s="99">
        <f t="shared" ca="1" si="526"/>
        <v>0</v>
      </c>
      <c r="HA508" s="99">
        <f t="shared" ca="1" si="526"/>
        <v>0</v>
      </c>
      <c r="HB508" s="99">
        <f t="shared" ca="1" si="526"/>
        <v>0</v>
      </c>
      <c r="HC508" s="99">
        <f t="shared" ca="1" si="526"/>
        <v>0</v>
      </c>
      <c r="HD508" s="99">
        <f t="shared" ca="1" si="526"/>
        <v>0</v>
      </c>
      <c r="HE508" s="99">
        <f t="shared" ca="1" si="526"/>
        <v>0</v>
      </c>
      <c r="HF508" s="99">
        <f t="shared" ca="1" si="526"/>
        <v>0</v>
      </c>
      <c r="HG508" s="99">
        <f t="shared" ca="1" si="526"/>
        <v>0</v>
      </c>
      <c r="HH508" s="99">
        <f t="shared" ca="1" si="526"/>
        <v>0</v>
      </c>
      <c r="HI508" s="99">
        <f t="shared" ca="1" si="526"/>
        <v>0</v>
      </c>
      <c r="HJ508" s="99">
        <f t="shared" ca="1" si="526"/>
        <v>0</v>
      </c>
      <c r="HK508" s="99">
        <f t="shared" ca="1" si="526"/>
        <v>0</v>
      </c>
    </row>
    <row r="509" spans="1:219" x14ac:dyDescent="0.2">
      <c r="A509" s="96">
        <f t="shared" ca="1" si="470"/>
        <v>1.5090692425760746</v>
      </c>
      <c r="B509" s="97">
        <f t="shared" ca="1" si="471"/>
        <v>1.0270508582551781E-3</v>
      </c>
      <c r="C509" s="92">
        <f t="shared" ca="1" si="472"/>
        <v>0.40255244063124762</v>
      </c>
      <c r="D509" s="166">
        <f t="shared" ca="1" si="473"/>
        <v>1.5900934763051615</v>
      </c>
      <c r="E509" s="100">
        <f t="shared" ca="1" si="474"/>
        <v>1548.212986264884</v>
      </c>
      <c r="F509" s="100">
        <f t="shared" ca="1" si="475"/>
        <v>601.78025727509123</v>
      </c>
      <c r="G509" s="100">
        <f t="shared" ca="1" si="476"/>
        <v>1590.6959504330828</v>
      </c>
      <c r="H509" s="99">
        <f t="shared" ca="1" si="477"/>
        <v>988.91569315799154</v>
      </c>
      <c r="I509" s="92">
        <f t="shared" ca="1" si="478"/>
        <v>0.61805892971540444</v>
      </c>
      <c r="J509" s="12" t="s">
        <v>536</v>
      </c>
      <c r="K509" s="98">
        <f t="shared" ca="1" si="515"/>
        <v>0.29888544450311849</v>
      </c>
      <c r="L509" s="98">
        <f t="shared" ca="1" si="515"/>
        <v>0.69553890214948422</v>
      </c>
      <c r="M509" s="98">
        <f t="shared" ca="1" si="515"/>
        <v>0.25049910603626258</v>
      </c>
      <c r="N509" s="98">
        <f t="shared" ca="1" si="515"/>
        <v>-0.19968186191675996</v>
      </c>
      <c r="O509" s="98">
        <f t="shared" ca="1" si="515"/>
        <v>0.36053724483293015</v>
      </c>
      <c r="P509" s="98">
        <f t="shared" ca="1" si="515"/>
        <v>-0.17972388892729629</v>
      </c>
      <c r="Q509" s="98">
        <f t="shared" ca="1" si="515"/>
        <v>0.25049910603626258</v>
      </c>
      <c r="R509" s="98">
        <f t="shared" ca="1" si="515"/>
        <v>-0.22140342077627362</v>
      </c>
      <c r="S509" s="98">
        <f t="shared" ca="1" si="515"/>
        <v>-0.73992756657132575</v>
      </c>
      <c r="T509" s="98">
        <f t="shared" ca="1" si="515"/>
        <v>0.29888544450311849</v>
      </c>
      <c r="U509" s="98">
        <f t="shared" ca="1" si="515"/>
        <v>-0.17972388892729629</v>
      </c>
      <c r="V509" s="98">
        <f t="shared" ca="1" si="515"/>
        <v>-8.9535807650987675E-2</v>
      </c>
      <c r="W509" s="98">
        <f t="shared" ca="1" si="515"/>
        <v>-8.9535807650987675E-2</v>
      </c>
      <c r="X509" s="98">
        <f t="shared" ca="1" si="515"/>
        <v>-0.20967214614503482</v>
      </c>
      <c r="Y509" s="98">
        <f t="shared" ca="1" si="515"/>
        <v>-0.30548730242062305</v>
      </c>
      <c r="Z509" s="98">
        <f t="shared" ref="Z509:AE524" ca="1" si="527">IF(Z$61&gt;0,INDEX($K$64:$BH$64,INT($K$1*RAND())+1),"")</f>
        <v>0.69553890214948422</v>
      </c>
      <c r="AA509" s="98">
        <f t="shared" ca="1" si="527"/>
        <v>0.25049910603626258</v>
      </c>
      <c r="AB509" s="98">
        <f t="shared" ca="1" si="527"/>
        <v>0.69553890214948422</v>
      </c>
      <c r="AC509" s="98">
        <f t="shared" ca="1" si="527"/>
        <v>0.49234395099605333</v>
      </c>
      <c r="AD509" s="98">
        <f t="shared" ca="1" si="527"/>
        <v>-0.22593459910359093</v>
      </c>
      <c r="AE509" s="98" t="str">
        <f t="shared" ca="1" si="527"/>
        <v/>
      </c>
      <c r="AF509" s="98" t="str">
        <f t="shared" ca="1" si="524"/>
        <v/>
      </c>
      <c r="AG509" s="98" t="str">
        <f t="shared" ca="1" si="524"/>
        <v/>
      </c>
      <c r="AH509" s="98" t="str">
        <f t="shared" ca="1" si="524"/>
        <v/>
      </c>
      <c r="AI509" s="98" t="str">
        <f t="shared" ca="1" si="524"/>
        <v/>
      </c>
      <c r="AJ509" s="98" t="str">
        <f t="shared" ca="1" si="524"/>
        <v/>
      </c>
      <c r="AK509" s="98" t="str">
        <f t="shared" ca="1" si="524"/>
        <v/>
      </c>
      <c r="AL509" s="98" t="str">
        <f t="shared" ca="1" si="524"/>
        <v/>
      </c>
      <c r="AM509" s="98" t="str">
        <f t="shared" ca="1" si="524"/>
        <v/>
      </c>
      <c r="AN509" s="98" t="str">
        <f t="shared" ca="1" si="524"/>
        <v/>
      </c>
      <c r="AO509" s="98" t="str">
        <f t="shared" ca="1" si="524"/>
        <v/>
      </c>
      <c r="AP509" s="98" t="str">
        <f t="shared" ca="1" si="524"/>
        <v/>
      </c>
      <c r="AQ509" s="98" t="str">
        <f t="shared" ca="1" si="523"/>
        <v/>
      </c>
      <c r="AR509" s="98" t="str">
        <f t="shared" ca="1" si="523"/>
        <v/>
      </c>
      <c r="AS509" s="98" t="str">
        <f t="shared" ca="1" si="523"/>
        <v/>
      </c>
      <c r="AT509" s="98" t="str">
        <f t="shared" ca="1" si="523"/>
        <v/>
      </c>
      <c r="AU509" s="98" t="str">
        <f t="shared" ca="1" si="523"/>
        <v/>
      </c>
      <c r="AV509" s="98" t="str">
        <f t="shared" ca="1" si="523"/>
        <v/>
      </c>
      <c r="AW509" s="98" t="str">
        <f t="shared" ca="1" si="523"/>
        <v/>
      </c>
      <c r="AX509" s="98" t="str">
        <f t="shared" ca="1" si="523"/>
        <v/>
      </c>
      <c r="AY509" s="98" t="str">
        <f t="shared" ca="1" si="523"/>
        <v/>
      </c>
      <c r="AZ509" s="98" t="str">
        <f t="shared" ca="1" si="523"/>
        <v/>
      </c>
      <c r="BA509" s="98" t="str">
        <f t="shared" ca="1" si="523"/>
        <v/>
      </c>
      <c r="BB509" s="98" t="str">
        <f t="shared" ca="1" si="523"/>
        <v/>
      </c>
      <c r="BC509" s="98" t="str">
        <f t="shared" ca="1" si="523"/>
        <v/>
      </c>
      <c r="BD509" s="98" t="str">
        <f t="shared" ca="1" si="523"/>
        <v/>
      </c>
      <c r="BE509" s="98" t="str">
        <f t="shared" ca="1" si="523"/>
        <v/>
      </c>
      <c r="BF509" s="98" t="str">
        <f t="shared" ca="1" si="521"/>
        <v/>
      </c>
      <c r="BG509" s="98" t="str">
        <f t="shared" ca="1" si="493"/>
        <v/>
      </c>
      <c r="BH509" s="98" t="str">
        <f t="shared" ca="1" si="493"/>
        <v/>
      </c>
      <c r="BJ509" s="98">
        <f t="shared" ca="1" si="510"/>
        <v>0.26345991524893264</v>
      </c>
      <c r="BK509" s="98">
        <f t="shared" ca="1" si="510"/>
        <v>1.5274781955746519</v>
      </c>
      <c r="BL509" s="98">
        <f t="shared" ca="1" si="510"/>
        <v>0.97802061674805996</v>
      </c>
      <c r="BM509" s="98">
        <f t="shared" ca="1" si="510"/>
        <v>0.54726172696013553</v>
      </c>
      <c r="BN509" s="98">
        <f t="shared" ca="1" si="510"/>
        <v>1.1354351679614649</v>
      </c>
      <c r="BO509" s="98">
        <f t="shared" ca="1" si="510"/>
        <v>0.81563590928567031</v>
      </c>
      <c r="BP509" s="98">
        <f t="shared" ca="1" si="506"/>
        <v>1.1047522738140572</v>
      </c>
      <c r="BQ509" s="98">
        <f t="shared" ca="1" si="506"/>
        <v>0.52594380983497735</v>
      </c>
      <c r="BR509" s="98">
        <f t="shared" ca="1" si="506"/>
        <v>0.13459840516708221</v>
      </c>
      <c r="BS509" s="98">
        <f t="shared" ca="1" si="506"/>
        <v>1.157035936992747</v>
      </c>
      <c r="BT509" s="98">
        <f t="shared" ca="1" si="506"/>
        <v>0.69853843998912757</v>
      </c>
      <c r="BU509" s="98">
        <f t="shared" ca="1" si="506"/>
        <v>0.77413620954845053</v>
      </c>
      <c r="BV509" s="98">
        <f t="shared" ca="1" si="506"/>
        <v>0.82875156276850237</v>
      </c>
      <c r="BW509" s="98">
        <f t="shared" ca="1" si="525"/>
        <v>0.58815111484282212</v>
      </c>
      <c r="BX509" s="98">
        <f t="shared" ca="1" si="525"/>
        <v>0.68435441083257187</v>
      </c>
      <c r="BY509" s="98">
        <f t="shared" ca="1" si="525"/>
        <v>1.7245571436486391</v>
      </c>
      <c r="BZ509" s="98">
        <f t="shared" ca="1" si="525"/>
        <v>1.1530295293764099</v>
      </c>
      <c r="CA509" s="98">
        <f t="shared" ca="1" si="525"/>
        <v>1.5443538571032711</v>
      </c>
      <c r="CB509" s="98">
        <f t="shared" ca="1" si="525"/>
        <v>1.2873017486893414</v>
      </c>
      <c r="CC509" s="98">
        <f t="shared" ca="1" si="525"/>
        <v>0.28590947648212672</v>
      </c>
      <c r="CD509" s="98" t="str">
        <f t="shared" si="522"/>
        <v/>
      </c>
      <c r="CE509" s="98" t="str">
        <f t="shared" si="522"/>
        <v/>
      </c>
      <c r="CF509" s="98" t="str">
        <f t="shared" si="522"/>
        <v/>
      </c>
      <c r="CG509" s="98" t="str">
        <f t="shared" si="522"/>
        <v/>
      </c>
      <c r="CH509" s="98" t="str">
        <f t="shared" si="522"/>
        <v/>
      </c>
      <c r="CI509" s="98" t="str">
        <f t="shared" si="522"/>
        <v/>
      </c>
      <c r="CJ509" s="98" t="str">
        <f t="shared" si="522"/>
        <v/>
      </c>
      <c r="CK509" s="98" t="str">
        <f t="shared" si="522"/>
        <v/>
      </c>
      <c r="CL509" s="98" t="str">
        <f t="shared" si="522"/>
        <v/>
      </c>
      <c r="CM509" s="98" t="str">
        <f t="shared" si="522"/>
        <v/>
      </c>
      <c r="CN509" s="98" t="str">
        <f t="shared" si="522"/>
        <v/>
      </c>
      <c r="CO509" s="98" t="str">
        <f t="shared" si="522"/>
        <v/>
      </c>
      <c r="CP509" s="98" t="str">
        <f t="shared" si="522"/>
        <v/>
      </c>
      <c r="CQ509" s="98" t="str">
        <f t="shared" si="497"/>
        <v/>
      </c>
      <c r="CR509" s="98" t="str">
        <f t="shared" si="497"/>
        <v/>
      </c>
      <c r="CS509" s="98" t="str">
        <f t="shared" si="497"/>
        <v/>
      </c>
      <c r="CT509" s="98" t="str">
        <f t="shared" si="497"/>
        <v/>
      </c>
      <c r="CU509" s="98" t="str">
        <f t="shared" si="497"/>
        <v/>
      </c>
      <c r="CV509" s="98" t="str">
        <f t="shared" si="496"/>
        <v/>
      </c>
      <c r="CW509" s="98" t="str">
        <f t="shared" si="496"/>
        <v/>
      </c>
      <c r="CX509" s="98" t="str">
        <f t="shared" si="496"/>
        <v/>
      </c>
      <c r="CY509" s="98" t="str">
        <f t="shared" si="496"/>
        <v/>
      </c>
      <c r="CZ509" s="98" t="str">
        <f t="shared" si="496"/>
        <v/>
      </c>
      <c r="DA509" s="98" t="str">
        <f t="shared" si="496"/>
        <v/>
      </c>
      <c r="DB509" s="98" t="str">
        <f t="shared" si="496"/>
        <v/>
      </c>
      <c r="DC509" s="98" t="str">
        <f t="shared" si="496"/>
        <v/>
      </c>
      <c r="DD509" s="98" t="str">
        <f t="shared" si="496"/>
        <v/>
      </c>
      <c r="DE509" s="98" t="str">
        <f t="shared" si="496"/>
        <v/>
      </c>
      <c r="DF509" s="98" t="str">
        <f t="shared" si="496"/>
        <v/>
      </c>
      <c r="DG509" s="98" t="str">
        <f t="shared" si="496"/>
        <v/>
      </c>
      <c r="EE509" s="100">
        <f t="shared" ca="1" si="516"/>
        <v>0</v>
      </c>
      <c r="EF509" s="100">
        <f t="shared" ca="1" si="516"/>
        <v>187.84453852376203</v>
      </c>
      <c r="EG509" s="100">
        <f t="shared" ca="1" si="516"/>
        <v>351.06281850607297</v>
      </c>
      <c r="EH509" s="100">
        <f t="shared" ca="1" si="516"/>
        <v>491.55568467217859</v>
      </c>
      <c r="EI509" s="100">
        <f t="shared" ca="1" si="516"/>
        <v>611.09356230858134</v>
      </c>
      <c r="EJ509" s="100">
        <f t="shared" ca="1" si="516"/>
        <v>711.32484624553592</v>
      </c>
      <c r="EK509" s="100">
        <f t="shared" ca="1" si="516"/>
        <v>793.78377181840506</v>
      </c>
      <c r="EL509" s="100">
        <f t="shared" ca="1" si="516"/>
        <v>859.89779890722184</v>
      </c>
      <c r="EM509" s="100">
        <f t="shared" ca="1" si="516"/>
        <v>910.99453832485437</v>
      </c>
      <c r="EN509" s="100">
        <f t="shared" ca="1" si="516"/>
        <v>948.30824810111392</v>
      </c>
      <c r="EO509" s="100">
        <f t="shared" ca="1" si="516"/>
        <v>972.98592558690257</v>
      </c>
      <c r="EP509" s="100">
        <f t="shared" ca="1" si="516"/>
        <v>986.09301977337543</v>
      </c>
      <c r="EQ509" s="100">
        <f t="shared" ca="1" si="516"/>
        <v>988.6187867806907</v>
      </c>
      <c r="ER509" s="100">
        <f t="shared" ca="1" si="516"/>
        <v>981.48131011417274</v>
      </c>
      <c r="ES509" s="100">
        <f t="shared" ca="1" si="516"/>
        <v>965.53220600780332</v>
      </c>
      <c r="ET509" s="100">
        <f t="shared" ref="ET509:EY524" ca="1" si="528">IF(AND($A509&gt;0,$B509&gt;0),ET$64*EXP($D509-$B509*ET$64)-ET$64,"")</f>
        <v>941.56103297138031</v>
      </c>
      <c r="EU509" s="100">
        <f t="shared" ca="1" si="528"/>
        <v>910.29942352417879</v>
      </c>
      <c r="EV509" s="100">
        <f t="shared" ca="1" si="528"/>
        <v>872.42495503044995</v>
      </c>
      <c r="EW509" s="100">
        <f t="shared" ca="1" si="528"/>
        <v>828.56477554689104</v>
      </c>
      <c r="EX509" s="100">
        <f t="shared" ca="1" si="528"/>
        <v>779.29899964561889</v>
      </c>
      <c r="EY509" s="100">
        <f t="shared" ca="1" si="528"/>
        <v>725.16388828492518</v>
      </c>
      <c r="FA509" s="99">
        <f t="shared" ca="1" si="518"/>
        <v>0</v>
      </c>
      <c r="FB509" s="99">
        <f t="shared" ca="1" si="518"/>
        <v>0</v>
      </c>
      <c r="FC509" s="99">
        <f t="shared" ca="1" si="518"/>
        <v>0</v>
      </c>
      <c r="FD509" s="99">
        <f t="shared" ca="1" si="518"/>
        <v>0</v>
      </c>
      <c r="FE509" s="99">
        <f t="shared" ca="1" si="518"/>
        <v>0</v>
      </c>
      <c r="FF509" s="99">
        <f t="shared" ca="1" si="518"/>
        <v>0</v>
      </c>
      <c r="FG509" s="99">
        <f t="shared" ca="1" si="518"/>
        <v>0</v>
      </c>
      <c r="FH509" s="99">
        <f t="shared" ca="1" si="518"/>
        <v>0</v>
      </c>
      <c r="FI509" s="99">
        <f t="shared" ca="1" si="518"/>
        <v>0</v>
      </c>
      <c r="FJ509" s="99">
        <f t="shared" ca="1" si="518"/>
        <v>0</v>
      </c>
      <c r="FK509" s="99">
        <f t="shared" ca="1" si="518"/>
        <v>0</v>
      </c>
      <c r="FL509" s="99">
        <f t="shared" ca="1" si="518"/>
        <v>0</v>
      </c>
      <c r="FM509" s="99">
        <f t="shared" ca="1" si="518"/>
        <v>1</v>
      </c>
      <c r="FN509" s="99">
        <f t="shared" ca="1" si="518"/>
        <v>1</v>
      </c>
      <c r="FO509" s="99">
        <f t="shared" ca="1" si="518"/>
        <v>1</v>
      </c>
      <c r="FP509" s="99">
        <f t="shared" ca="1" si="518"/>
        <v>1</v>
      </c>
      <c r="FQ509" s="99">
        <f t="shared" ca="1" si="517"/>
        <v>1</v>
      </c>
      <c r="FR509" s="99">
        <f t="shared" ca="1" si="517"/>
        <v>1</v>
      </c>
      <c r="FS509" s="99">
        <f t="shared" ca="1" si="517"/>
        <v>1</v>
      </c>
      <c r="FT509" s="99">
        <f t="shared" ca="1" si="517"/>
        <v>1</v>
      </c>
      <c r="FU509" s="99">
        <f t="shared" ca="1" si="517"/>
        <v>1</v>
      </c>
      <c r="FV509" s="99">
        <f t="shared" ca="1" si="517"/>
        <v>1</v>
      </c>
      <c r="FW509" s="99">
        <f t="shared" ca="1" si="517"/>
        <v>1</v>
      </c>
      <c r="FX509" s="99">
        <f t="shared" ca="1" si="517"/>
        <v>1</v>
      </c>
      <c r="FY509" s="99">
        <f t="shared" ca="1" si="517"/>
        <v>1</v>
      </c>
      <c r="FZ509" s="99">
        <f t="shared" ca="1" si="517"/>
        <v>0</v>
      </c>
      <c r="GA509" s="99">
        <f t="shared" ca="1" si="517"/>
        <v>0</v>
      </c>
      <c r="GB509" s="99">
        <f t="shared" ca="1" si="517"/>
        <v>0</v>
      </c>
      <c r="GC509" s="99">
        <f t="shared" ca="1" si="517"/>
        <v>0</v>
      </c>
      <c r="GD509" s="99">
        <f t="shared" ca="1" si="517"/>
        <v>0</v>
      </c>
      <c r="GE509" s="99">
        <f t="shared" ca="1" si="517"/>
        <v>0</v>
      </c>
      <c r="GG509" s="99">
        <v>1</v>
      </c>
      <c r="GH509" s="99">
        <f t="shared" ca="1" si="480"/>
        <v>1</v>
      </c>
      <c r="GI509" s="99">
        <f t="shared" ca="1" si="526"/>
        <v>1</v>
      </c>
      <c r="GJ509" s="99">
        <f t="shared" ca="1" si="526"/>
        <v>1</v>
      </c>
      <c r="GK509" s="99">
        <f t="shared" ca="1" si="526"/>
        <v>1</v>
      </c>
      <c r="GL509" s="99">
        <f t="shared" ca="1" si="526"/>
        <v>1</v>
      </c>
      <c r="GM509" s="99">
        <f t="shared" ca="1" si="526"/>
        <v>1</v>
      </c>
      <c r="GN509" s="99">
        <f t="shared" ca="1" si="526"/>
        <v>1</v>
      </c>
      <c r="GO509" s="99">
        <f t="shared" ca="1" si="526"/>
        <v>1</v>
      </c>
      <c r="GP509" s="99">
        <f t="shared" ca="1" si="526"/>
        <v>1</v>
      </c>
      <c r="GQ509" s="99">
        <f t="shared" ca="1" si="526"/>
        <v>1</v>
      </c>
      <c r="GR509" s="99">
        <f t="shared" ca="1" si="526"/>
        <v>1</v>
      </c>
      <c r="GS509" s="99">
        <f t="shared" ca="1" si="526"/>
        <v>0</v>
      </c>
      <c r="GT509" s="99">
        <f t="shared" ca="1" si="526"/>
        <v>0</v>
      </c>
      <c r="GU509" s="99">
        <f t="shared" ca="1" si="526"/>
        <v>0</v>
      </c>
      <c r="GV509" s="99">
        <f t="shared" ca="1" si="526"/>
        <v>0</v>
      </c>
      <c r="GW509" s="99">
        <f t="shared" ca="1" si="526"/>
        <v>0</v>
      </c>
      <c r="GX509" s="99">
        <f t="shared" ca="1" si="526"/>
        <v>0</v>
      </c>
      <c r="GY509" s="99">
        <f t="shared" ca="1" si="526"/>
        <v>0</v>
      </c>
      <c r="GZ509" s="99">
        <f t="shared" ca="1" si="526"/>
        <v>0</v>
      </c>
      <c r="HA509" s="99">
        <f t="shared" ca="1" si="526"/>
        <v>0</v>
      </c>
      <c r="HB509" s="99">
        <f t="shared" ca="1" si="526"/>
        <v>0</v>
      </c>
      <c r="HC509" s="99">
        <f t="shared" ca="1" si="526"/>
        <v>0</v>
      </c>
      <c r="HD509" s="99">
        <f t="shared" ca="1" si="526"/>
        <v>0</v>
      </c>
      <c r="HE509" s="99">
        <f t="shared" ca="1" si="526"/>
        <v>0</v>
      </c>
      <c r="HF509" s="99">
        <f t="shared" ca="1" si="526"/>
        <v>0</v>
      </c>
      <c r="HG509" s="99">
        <f t="shared" ca="1" si="526"/>
        <v>0</v>
      </c>
      <c r="HH509" s="99">
        <f t="shared" ca="1" si="526"/>
        <v>0</v>
      </c>
      <c r="HI509" s="99">
        <f t="shared" ca="1" si="526"/>
        <v>0</v>
      </c>
      <c r="HJ509" s="99">
        <f t="shared" ca="1" si="526"/>
        <v>0</v>
      </c>
      <c r="HK509" s="99">
        <f t="shared" ca="1" si="526"/>
        <v>0</v>
      </c>
    </row>
    <row r="510" spans="1:219" x14ac:dyDescent="0.2">
      <c r="A510" s="96">
        <f t="shared" ca="1" si="470"/>
        <v>1.6029375612858572</v>
      </c>
      <c r="B510" s="97">
        <f t="shared" ca="1" si="471"/>
        <v>1.1500649149530412E-3</v>
      </c>
      <c r="C510" s="92">
        <f t="shared" ca="1" si="472"/>
        <v>0.40701321710003402</v>
      </c>
      <c r="D510" s="166">
        <f t="shared" ca="1" si="473"/>
        <v>1.6857674407329168</v>
      </c>
      <c r="E510" s="100">
        <f t="shared" ca="1" si="474"/>
        <v>1465.8019897961578</v>
      </c>
      <c r="F510" s="100">
        <f t="shared" ca="1" si="475"/>
        <v>559.93090607088686</v>
      </c>
      <c r="G510" s="100">
        <f t="shared" ca="1" si="476"/>
        <v>1587.0368576099104</v>
      </c>
      <c r="H510" s="99">
        <f t="shared" ca="1" si="477"/>
        <v>1027.1059515390234</v>
      </c>
      <c r="I510" s="92">
        <f t="shared" ca="1" si="478"/>
        <v>0.64395688986999389</v>
      </c>
      <c r="J510" s="12" t="s">
        <v>537</v>
      </c>
      <c r="K510" s="98">
        <f t="shared" ref="K510:Z525" ca="1" si="529">IF(K$61&gt;0,INDEX($K$64:$BH$64,INT($K$1*RAND())+1),"")</f>
        <v>0.31582938809333427</v>
      </c>
      <c r="L510" s="98">
        <f t="shared" ca="1" si="529"/>
        <v>-0.73992756657132575</v>
      </c>
      <c r="M510" s="98">
        <f t="shared" ca="1" si="529"/>
        <v>0.25049910603626258</v>
      </c>
      <c r="N510" s="98">
        <f t="shared" ca="1" si="529"/>
        <v>0.69553890214948422</v>
      </c>
      <c r="O510" s="98">
        <f t="shared" ca="1" si="529"/>
        <v>-0.17972388892729629</v>
      </c>
      <c r="P510" s="98">
        <f t="shared" ca="1" si="529"/>
        <v>0.29888544450311849</v>
      </c>
      <c r="Q510" s="98">
        <f t="shared" ca="1" si="529"/>
        <v>0.25049910603626258</v>
      </c>
      <c r="R510" s="98">
        <f t="shared" ca="1" si="529"/>
        <v>-0.22140342077627362</v>
      </c>
      <c r="S510" s="98">
        <f t="shared" ca="1" si="529"/>
        <v>0.47240009692301621</v>
      </c>
      <c r="T510" s="98">
        <f t="shared" ca="1" si="529"/>
        <v>-0.34336226058606156</v>
      </c>
      <c r="U510" s="98">
        <f t="shared" ca="1" si="529"/>
        <v>0.29888544450311849</v>
      </c>
      <c r="V510" s="98">
        <f t="shared" ca="1" si="529"/>
        <v>-0.46439625153315622</v>
      </c>
      <c r="W510" s="98">
        <f t="shared" ca="1" si="529"/>
        <v>0.49234395099605333</v>
      </c>
      <c r="X510" s="98">
        <f t="shared" ca="1" si="529"/>
        <v>0.47240009692301621</v>
      </c>
      <c r="Y510" s="98">
        <f t="shared" ca="1" si="529"/>
        <v>-0.17519078138363231</v>
      </c>
      <c r="Z510" s="98">
        <f t="shared" ca="1" si="529"/>
        <v>0.69553890214948422</v>
      </c>
      <c r="AA510" s="98">
        <f t="shared" ca="1" si="527"/>
        <v>0.25049910603626258</v>
      </c>
      <c r="AB510" s="98">
        <f t="shared" ca="1" si="527"/>
        <v>-0.17972388892729629</v>
      </c>
      <c r="AC510" s="98">
        <f t="shared" ca="1" si="527"/>
        <v>0.2277237814158416</v>
      </c>
      <c r="AD510" s="98">
        <f t="shared" ca="1" si="527"/>
        <v>-0.17972388892729629</v>
      </c>
      <c r="AE510" s="98" t="str">
        <f t="shared" ca="1" si="527"/>
        <v/>
      </c>
      <c r="AF510" s="98" t="str">
        <f t="shared" ca="1" si="524"/>
        <v/>
      </c>
      <c r="AG510" s="98" t="str">
        <f t="shared" ca="1" si="524"/>
        <v/>
      </c>
      <c r="AH510" s="98" t="str">
        <f t="shared" ca="1" si="524"/>
        <v/>
      </c>
      <c r="AI510" s="98" t="str">
        <f t="shared" ca="1" si="524"/>
        <v/>
      </c>
      <c r="AJ510" s="98" t="str">
        <f t="shared" ca="1" si="524"/>
        <v/>
      </c>
      <c r="AK510" s="98" t="str">
        <f t="shared" ca="1" si="524"/>
        <v/>
      </c>
      <c r="AL510" s="98" t="str">
        <f t="shared" ca="1" si="524"/>
        <v/>
      </c>
      <c r="AM510" s="98" t="str">
        <f t="shared" ca="1" si="524"/>
        <v/>
      </c>
      <c r="AN510" s="98" t="str">
        <f t="shared" ca="1" si="524"/>
        <v/>
      </c>
      <c r="AO510" s="98" t="str">
        <f t="shared" ca="1" si="524"/>
        <v/>
      </c>
      <c r="AP510" s="98" t="str">
        <f t="shared" ca="1" si="524"/>
        <v/>
      </c>
      <c r="AQ510" s="98" t="str">
        <f t="shared" ca="1" si="523"/>
        <v/>
      </c>
      <c r="AR510" s="98" t="str">
        <f t="shared" ca="1" si="523"/>
        <v/>
      </c>
      <c r="AS510" s="98" t="str">
        <f t="shared" ca="1" si="523"/>
        <v/>
      </c>
      <c r="AT510" s="98" t="str">
        <f t="shared" ca="1" si="523"/>
        <v/>
      </c>
      <c r="AU510" s="98" t="str">
        <f t="shared" ca="1" si="523"/>
        <v/>
      </c>
      <c r="AV510" s="98" t="str">
        <f t="shared" ca="1" si="523"/>
        <v/>
      </c>
      <c r="AW510" s="98" t="str">
        <f t="shared" ca="1" si="523"/>
        <v/>
      </c>
      <c r="AX510" s="98" t="str">
        <f t="shared" ca="1" si="523"/>
        <v/>
      </c>
      <c r="AY510" s="98" t="str">
        <f t="shared" ca="1" si="523"/>
        <v/>
      </c>
      <c r="AZ510" s="98" t="str">
        <f t="shared" ca="1" si="523"/>
        <v/>
      </c>
      <c r="BA510" s="98" t="str">
        <f t="shared" ca="1" si="523"/>
        <v/>
      </c>
      <c r="BB510" s="98" t="str">
        <f t="shared" ca="1" si="523"/>
        <v/>
      </c>
      <c r="BC510" s="98" t="str">
        <f t="shared" ca="1" si="523"/>
        <v/>
      </c>
      <c r="BD510" s="98" t="str">
        <f t="shared" ca="1" si="523"/>
        <v/>
      </c>
      <c r="BE510" s="98" t="str">
        <f t="shared" ca="1" si="523"/>
        <v/>
      </c>
      <c r="BF510" s="98" t="str">
        <f t="shared" ca="1" si="521"/>
        <v/>
      </c>
      <c r="BG510" s="98" t="str">
        <f t="shared" ca="1" si="493"/>
        <v/>
      </c>
      <c r="BH510" s="98" t="str">
        <f t="shared" ca="1" si="493"/>
        <v/>
      </c>
      <c r="BJ510" s="98">
        <f t="shared" ca="1" si="510"/>
        <v>0.28040385883914842</v>
      </c>
      <c r="BK510" s="98">
        <f t="shared" ca="1" si="510"/>
        <v>9.2011726853841957E-2</v>
      </c>
      <c r="BL510" s="98">
        <f t="shared" ca="1" si="510"/>
        <v>0.97802061674805996</v>
      </c>
      <c r="BM510" s="98">
        <f t="shared" ca="1" si="510"/>
        <v>1.4424824910263796</v>
      </c>
      <c r="BN510" s="98">
        <f t="shared" ca="1" si="510"/>
        <v>0.59517403420123849</v>
      </c>
      <c r="BO510" s="98">
        <f t="shared" ca="1" si="510"/>
        <v>1.2942452427160851</v>
      </c>
      <c r="BP510" s="98">
        <f t="shared" ca="1" si="506"/>
        <v>1.1047522738140572</v>
      </c>
      <c r="BQ510" s="98">
        <f t="shared" ca="1" si="506"/>
        <v>0.52594380983497735</v>
      </c>
      <c r="BR510" s="98">
        <f t="shared" ca="1" si="506"/>
        <v>1.3469260686614242</v>
      </c>
      <c r="BS510" s="98">
        <f t="shared" ca="1" si="506"/>
        <v>0.51478823190356693</v>
      </c>
      <c r="BT510" s="98">
        <f t="shared" ca="1" si="506"/>
        <v>1.1771477734195424</v>
      </c>
      <c r="BU510" s="98">
        <f t="shared" ca="1" si="506"/>
        <v>0.39927576566628198</v>
      </c>
      <c r="BV510" s="98">
        <f t="shared" ca="1" si="506"/>
        <v>1.4106313214155435</v>
      </c>
      <c r="BW510" s="98">
        <f t="shared" ca="1" si="525"/>
        <v>1.270223357910873</v>
      </c>
      <c r="BX510" s="98">
        <f t="shared" ca="1" si="525"/>
        <v>0.81465093186956261</v>
      </c>
      <c r="BY510" s="98">
        <f t="shared" ca="1" si="525"/>
        <v>1.7245571436486391</v>
      </c>
      <c r="BZ510" s="98">
        <f t="shared" ca="1" si="525"/>
        <v>1.1530295293764099</v>
      </c>
      <c r="CA510" s="98">
        <f t="shared" ca="1" si="525"/>
        <v>0.66909106602649049</v>
      </c>
      <c r="CB510" s="98">
        <f t="shared" ca="1" si="525"/>
        <v>1.0226815791091299</v>
      </c>
      <c r="CC510" s="98">
        <f t="shared" ca="1" si="525"/>
        <v>0.33212018665842136</v>
      </c>
      <c r="CD510" s="98" t="str">
        <f t="shared" si="522"/>
        <v/>
      </c>
      <c r="CE510" s="98" t="str">
        <f t="shared" si="522"/>
        <v/>
      </c>
      <c r="CF510" s="98" t="str">
        <f t="shared" si="522"/>
        <v/>
      </c>
      <c r="CG510" s="98" t="str">
        <f t="shared" si="522"/>
        <v/>
      </c>
      <c r="CH510" s="98" t="str">
        <f t="shared" si="522"/>
        <v/>
      </c>
      <c r="CI510" s="98" t="str">
        <f t="shared" si="522"/>
        <v/>
      </c>
      <c r="CJ510" s="98" t="str">
        <f t="shared" si="522"/>
        <v/>
      </c>
      <c r="CK510" s="98" t="str">
        <f t="shared" si="522"/>
        <v/>
      </c>
      <c r="CL510" s="98" t="str">
        <f t="shared" si="522"/>
        <v/>
      </c>
      <c r="CM510" s="98" t="str">
        <f t="shared" si="522"/>
        <v/>
      </c>
      <c r="CN510" s="98" t="str">
        <f t="shared" si="522"/>
        <v/>
      </c>
      <c r="CO510" s="98" t="str">
        <f t="shared" si="522"/>
        <v/>
      </c>
      <c r="CP510" s="98" t="str">
        <f t="shared" si="522"/>
        <v/>
      </c>
      <c r="CQ510" s="98" t="str">
        <f t="shared" si="497"/>
        <v/>
      </c>
      <c r="CR510" s="98" t="str">
        <f t="shared" si="497"/>
        <v/>
      </c>
      <c r="CS510" s="98" t="str">
        <f t="shared" si="497"/>
        <v/>
      </c>
      <c r="CT510" s="98" t="str">
        <f t="shared" si="497"/>
        <v/>
      </c>
      <c r="CU510" s="98" t="str">
        <f t="shared" si="497"/>
        <v/>
      </c>
      <c r="CV510" s="98" t="str">
        <f t="shared" si="496"/>
        <v/>
      </c>
      <c r="CW510" s="98" t="str">
        <f t="shared" si="496"/>
        <v/>
      </c>
      <c r="CX510" s="98" t="str">
        <f t="shared" si="496"/>
        <v/>
      </c>
      <c r="CY510" s="98" t="str">
        <f t="shared" si="496"/>
        <v/>
      </c>
      <c r="CZ510" s="98" t="str">
        <f t="shared" si="496"/>
        <v/>
      </c>
      <c r="DA510" s="98" t="str">
        <f t="shared" si="496"/>
        <v/>
      </c>
      <c r="DB510" s="98" t="str">
        <f t="shared" si="496"/>
        <v/>
      </c>
      <c r="DC510" s="98" t="str">
        <f t="shared" si="496"/>
        <v/>
      </c>
      <c r="DD510" s="98" t="str">
        <f t="shared" si="496"/>
        <v/>
      </c>
      <c r="DE510" s="98" t="str">
        <f t="shared" si="496"/>
        <v/>
      </c>
      <c r="DF510" s="98" t="str">
        <f t="shared" si="496"/>
        <v/>
      </c>
      <c r="DG510" s="98" t="str">
        <f t="shared" si="496"/>
        <v/>
      </c>
      <c r="EE510" s="100">
        <f t="shared" ref="EE510:ET525" ca="1" si="530">IF(AND($A510&gt;0,$B510&gt;0),EE$64*EXP($D510-$B510*EE$64)-EE$64,"")</f>
        <v>0</v>
      </c>
      <c r="EF510" s="100">
        <f t="shared" ca="1" si="530"/>
        <v>210.20774042222308</v>
      </c>
      <c r="EG510" s="100">
        <f t="shared" ca="1" si="530"/>
        <v>390.35677667070559</v>
      </c>
      <c r="EH510" s="100">
        <f t="shared" ca="1" si="530"/>
        <v>543.03703656834659</v>
      </c>
      <c r="EI510" s="100">
        <f t="shared" ca="1" si="530"/>
        <v>670.64008864782841</v>
      </c>
      <c r="EJ510" s="100">
        <f t="shared" ca="1" si="530"/>
        <v>775.3733847328914</v>
      </c>
      <c r="EK510" s="100">
        <f t="shared" ca="1" si="530"/>
        <v>859.27352078048284</v>
      </c>
      <c r="EL510" s="100">
        <f t="shared" ca="1" si="530"/>
        <v>924.21858177516174</v>
      </c>
      <c r="EM510" s="100">
        <f t="shared" ca="1" si="530"/>
        <v>971.9396321481122</v>
      </c>
      <c r="EN510" s="100">
        <f t="shared" ca="1" si="530"/>
        <v>1004.0314091531721</v>
      </c>
      <c r="EO510" s="100">
        <f t="shared" ca="1" si="530"/>
        <v>1021.9622728536517</v>
      </c>
      <c r="EP510" s="100">
        <f t="shared" ca="1" si="530"/>
        <v>1027.0834628396556</v>
      </c>
      <c r="EQ510" s="100">
        <f t="shared" ca="1" si="530"/>
        <v>1020.6377084905703</v>
      </c>
      <c r="ER510" s="100">
        <f t="shared" ca="1" si="530"/>
        <v>1003.7672365066175</v>
      </c>
      <c r="ES510" s="100">
        <f t="shared" ca="1" si="530"/>
        <v>977.52121654323264</v>
      </c>
      <c r="ET510" s="100">
        <f t="shared" ca="1" si="530"/>
        <v>942.86268307966304</v>
      </c>
      <c r="EU510" s="100">
        <f t="shared" ca="1" si="528"/>
        <v>900.67496912650654</v>
      </c>
      <c r="EV510" s="100">
        <f t="shared" ca="1" si="528"/>
        <v>851.76768501472986</v>
      </c>
      <c r="EW510" s="100">
        <f t="shared" ca="1" si="528"/>
        <v>796.88227330038649</v>
      </c>
      <c r="EX510" s="100">
        <f t="shared" ca="1" si="528"/>
        <v>736.69716875498159</v>
      </c>
      <c r="EY510" s="100">
        <f t="shared" ca="1" si="528"/>
        <v>671.83259048188052</v>
      </c>
      <c r="FA510" s="99">
        <f t="shared" ca="1" si="518"/>
        <v>0</v>
      </c>
      <c r="FB510" s="99">
        <f t="shared" ca="1" si="518"/>
        <v>0</v>
      </c>
      <c r="FC510" s="99">
        <f t="shared" ca="1" si="518"/>
        <v>0</v>
      </c>
      <c r="FD510" s="99">
        <f t="shared" ca="1" si="518"/>
        <v>0</v>
      </c>
      <c r="FE510" s="99">
        <f t="shared" ca="1" si="518"/>
        <v>0</v>
      </c>
      <c r="FF510" s="99">
        <f t="shared" ca="1" si="518"/>
        <v>0</v>
      </c>
      <c r="FG510" s="99">
        <f t="shared" ca="1" si="518"/>
        <v>0</v>
      </c>
      <c r="FH510" s="99">
        <f t="shared" ca="1" si="518"/>
        <v>0</v>
      </c>
      <c r="FI510" s="99">
        <f t="shared" ca="1" si="518"/>
        <v>0</v>
      </c>
      <c r="FJ510" s="99">
        <f t="shared" ca="1" si="518"/>
        <v>0</v>
      </c>
      <c r="FK510" s="99">
        <f t="shared" ca="1" si="518"/>
        <v>0</v>
      </c>
      <c r="FL510" s="99">
        <f t="shared" ca="1" si="518"/>
        <v>1</v>
      </c>
      <c r="FM510" s="99">
        <f t="shared" ca="1" si="518"/>
        <v>1</v>
      </c>
      <c r="FN510" s="99">
        <f t="shared" ca="1" si="518"/>
        <v>1</v>
      </c>
      <c r="FO510" s="99">
        <f t="shared" ca="1" si="518"/>
        <v>1</v>
      </c>
      <c r="FP510" s="99">
        <f t="shared" ca="1" si="518"/>
        <v>1</v>
      </c>
      <c r="FQ510" s="99">
        <f t="shared" ca="1" si="517"/>
        <v>1</v>
      </c>
      <c r="FR510" s="99">
        <f t="shared" ca="1" si="517"/>
        <v>1</v>
      </c>
      <c r="FS510" s="99">
        <f t="shared" ca="1" si="517"/>
        <v>1</v>
      </c>
      <c r="FT510" s="99">
        <f t="shared" ca="1" si="517"/>
        <v>1</v>
      </c>
      <c r="FU510" s="99">
        <f t="shared" ca="1" si="517"/>
        <v>1</v>
      </c>
      <c r="FV510" s="99">
        <f t="shared" ca="1" si="517"/>
        <v>1</v>
      </c>
      <c r="FW510" s="99">
        <f t="shared" ca="1" si="517"/>
        <v>1</v>
      </c>
      <c r="FX510" s="99">
        <f t="shared" ca="1" si="517"/>
        <v>1</v>
      </c>
      <c r="FY510" s="99">
        <f t="shared" ca="1" si="517"/>
        <v>0</v>
      </c>
      <c r="FZ510" s="99">
        <f t="shared" ca="1" si="517"/>
        <v>0</v>
      </c>
      <c r="GA510" s="99">
        <f t="shared" ca="1" si="517"/>
        <v>0</v>
      </c>
      <c r="GB510" s="99">
        <f t="shared" ca="1" si="517"/>
        <v>0</v>
      </c>
      <c r="GC510" s="99">
        <f t="shared" ca="1" si="517"/>
        <v>0</v>
      </c>
      <c r="GD510" s="99">
        <f t="shared" ca="1" si="517"/>
        <v>0</v>
      </c>
      <c r="GE510" s="99">
        <f t="shared" ca="1" si="517"/>
        <v>0</v>
      </c>
      <c r="GG510" s="99">
        <v>1</v>
      </c>
      <c r="GH510" s="99">
        <f t="shared" ca="1" si="480"/>
        <v>1</v>
      </c>
      <c r="GI510" s="99">
        <f t="shared" ca="1" si="526"/>
        <v>1</v>
      </c>
      <c r="GJ510" s="99">
        <f t="shared" ca="1" si="526"/>
        <v>1</v>
      </c>
      <c r="GK510" s="99">
        <f t="shared" ca="1" si="526"/>
        <v>1</v>
      </c>
      <c r="GL510" s="99">
        <f t="shared" ca="1" si="526"/>
        <v>1</v>
      </c>
      <c r="GM510" s="99">
        <f t="shared" ca="1" si="526"/>
        <v>1</v>
      </c>
      <c r="GN510" s="99">
        <f t="shared" ca="1" si="526"/>
        <v>1</v>
      </c>
      <c r="GO510" s="99">
        <f t="shared" ca="1" si="526"/>
        <v>1</v>
      </c>
      <c r="GP510" s="99">
        <f t="shared" ca="1" si="526"/>
        <v>1</v>
      </c>
      <c r="GQ510" s="99">
        <f t="shared" ca="1" si="526"/>
        <v>1</v>
      </c>
      <c r="GR510" s="99">
        <f t="shared" ca="1" si="526"/>
        <v>0</v>
      </c>
      <c r="GS510" s="99">
        <f t="shared" ca="1" si="526"/>
        <v>0</v>
      </c>
      <c r="GT510" s="99">
        <f t="shared" ca="1" si="526"/>
        <v>0</v>
      </c>
      <c r="GU510" s="99">
        <f t="shared" ca="1" si="526"/>
        <v>0</v>
      </c>
      <c r="GV510" s="99">
        <f t="shared" ca="1" si="526"/>
        <v>0</v>
      </c>
      <c r="GW510" s="99">
        <f t="shared" ca="1" si="526"/>
        <v>0</v>
      </c>
      <c r="GX510" s="99">
        <f t="shared" ca="1" si="526"/>
        <v>0</v>
      </c>
      <c r="GY510" s="99">
        <f t="shared" ca="1" si="526"/>
        <v>0</v>
      </c>
      <c r="GZ510" s="99">
        <f t="shared" ca="1" si="526"/>
        <v>0</v>
      </c>
      <c r="HA510" s="99">
        <f t="shared" ca="1" si="526"/>
        <v>0</v>
      </c>
      <c r="HB510" s="99">
        <f t="shared" ca="1" si="526"/>
        <v>0</v>
      </c>
      <c r="HC510" s="99">
        <f t="shared" ca="1" si="526"/>
        <v>0</v>
      </c>
      <c r="HD510" s="99">
        <f t="shared" ca="1" si="526"/>
        <v>0</v>
      </c>
      <c r="HE510" s="99">
        <f t="shared" ca="1" si="526"/>
        <v>0</v>
      </c>
      <c r="HF510" s="99">
        <f t="shared" ca="1" si="526"/>
        <v>0</v>
      </c>
      <c r="HG510" s="99">
        <f t="shared" ca="1" si="526"/>
        <v>0</v>
      </c>
      <c r="HH510" s="99">
        <f t="shared" ca="1" si="526"/>
        <v>0</v>
      </c>
      <c r="HI510" s="99">
        <f t="shared" ca="1" si="526"/>
        <v>0</v>
      </c>
      <c r="HJ510" s="99">
        <f t="shared" ca="1" si="526"/>
        <v>0</v>
      </c>
      <c r="HK510" s="99">
        <f t="shared" ca="1" si="526"/>
        <v>0</v>
      </c>
    </row>
    <row r="511" spans="1:219" x14ac:dyDescent="0.2">
      <c r="A511" s="96">
        <f t="shared" ca="1" si="470"/>
        <v>1.3186488757964703</v>
      </c>
      <c r="B511" s="97">
        <f t="shared" ca="1" si="471"/>
        <v>7.7227491722269774E-4</v>
      </c>
      <c r="C511" s="92">
        <f t="shared" ca="1" si="472"/>
        <v>0.38851509641939336</v>
      </c>
      <c r="D511" s="166">
        <f t="shared" ca="1" si="473"/>
        <v>1.3941208658693556</v>
      </c>
      <c r="E511" s="100">
        <f t="shared" ca="1" si="474"/>
        <v>1805.2131886957798</v>
      </c>
      <c r="F511" s="100">
        <f t="shared" ca="1" si="475"/>
        <v>726.43861818865594</v>
      </c>
      <c r="G511" s="100">
        <f t="shared" ca="1" si="476"/>
        <v>1671.1453887132832</v>
      </c>
      <c r="H511" s="99">
        <f t="shared" ca="1" si="477"/>
        <v>944.70677052462725</v>
      </c>
      <c r="I511" s="92">
        <f t="shared" ca="1" si="478"/>
        <v>0.56101032372901527</v>
      </c>
      <c r="J511" s="12" t="s">
        <v>538</v>
      </c>
      <c r="K511" s="98">
        <f t="shared" ca="1" si="529"/>
        <v>0.47240009692301621</v>
      </c>
      <c r="L511" s="98">
        <f t="shared" ca="1" si="529"/>
        <v>-0.19968186191675996</v>
      </c>
      <c r="M511" s="98">
        <f t="shared" ca="1" si="529"/>
        <v>0.69553890214948422</v>
      </c>
      <c r="N511" s="98">
        <f t="shared" ca="1" si="529"/>
        <v>-8.9535807650987675E-2</v>
      </c>
      <c r="O511" s="98">
        <f t="shared" ca="1" si="529"/>
        <v>-0.20967214614503482</v>
      </c>
      <c r="P511" s="98">
        <f t="shared" ca="1" si="529"/>
        <v>-0.17972388892729629</v>
      </c>
      <c r="Q511" s="98">
        <f t="shared" ca="1" si="529"/>
        <v>-0.22593459910359093</v>
      </c>
      <c r="R511" s="98">
        <f t="shared" ca="1" si="529"/>
        <v>-0.34336226058606156</v>
      </c>
      <c r="S511" s="98">
        <f t="shared" ca="1" si="529"/>
        <v>0.47240009692301621</v>
      </c>
      <c r="T511" s="98">
        <f t="shared" ca="1" si="529"/>
        <v>-0.17972388892729629</v>
      </c>
      <c r="U511" s="98">
        <f t="shared" ca="1" si="529"/>
        <v>0.25049910603626258</v>
      </c>
      <c r="V511" s="98">
        <f t="shared" ca="1" si="529"/>
        <v>-0.19968186191675996</v>
      </c>
      <c r="W511" s="98">
        <f t="shared" ca="1" si="529"/>
        <v>0.69553890214948422</v>
      </c>
      <c r="X511" s="98">
        <f t="shared" ca="1" si="529"/>
        <v>4.0557972064697578E-2</v>
      </c>
      <c r="Y511" s="98">
        <f t="shared" ca="1" si="529"/>
        <v>0.49234395099605333</v>
      </c>
      <c r="Z511" s="98">
        <f t="shared" ca="1" si="529"/>
        <v>-0.19968186191675996</v>
      </c>
      <c r="AA511" s="98">
        <f t="shared" ca="1" si="527"/>
        <v>-0.34336226058606156</v>
      </c>
      <c r="AB511" s="98">
        <f t="shared" ca="1" si="527"/>
        <v>-0.34336226058606156</v>
      </c>
      <c r="AC511" s="98">
        <f t="shared" ca="1" si="527"/>
        <v>0.69553890214948422</v>
      </c>
      <c r="AD511" s="98">
        <f t="shared" ca="1" si="527"/>
        <v>-0.17972388892729629</v>
      </c>
      <c r="AE511" s="98" t="str">
        <f t="shared" ca="1" si="527"/>
        <v/>
      </c>
      <c r="AF511" s="98" t="str">
        <f t="shared" ca="1" si="524"/>
        <v/>
      </c>
      <c r="AG511" s="98" t="str">
        <f t="shared" ca="1" si="524"/>
        <v/>
      </c>
      <c r="AH511" s="98" t="str">
        <f t="shared" ca="1" si="524"/>
        <v/>
      </c>
      <c r="AI511" s="98" t="str">
        <f t="shared" ca="1" si="524"/>
        <v/>
      </c>
      <c r="AJ511" s="98" t="str">
        <f t="shared" ca="1" si="524"/>
        <v/>
      </c>
      <c r="AK511" s="98" t="str">
        <f t="shared" ca="1" si="524"/>
        <v/>
      </c>
      <c r="AL511" s="98" t="str">
        <f t="shared" ca="1" si="524"/>
        <v/>
      </c>
      <c r="AM511" s="98" t="str">
        <f t="shared" ca="1" si="524"/>
        <v/>
      </c>
      <c r="AN511" s="98" t="str">
        <f t="shared" ca="1" si="524"/>
        <v/>
      </c>
      <c r="AO511" s="98" t="str">
        <f t="shared" ca="1" si="524"/>
        <v/>
      </c>
      <c r="AP511" s="98" t="str">
        <f t="shared" ca="1" si="524"/>
        <v/>
      </c>
      <c r="AQ511" s="98" t="str">
        <f t="shared" ca="1" si="523"/>
        <v/>
      </c>
      <c r="AR511" s="98" t="str">
        <f t="shared" ca="1" si="523"/>
        <v/>
      </c>
      <c r="AS511" s="98" t="str">
        <f t="shared" ca="1" si="523"/>
        <v/>
      </c>
      <c r="AT511" s="98" t="str">
        <f t="shared" ca="1" si="523"/>
        <v/>
      </c>
      <c r="AU511" s="98" t="str">
        <f t="shared" ca="1" si="523"/>
        <v/>
      </c>
      <c r="AV511" s="98" t="str">
        <f t="shared" ca="1" si="523"/>
        <v/>
      </c>
      <c r="AW511" s="98" t="str">
        <f t="shared" ca="1" si="523"/>
        <v/>
      </c>
      <c r="AX511" s="98" t="str">
        <f t="shared" ca="1" si="523"/>
        <v/>
      </c>
      <c r="AY511" s="98" t="str">
        <f t="shared" ca="1" si="523"/>
        <v/>
      </c>
      <c r="AZ511" s="98" t="str">
        <f t="shared" ca="1" si="523"/>
        <v/>
      </c>
      <c r="BA511" s="98" t="str">
        <f t="shared" ca="1" si="523"/>
        <v/>
      </c>
      <c r="BB511" s="98" t="str">
        <f t="shared" ca="1" si="523"/>
        <v/>
      </c>
      <c r="BC511" s="98" t="str">
        <f t="shared" ca="1" si="523"/>
        <v/>
      </c>
      <c r="BD511" s="98" t="str">
        <f t="shared" ca="1" si="523"/>
        <v/>
      </c>
      <c r="BE511" s="98" t="str">
        <f t="shared" ca="1" si="523"/>
        <v/>
      </c>
      <c r="BF511" s="98" t="str">
        <f t="shared" ca="1" si="521"/>
        <v/>
      </c>
      <c r="BG511" s="98" t="str">
        <f t="shared" ca="1" si="493"/>
        <v/>
      </c>
      <c r="BH511" s="98" t="str">
        <f t="shared" ca="1" si="493"/>
        <v/>
      </c>
      <c r="BJ511" s="98">
        <f t="shared" ca="1" si="510"/>
        <v>0.43697456766883036</v>
      </c>
      <c r="BK511" s="98">
        <f t="shared" ca="1" si="510"/>
        <v>0.63225743150840774</v>
      </c>
      <c r="BL511" s="98">
        <f t="shared" ca="1" si="510"/>
        <v>1.4230604128612816</v>
      </c>
      <c r="BM511" s="98">
        <f t="shared" ca="1" si="510"/>
        <v>0.65740778122590782</v>
      </c>
      <c r="BN511" s="98">
        <f t="shared" ca="1" si="510"/>
        <v>0.56522577698349996</v>
      </c>
      <c r="BO511" s="98">
        <f t="shared" ca="1" si="510"/>
        <v>0.81563590928567031</v>
      </c>
      <c r="BP511" s="98">
        <f t="shared" ca="1" si="506"/>
        <v>0.62831856867420366</v>
      </c>
      <c r="BQ511" s="98">
        <f t="shared" ca="1" si="506"/>
        <v>0.4039849700251894</v>
      </c>
      <c r="BR511" s="98">
        <f t="shared" ca="1" si="506"/>
        <v>1.3469260686614242</v>
      </c>
      <c r="BS511" s="98">
        <f t="shared" ca="1" si="506"/>
        <v>0.6784266035623322</v>
      </c>
      <c r="BT511" s="98">
        <f t="shared" ca="1" si="506"/>
        <v>1.1287614349526864</v>
      </c>
      <c r="BU511" s="98">
        <f t="shared" ca="1" si="506"/>
        <v>0.66399015528267824</v>
      </c>
      <c r="BV511" s="98">
        <f t="shared" ca="1" si="506"/>
        <v>1.6138262725689743</v>
      </c>
      <c r="BW511" s="98">
        <f t="shared" ca="1" si="525"/>
        <v>0.83838123305255452</v>
      </c>
      <c r="BX511" s="98">
        <f t="shared" ca="1" si="525"/>
        <v>1.4821856642492484</v>
      </c>
      <c r="BY511" s="98">
        <f t="shared" ca="1" si="525"/>
        <v>0.82933637958239492</v>
      </c>
      <c r="BZ511" s="98">
        <f t="shared" ca="1" si="525"/>
        <v>0.55916816275408565</v>
      </c>
      <c r="CA511" s="98">
        <f t="shared" ca="1" si="525"/>
        <v>0.50545269436772522</v>
      </c>
      <c r="CB511" s="98">
        <f t="shared" ca="1" si="525"/>
        <v>1.4904966998427724</v>
      </c>
      <c r="CC511" s="98">
        <f t="shared" ca="1" si="525"/>
        <v>0.33212018665842136</v>
      </c>
      <c r="CD511" s="98" t="str">
        <f t="shared" si="522"/>
        <v/>
      </c>
      <c r="CE511" s="98" t="str">
        <f t="shared" si="522"/>
        <v/>
      </c>
      <c r="CF511" s="98" t="str">
        <f t="shared" si="522"/>
        <v/>
      </c>
      <c r="CG511" s="98" t="str">
        <f t="shared" si="522"/>
        <v/>
      </c>
      <c r="CH511" s="98" t="str">
        <f t="shared" si="522"/>
        <v/>
      </c>
      <c r="CI511" s="98" t="str">
        <f t="shared" si="522"/>
        <v/>
      </c>
      <c r="CJ511" s="98" t="str">
        <f t="shared" si="522"/>
        <v/>
      </c>
      <c r="CK511" s="98" t="str">
        <f t="shared" si="522"/>
        <v/>
      </c>
      <c r="CL511" s="98" t="str">
        <f t="shared" si="522"/>
        <v/>
      </c>
      <c r="CM511" s="98" t="str">
        <f t="shared" si="522"/>
        <v/>
      </c>
      <c r="CN511" s="98" t="str">
        <f t="shared" si="522"/>
        <v/>
      </c>
      <c r="CO511" s="98" t="str">
        <f t="shared" si="522"/>
        <v/>
      </c>
      <c r="CP511" s="98" t="str">
        <f t="shared" si="522"/>
        <v/>
      </c>
      <c r="CQ511" s="98" t="str">
        <f t="shared" si="497"/>
        <v/>
      </c>
      <c r="CR511" s="98" t="str">
        <f t="shared" si="497"/>
        <v/>
      </c>
      <c r="CS511" s="98" t="str">
        <f t="shared" si="497"/>
        <v/>
      </c>
      <c r="CT511" s="98" t="str">
        <f t="shared" si="497"/>
        <v/>
      </c>
      <c r="CU511" s="98" t="str">
        <f t="shared" si="497"/>
        <v/>
      </c>
      <c r="CV511" s="98" t="str">
        <f t="shared" si="496"/>
        <v/>
      </c>
      <c r="CW511" s="98" t="str">
        <f t="shared" si="496"/>
        <v/>
      </c>
      <c r="CX511" s="98" t="str">
        <f t="shared" si="496"/>
        <v/>
      </c>
      <c r="CY511" s="98" t="str">
        <f t="shared" si="496"/>
        <v/>
      </c>
      <c r="CZ511" s="98" t="str">
        <f t="shared" si="496"/>
        <v/>
      </c>
      <c r="DA511" s="98" t="str">
        <f t="shared" si="496"/>
        <v/>
      </c>
      <c r="DB511" s="98" t="str">
        <f t="shared" si="496"/>
        <v/>
      </c>
      <c r="DC511" s="98" t="str">
        <f t="shared" si="496"/>
        <v/>
      </c>
      <c r="DD511" s="98" t="str">
        <f t="shared" si="496"/>
        <v/>
      </c>
      <c r="DE511" s="98" t="str">
        <f t="shared" si="496"/>
        <v/>
      </c>
      <c r="DF511" s="98" t="str">
        <f t="shared" si="496"/>
        <v/>
      </c>
      <c r="DG511" s="98" t="str">
        <f t="shared" si="496"/>
        <v/>
      </c>
      <c r="EE511" s="100">
        <f t="shared" ca="1" si="530"/>
        <v>0</v>
      </c>
      <c r="EF511" s="100">
        <f t="shared" ca="1" si="530"/>
        <v>147.85526278430791</v>
      </c>
      <c r="EG511" s="100">
        <f t="shared" ca="1" si="530"/>
        <v>280.18722958527746</v>
      </c>
      <c r="EH511" s="100">
        <f t="shared" ca="1" si="530"/>
        <v>397.90275141562142</v>
      </c>
      <c r="EI511" s="100">
        <f t="shared" ca="1" si="530"/>
        <v>501.86158855794275</v>
      </c>
      <c r="EJ511" s="100">
        <f t="shared" ca="1" si="530"/>
        <v>592.87870304804164</v>
      </c>
      <c r="EK511" s="100">
        <f t="shared" ca="1" si="530"/>
        <v>671.7264440190786</v>
      </c>
      <c r="EL511" s="100">
        <f t="shared" ca="1" si="530"/>
        <v>739.13663077464889</v>
      </c>
      <c r="EM511" s="100">
        <f t="shared" ca="1" si="530"/>
        <v>795.80253824215606</v>
      </c>
      <c r="EN511" s="100">
        <f t="shared" ca="1" si="530"/>
        <v>842.38078925068214</v>
      </c>
      <c r="EO511" s="100">
        <f t="shared" ca="1" si="530"/>
        <v>879.49315787945488</v>
      </c>
      <c r="EP511" s="100">
        <f t="shared" ca="1" si="530"/>
        <v>907.72828793361475</v>
      </c>
      <c r="EQ511" s="100">
        <f t="shared" ca="1" si="530"/>
        <v>927.64333042286512</v>
      </c>
      <c r="ER511" s="100">
        <f t="shared" ca="1" si="530"/>
        <v>939.76550374547003</v>
      </c>
      <c r="ES511" s="100">
        <f t="shared" ca="1" si="530"/>
        <v>944.59358011451263</v>
      </c>
      <c r="ET511" s="100">
        <f t="shared" ca="1" si="530"/>
        <v>942.59930160507031</v>
      </c>
      <c r="EU511" s="100">
        <f t="shared" ca="1" si="528"/>
        <v>934.22872904968085</v>
      </c>
      <c r="EV511" s="100">
        <f t="shared" ca="1" si="528"/>
        <v>919.90352686481867</v>
      </c>
      <c r="EW511" s="100">
        <f t="shared" ca="1" si="528"/>
        <v>900.02218675285235</v>
      </c>
      <c r="EX511" s="100">
        <f t="shared" ca="1" si="528"/>
        <v>874.9611930917755</v>
      </c>
      <c r="EY511" s="100">
        <f t="shared" ca="1" si="528"/>
        <v>845.07613269866306</v>
      </c>
      <c r="FA511" s="99">
        <f t="shared" ca="1" si="518"/>
        <v>0</v>
      </c>
      <c r="FB511" s="99">
        <f t="shared" ca="1" si="518"/>
        <v>0</v>
      </c>
      <c r="FC511" s="99">
        <f t="shared" ca="1" si="518"/>
        <v>0</v>
      </c>
      <c r="FD511" s="99">
        <f t="shared" ca="1" si="518"/>
        <v>0</v>
      </c>
      <c r="FE511" s="99">
        <f t="shared" ca="1" si="518"/>
        <v>0</v>
      </c>
      <c r="FF511" s="99">
        <f t="shared" ca="1" si="518"/>
        <v>0</v>
      </c>
      <c r="FG511" s="99">
        <f t="shared" ca="1" si="518"/>
        <v>0</v>
      </c>
      <c r="FH511" s="99">
        <f t="shared" ca="1" si="518"/>
        <v>0</v>
      </c>
      <c r="FI511" s="99">
        <f t="shared" ca="1" si="518"/>
        <v>0</v>
      </c>
      <c r="FJ511" s="99">
        <f t="shared" ca="1" si="518"/>
        <v>0</v>
      </c>
      <c r="FK511" s="99">
        <f t="shared" ca="1" si="518"/>
        <v>0</v>
      </c>
      <c r="FL511" s="99">
        <f t="shared" ca="1" si="518"/>
        <v>0</v>
      </c>
      <c r="FM511" s="99">
        <f t="shared" ca="1" si="518"/>
        <v>0</v>
      </c>
      <c r="FN511" s="99">
        <f t="shared" ca="1" si="518"/>
        <v>0</v>
      </c>
      <c r="FO511" s="99">
        <f t="shared" ca="1" si="518"/>
        <v>1</v>
      </c>
      <c r="FP511" s="99">
        <f t="shared" ca="1" si="518"/>
        <v>1</v>
      </c>
      <c r="FQ511" s="99">
        <f t="shared" ca="1" si="517"/>
        <v>1</v>
      </c>
      <c r="FR511" s="99">
        <f t="shared" ca="1" si="517"/>
        <v>1</v>
      </c>
      <c r="FS511" s="99">
        <f t="shared" ca="1" si="517"/>
        <v>1</v>
      </c>
      <c r="FT511" s="99">
        <f t="shared" ca="1" si="517"/>
        <v>1</v>
      </c>
      <c r="FU511" s="99">
        <f t="shared" ca="1" si="517"/>
        <v>1</v>
      </c>
      <c r="FV511" s="99">
        <f t="shared" ca="1" si="517"/>
        <v>1</v>
      </c>
      <c r="FW511" s="99">
        <f t="shared" ca="1" si="517"/>
        <v>1</v>
      </c>
      <c r="FX511" s="99">
        <f t="shared" ca="1" si="517"/>
        <v>1</v>
      </c>
      <c r="FY511" s="99">
        <f t="shared" ca="1" si="517"/>
        <v>1</v>
      </c>
      <c r="FZ511" s="99">
        <f t="shared" ca="1" si="517"/>
        <v>1</v>
      </c>
      <c r="GA511" s="99">
        <f t="shared" ca="1" si="517"/>
        <v>1</v>
      </c>
      <c r="GB511" s="99">
        <f t="shared" ca="1" si="517"/>
        <v>1</v>
      </c>
      <c r="GC511" s="99">
        <f t="shared" ca="1" si="517"/>
        <v>1</v>
      </c>
      <c r="GD511" s="99">
        <f t="shared" ca="1" si="517"/>
        <v>1</v>
      </c>
      <c r="GE511" s="99">
        <f t="shared" ca="1" si="517"/>
        <v>0</v>
      </c>
      <c r="GG511" s="99">
        <v>1</v>
      </c>
      <c r="GH511" s="99">
        <f t="shared" ca="1" si="480"/>
        <v>1</v>
      </c>
      <c r="GI511" s="99">
        <f t="shared" ca="1" si="526"/>
        <v>1</v>
      </c>
      <c r="GJ511" s="99">
        <f t="shared" ca="1" si="526"/>
        <v>1</v>
      </c>
      <c r="GK511" s="99">
        <f t="shared" ca="1" si="526"/>
        <v>1</v>
      </c>
      <c r="GL511" s="99">
        <f t="shared" ca="1" si="526"/>
        <v>1</v>
      </c>
      <c r="GM511" s="99">
        <f t="shared" ca="1" si="526"/>
        <v>1</v>
      </c>
      <c r="GN511" s="99">
        <f t="shared" ca="1" si="526"/>
        <v>1</v>
      </c>
      <c r="GO511" s="99">
        <f t="shared" ca="1" si="526"/>
        <v>1</v>
      </c>
      <c r="GP511" s="99">
        <f t="shared" ca="1" si="526"/>
        <v>1</v>
      </c>
      <c r="GQ511" s="99">
        <f t="shared" ca="1" si="526"/>
        <v>1</v>
      </c>
      <c r="GR511" s="99">
        <f t="shared" ca="1" si="526"/>
        <v>1</v>
      </c>
      <c r="GS511" s="99">
        <f t="shared" ca="1" si="526"/>
        <v>1</v>
      </c>
      <c r="GT511" s="99">
        <f t="shared" ca="1" si="526"/>
        <v>1</v>
      </c>
      <c r="GU511" s="99">
        <f t="shared" ca="1" si="526"/>
        <v>0</v>
      </c>
      <c r="GV511" s="99">
        <f t="shared" ca="1" si="526"/>
        <v>0</v>
      </c>
      <c r="GW511" s="99">
        <f t="shared" ca="1" si="526"/>
        <v>0</v>
      </c>
      <c r="GX511" s="99">
        <f t="shared" ca="1" si="526"/>
        <v>0</v>
      </c>
      <c r="GY511" s="99">
        <f t="shared" ca="1" si="526"/>
        <v>0</v>
      </c>
      <c r="GZ511" s="99">
        <f t="shared" ca="1" si="526"/>
        <v>0</v>
      </c>
      <c r="HA511" s="99">
        <f t="shared" ca="1" si="526"/>
        <v>0</v>
      </c>
      <c r="HB511" s="99">
        <f t="shared" ca="1" si="526"/>
        <v>0</v>
      </c>
      <c r="HC511" s="99">
        <f t="shared" ca="1" si="526"/>
        <v>0</v>
      </c>
      <c r="HD511" s="99">
        <f t="shared" ca="1" si="526"/>
        <v>0</v>
      </c>
      <c r="HE511" s="99">
        <f t="shared" ca="1" si="526"/>
        <v>0</v>
      </c>
      <c r="HF511" s="99">
        <f t="shared" ca="1" si="526"/>
        <v>0</v>
      </c>
      <c r="HG511" s="99">
        <f t="shared" ca="1" si="526"/>
        <v>0</v>
      </c>
      <c r="HH511" s="99">
        <f t="shared" ca="1" si="526"/>
        <v>0</v>
      </c>
      <c r="HI511" s="99">
        <f t="shared" ca="1" si="526"/>
        <v>0</v>
      </c>
      <c r="HJ511" s="99">
        <f t="shared" ca="1" si="526"/>
        <v>0</v>
      </c>
      <c r="HK511" s="99">
        <f t="shared" ca="1" si="526"/>
        <v>0</v>
      </c>
    </row>
    <row r="512" spans="1:219" x14ac:dyDescent="0.2">
      <c r="A512" s="96">
        <f t="shared" ca="1" si="470"/>
        <v>1.6636948069793207</v>
      </c>
      <c r="B512" s="97">
        <f t="shared" ca="1" si="471"/>
        <v>1.5884561917462172E-3</v>
      </c>
      <c r="C512" s="92">
        <f t="shared" ca="1" si="472"/>
        <v>0.36286422139794389</v>
      </c>
      <c r="D512" s="166">
        <f t="shared" ca="1" si="473"/>
        <v>1.7295300285646886</v>
      </c>
      <c r="E512" s="100">
        <f t="shared" ca="1" si="474"/>
        <v>1088.8119153373607</v>
      </c>
      <c r="F512" s="100">
        <f t="shared" ca="1" si="475"/>
        <v>412.58665445623046</v>
      </c>
      <c r="G512" s="100">
        <f t="shared" ca="1" si="476"/>
        <v>1207.8539366122648</v>
      </c>
      <c r="H512" s="99">
        <f t="shared" ca="1" si="477"/>
        <v>795.2672821560343</v>
      </c>
      <c r="I512" s="92">
        <f t="shared" ca="1" si="478"/>
        <v>0.65537582590285626</v>
      </c>
      <c r="J512" s="12" t="s">
        <v>539</v>
      </c>
      <c r="K512" s="98">
        <f t="shared" ca="1" si="529"/>
        <v>-0.46439625153315622</v>
      </c>
      <c r="L512" s="98">
        <f t="shared" ca="1" si="529"/>
        <v>-0.22593459910359093</v>
      </c>
      <c r="M512" s="98">
        <f t="shared" ca="1" si="529"/>
        <v>-0.20967214614503482</v>
      </c>
      <c r="N512" s="98">
        <f t="shared" ca="1" si="529"/>
        <v>0.49234395099605333</v>
      </c>
      <c r="O512" s="98">
        <f t="shared" ca="1" si="529"/>
        <v>0.31582938809333427</v>
      </c>
      <c r="P512" s="98">
        <f t="shared" ca="1" si="529"/>
        <v>-0.17519078138363231</v>
      </c>
      <c r="Q512" s="98">
        <f t="shared" ca="1" si="529"/>
        <v>0.69553890214948422</v>
      </c>
      <c r="R512" s="98">
        <f t="shared" ca="1" si="529"/>
        <v>-8.9535807650987675E-2</v>
      </c>
      <c r="S512" s="98">
        <f t="shared" ca="1" si="529"/>
        <v>-0.20967214614503482</v>
      </c>
      <c r="T512" s="98">
        <f t="shared" ca="1" si="529"/>
        <v>0.2277237814158416</v>
      </c>
      <c r="U512" s="98">
        <f t="shared" ca="1" si="529"/>
        <v>-8.9535807650987675E-2</v>
      </c>
      <c r="V512" s="98">
        <f t="shared" ca="1" si="529"/>
        <v>0.29888544450311849</v>
      </c>
      <c r="W512" s="98">
        <f t="shared" ca="1" si="529"/>
        <v>0.29888544450311849</v>
      </c>
      <c r="X512" s="98">
        <f t="shared" ca="1" si="529"/>
        <v>-0.73992756657132575</v>
      </c>
      <c r="Y512" s="98">
        <f t="shared" ca="1" si="529"/>
        <v>-0.34336226058606156</v>
      </c>
      <c r="Z512" s="98">
        <f t="shared" ca="1" si="529"/>
        <v>-0.17519078138363231</v>
      </c>
      <c r="AA512" s="98">
        <f t="shared" ca="1" si="527"/>
        <v>-0.30548730242062305</v>
      </c>
      <c r="AB512" s="98">
        <f t="shared" ca="1" si="527"/>
        <v>-0.34336226058606156</v>
      </c>
      <c r="AC512" s="98">
        <f t="shared" ca="1" si="527"/>
        <v>-0.34336226058606156</v>
      </c>
      <c r="AD512" s="98">
        <f t="shared" ca="1" si="527"/>
        <v>-0.46439625153315622</v>
      </c>
      <c r="AE512" s="98" t="str">
        <f t="shared" ca="1" si="527"/>
        <v/>
      </c>
      <c r="AF512" s="98" t="str">
        <f t="shared" ca="1" si="524"/>
        <v/>
      </c>
      <c r="AG512" s="98" t="str">
        <f t="shared" ca="1" si="524"/>
        <v/>
      </c>
      <c r="AH512" s="98" t="str">
        <f t="shared" ca="1" si="524"/>
        <v/>
      </c>
      <c r="AI512" s="98" t="str">
        <f t="shared" ca="1" si="524"/>
        <v/>
      </c>
      <c r="AJ512" s="98" t="str">
        <f t="shared" ca="1" si="524"/>
        <v/>
      </c>
      <c r="AK512" s="98" t="str">
        <f t="shared" ca="1" si="524"/>
        <v/>
      </c>
      <c r="AL512" s="98" t="str">
        <f t="shared" ca="1" si="524"/>
        <v/>
      </c>
      <c r="AM512" s="98" t="str">
        <f t="shared" ca="1" si="524"/>
        <v/>
      </c>
      <c r="AN512" s="98" t="str">
        <f t="shared" ca="1" si="524"/>
        <v/>
      </c>
      <c r="AO512" s="98" t="str">
        <f t="shared" ca="1" si="524"/>
        <v/>
      </c>
      <c r="AP512" s="98" t="str">
        <f t="shared" ca="1" si="524"/>
        <v/>
      </c>
      <c r="AQ512" s="98" t="str">
        <f t="shared" ca="1" si="523"/>
        <v/>
      </c>
      <c r="AR512" s="98" t="str">
        <f t="shared" ca="1" si="523"/>
        <v/>
      </c>
      <c r="AS512" s="98" t="str">
        <f t="shared" ca="1" si="523"/>
        <v/>
      </c>
      <c r="AT512" s="98" t="str">
        <f t="shared" ca="1" si="523"/>
        <v/>
      </c>
      <c r="AU512" s="98" t="str">
        <f t="shared" ca="1" si="523"/>
        <v/>
      </c>
      <c r="AV512" s="98" t="str">
        <f t="shared" ca="1" si="523"/>
        <v/>
      </c>
      <c r="AW512" s="98" t="str">
        <f t="shared" ca="1" si="523"/>
        <v/>
      </c>
      <c r="AX512" s="98" t="str">
        <f t="shared" ca="1" si="523"/>
        <v/>
      </c>
      <c r="AY512" s="98" t="str">
        <f t="shared" ca="1" si="523"/>
        <v/>
      </c>
      <c r="AZ512" s="98" t="str">
        <f t="shared" ca="1" si="523"/>
        <v/>
      </c>
      <c r="BA512" s="98" t="str">
        <f t="shared" ca="1" si="523"/>
        <v/>
      </c>
      <c r="BB512" s="98" t="str">
        <f t="shared" ca="1" si="523"/>
        <v/>
      </c>
      <c r="BC512" s="98" t="str">
        <f t="shared" ca="1" si="523"/>
        <v/>
      </c>
      <c r="BD512" s="98" t="str">
        <f t="shared" ca="1" si="523"/>
        <v/>
      </c>
      <c r="BE512" s="98" t="str">
        <f t="shared" ca="1" si="523"/>
        <v/>
      </c>
      <c r="BF512" s="98" t="str">
        <f t="shared" ca="1" si="521"/>
        <v/>
      </c>
      <c r="BG512" s="98" t="str">
        <f t="shared" ca="1" si="493"/>
        <v/>
      </c>
      <c r="BH512" s="98" t="str">
        <f t="shared" ca="1" si="493"/>
        <v/>
      </c>
      <c r="BJ512" s="98">
        <f t="shared" ca="1" si="510"/>
        <v>-0.49982178078734207</v>
      </c>
      <c r="BK512" s="98">
        <f t="shared" ca="1" si="510"/>
        <v>0.60600469432157678</v>
      </c>
      <c r="BL512" s="98">
        <f t="shared" ca="1" si="510"/>
        <v>0.51784936456676256</v>
      </c>
      <c r="BM512" s="98">
        <f t="shared" ca="1" si="510"/>
        <v>1.2392875398729488</v>
      </c>
      <c r="BN512" s="98">
        <f t="shared" ca="1" si="510"/>
        <v>1.0907273112218689</v>
      </c>
      <c r="BO512" s="98">
        <f t="shared" ca="1" si="510"/>
        <v>0.8201690168293343</v>
      </c>
      <c r="BP512" s="98">
        <f t="shared" ca="1" si="506"/>
        <v>1.5497920699272787</v>
      </c>
      <c r="BQ512" s="98">
        <f t="shared" ca="1" si="506"/>
        <v>0.65781142296026329</v>
      </c>
      <c r="BR512" s="98">
        <f t="shared" ca="1" si="506"/>
        <v>0.66485382559337314</v>
      </c>
      <c r="BS512" s="98">
        <f t="shared" ca="1" si="506"/>
        <v>1.0858742739054701</v>
      </c>
      <c r="BT512" s="98">
        <f t="shared" ca="1" si="506"/>
        <v>0.78872652126543619</v>
      </c>
      <c r="BU512" s="98">
        <f t="shared" ca="1" si="506"/>
        <v>1.1625574617025567</v>
      </c>
      <c r="BV512" s="98">
        <f t="shared" ca="1" si="506"/>
        <v>1.2171728149226086</v>
      </c>
      <c r="BW512" s="98">
        <f t="shared" ca="1" si="525"/>
        <v>5.7895694416531196E-2</v>
      </c>
      <c r="BX512" s="98">
        <f t="shared" ca="1" si="525"/>
        <v>0.64647945266713336</v>
      </c>
      <c r="BY512" s="98">
        <f t="shared" ca="1" si="525"/>
        <v>0.85382746011552257</v>
      </c>
      <c r="BZ512" s="98">
        <f t="shared" ca="1" si="525"/>
        <v>0.59704312091952416</v>
      </c>
      <c r="CA512" s="98">
        <f t="shared" ca="1" si="525"/>
        <v>0.50545269436772522</v>
      </c>
      <c r="CB512" s="98">
        <f t="shared" ca="1" si="525"/>
        <v>0.45159553710722666</v>
      </c>
      <c r="CC512" s="98">
        <f t="shared" ca="1" si="525"/>
        <v>4.7447824052561427E-2</v>
      </c>
      <c r="CD512" s="98" t="str">
        <f t="shared" si="522"/>
        <v/>
      </c>
      <c r="CE512" s="98" t="str">
        <f t="shared" si="522"/>
        <v/>
      </c>
      <c r="CF512" s="98" t="str">
        <f t="shared" si="522"/>
        <v/>
      </c>
      <c r="CG512" s="98" t="str">
        <f t="shared" si="522"/>
        <v/>
      </c>
      <c r="CH512" s="98" t="str">
        <f t="shared" si="522"/>
        <v/>
      </c>
      <c r="CI512" s="98" t="str">
        <f t="shared" si="522"/>
        <v/>
      </c>
      <c r="CJ512" s="98" t="str">
        <f t="shared" si="522"/>
        <v/>
      </c>
      <c r="CK512" s="98" t="str">
        <f t="shared" si="522"/>
        <v/>
      </c>
      <c r="CL512" s="98" t="str">
        <f t="shared" si="522"/>
        <v/>
      </c>
      <c r="CM512" s="98" t="str">
        <f t="shared" si="522"/>
        <v/>
      </c>
      <c r="CN512" s="98" t="str">
        <f t="shared" si="522"/>
        <v/>
      </c>
      <c r="CO512" s="98" t="str">
        <f t="shared" si="522"/>
        <v/>
      </c>
      <c r="CP512" s="98" t="str">
        <f t="shared" si="522"/>
        <v/>
      </c>
      <c r="CQ512" s="98" t="str">
        <f t="shared" si="497"/>
        <v/>
      </c>
      <c r="CR512" s="98" t="str">
        <f t="shared" si="497"/>
        <v/>
      </c>
      <c r="CS512" s="98" t="str">
        <f t="shared" si="497"/>
        <v/>
      </c>
      <c r="CT512" s="98" t="str">
        <f t="shared" si="497"/>
        <v/>
      </c>
      <c r="CU512" s="98" t="str">
        <f t="shared" si="497"/>
        <v/>
      </c>
      <c r="CV512" s="98" t="str">
        <f t="shared" si="496"/>
        <v/>
      </c>
      <c r="CW512" s="98" t="str">
        <f t="shared" si="496"/>
        <v/>
      </c>
      <c r="CX512" s="98" t="str">
        <f t="shared" si="496"/>
        <v/>
      </c>
      <c r="CY512" s="98" t="str">
        <f t="shared" si="496"/>
        <v/>
      </c>
      <c r="CZ512" s="98" t="str">
        <f t="shared" si="496"/>
        <v/>
      </c>
      <c r="DA512" s="98" t="str">
        <f t="shared" si="496"/>
        <v/>
      </c>
      <c r="DB512" s="98" t="str">
        <f t="shared" si="496"/>
        <v/>
      </c>
      <c r="DC512" s="98" t="str">
        <f t="shared" si="496"/>
        <v/>
      </c>
      <c r="DD512" s="98" t="str">
        <f t="shared" si="496"/>
        <v/>
      </c>
      <c r="DE512" s="98" t="str">
        <f t="shared" si="496"/>
        <v/>
      </c>
      <c r="DF512" s="98" t="str">
        <f t="shared" si="496"/>
        <v/>
      </c>
      <c r="DG512" s="98" t="str">
        <f t="shared" si="496"/>
        <v/>
      </c>
      <c r="EE512" s="100">
        <f t="shared" ca="1" si="530"/>
        <v>0</v>
      </c>
      <c r="EF512" s="100">
        <f t="shared" ca="1" si="530"/>
        <v>215.81719140096089</v>
      </c>
      <c r="EG512" s="100">
        <f t="shared" ca="1" si="530"/>
        <v>389.69747543498966</v>
      </c>
      <c r="EH512" s="100">
        <f t="shared" ca="1" si="530"/>
        <v>526.57631033810344</v>
      </c>
      <c r="EI512" s="100">
        <f t="shared" ca="1" si="530"/>
        <v>630.87284969241364</v>
      </c>
      <c r="EJ512" s="100">
        <f t="shared" ca="1" si="530"/>
        <v>706.54057801611862</v>
      </c>
      <c r="EK512" s="100">
        <f t="shared" ca="1" si="530"/>
        <v>757.11317900453696</v>
      </c>
      <c r="EL512" s="100">
        <f t="shared" ca="1" si="530"/>
        <v>785.7460728008889</v>
      </c>
      <c r="EM512" s="100">
        <f t="shared" ca="1" si="530"/>
        <v>795.25401954684867</v>
      </c>
      <c r="EN512" s="100">
        <f t="shared" ca="1" si="530"/>
        <v>788.14515078791453</v>
      </c>
      <c r="EO512" s="100">
        <f t="shared" ca="1" si="530"/>
        <v>766.65175778632579</v>
      </c>
      <c r="EP512" s="100">
        <f t="shared" ca="1" si="530"/>
        <v>732.75813614947413</v>
      </c>
      <c r="EQ512" s="100">
        <f t="shared" ca="1" si="530"/>
        <v>688.22575916318328</v>
      </c>
      <c r="ER512" s="100">
        <f t="shared" ca="1" si="530"/>
        <v>634.61602759725417</v>
      </c>
      <c r="ES512" s="100">
        <f t="shared" ca="1" si="530"/>
        <v>573.31082131555036</v>
      </c>
      <c r="ET512" s="100">
        <f t="shared" ca="1" si="530"/>
        <v>505.53105758303207</v>
      </c>
      <c r="EU512" s="100">
        <f t="shared" ca="1" si="528"/>
        <v>432.35344234255831</v>
      </c>
      <c r="EV512" s="100">
        <f t="shared" ca="1" si="528"/>
        <v>354.72558377515304</v>
      </c>
      <c r="EW512" s="100">
        <f t="shared" ca="1" si="528"/>
        <v>273.47962201284031</v>
      </c>
      <c r="EX512" s="100">
        <f t="shared" ca="1" si="528"/>
        <v>189.34451480982614</v>
      </c>
      <c r="EY512" s="100">
        <f t="shared" ca="1" si="528"/>
        <v>102.95710617407508</v>
      </c>
      <c r="FA512" s="99">
        <f t="shared" ca="1" si="518"/>
        <v>0</v>
      </c>
      <c r="FB512" s="99">
        <f t="shared" ca="1" si="518"/>
        <v>0</v>
      </c>
      <c r="FC512" s="99">
        <f t="shared" ca="1" si="518"/>
        <v>0</v>
      </c>
      <c r="FD512" s="99">
        <f t="shared" ca="1" si="518"/>
        <v>0</v>
      </c>
      <c r="FE512" s="99">
        <f t="shared" ca="1" si="518"/>
        <v>0</v>
      </c>
      <c r="FF512" s="99">
        <f t="shared" ca="1" si="518"/>
        <v>0</v>
      </c>
      <c r="FG512" s="99">
        <f t="shared" ca="1" si="518"/>
        <v>0</v>
      </c>
      <c r="FH512" s="99">
        <f t="shared" ca="1" si="518"/>
        <v>0</v>
      </c>
      <c r="FI512" s="99">
        <f t="shared" ca="1" si="518"/>
        <v>1</v>
      </c>
      <c r="FJ512" s="99">
        <f t="shared" ca="1" si="518"/>
        <v>1</v>
      </c>
      <c r="FK512" s="99">
        <f t="shared" ca="1" si="518"/>
        <v>1</v>
      </c>
      <c r="FL512" s="99">
        <f t="shared" ca="1" si="518"/>
        <v>1</v>
      </c>
      <c r="FM512" s="99">
        <f t="shared" ca="1" si="518"/>
        <v>1</v>
      </c>
      <c r="FN512" s="99">
        <f t="shared" ca="1" si="518"/>
        <v>1</v>
      </c>
      <c r="FO512" s="99">
        <f t="shared" ca="1" si="518"/>
        <v>1</v>
      </c>
      <c r="FP512" s="99">
        <f t="shared" ref="FP512:GE527" ca="1" si="531">IF(AND($A512&gt;0,$B512&gt;0),IF((FP$61*EXP($D512-$B512*FP$61)-FP$61)&gt;$R$5*$H512,1,0),"")</f>
        <v>1</v>
      </c>
      <c r="FQ512" s="99">
        <f t="shared" ca="1" si="531"/>
        <v>1</v>
      </c>
      <c r="FR512" s="99">
        <f t="shared" ca="1" si="531"/>
        <v>1</v>
      </c>
      <c r="FS512" s="99">
        <f t="shared" ca="1" si="531"/>
        <v>0</v>
      </c>
      <c r="FT512" s="99">
        <f t="shared" ca="1" si="531"/>
        <v>0</v>
      </c>
      <c r="FU512" s="99">
        <f t="shared" ca="1" si="531"/>
        <v>0</v>
      </c>
      <c r="FV512" s="99">
        <f t="shared" ca="1" si="531"/>
        <v>0</v>
      </c>
      <c r="FW512" s="99">
        <f t="shared" ca="1" si="531"/>
        <v>0</v>
      </c>
      <c r="FX512" s="99">
        <f t="shared" ca="1" si="531"/>
        <v>0</v>
      </c>
      <c r="FY512" s="99">
        <f t="shared" ca="1" si="531"/>
        <v>0</v>
      </c>
      <c r="FZ512" s="99">
        <f t="shared" ca="1" si="531"/>
        <v>0</v>
      </c>
      <c r="GA512" s="99">
        <f t="shared" ca="1" si="531"/>
        <v>0</v>
      </c>
      <c r="GB512" s="99">
        <f t="shared" ca="1" si="531"/>
        <v>0</v>
      </c>
      <c r="GC512" s="99">
        <f t="shared" ca="1" si="531"/>
        <v>0</v>
      </c>
      <c r="GD512" s="99">
        <f t="shared" ca="1" si="531"/>
        <v>0</v>
      </c>
      <c r="GE512" s="99">
        <f t="shared" ca="1" si="531"/>
        <v>0</v>
      </c>
      <c r="GG512" s="99">
        <v>1</v>
      </c>
      <c r="GH512" s="99">
        <f t="shared" ca="1" si="480"/>
        <v>1</v>
      </c>
      <c r="GI512" s="99">
        <f t="shared" ca="1" si="526"/>
        <v>1</v>
      </c>
      <c r="GJ512" s="99">
        <f t="shared" ca="1" si="526"/>
        <v>1</v>
      </c>
      <c r="GK512" s="99">
        <f t="shared" ca="1" si="526"/>
        <v>1</v>
      </c>
      <c r="GL512" s="99">
        <f t="shared" ca="1" si="526"/>
        <v>1</v>
      </c>
      <c r="GM512" s="99">
        <f t="shared" ca="1" si="526"/>
        <v>1</v>
      </c>
      <c r="GN512" s="99">
        <f t="shared" ca="1" si="526"/>
        <v>1</v>
      </c>
      <c r="GO512" s="99">
        <f t="shared" ca="1" si="526"/>
        <v>0</v>
      </c>
      <c r="GP512" s="99">
        <f t="shared" ca="1" si="526"/>
        <v>0</v>
      </c>
      <c r="GQ512" s="99">
        <f t="shared" ca="1" si="526"/>
        <v>0</v>
      </c>
      <c r="GR512" s="99">
        <f t="shared" ca="1" si="526"/>
        <v>0</v>
      </c>
      <c r="GS512" s="99">
        <f t="shared" ca="1" si="526"/>
        <v>0</v>
      </c>
      <c r="GT512" s="99">
        <f t="shared" ca="1" si="526"/>
        <v>0</v>
      </c>
      <c r="GU512" s="99">
        <f t="shared" ca="1" si="526"/>
        <v>0</v>
      </c>
      <c r="GV512" s="99">
        <f t="shared" ca="1" si="526"/>
        <v>0</v>
      </c>
      <c r="GW512" s="99">
        <f t="shared" ca="1" si="526"/>
        <v>0</v>
      </c>
      <c r="GX512" s="99">
        <f t="shared" ca="1" si="526"/>
        <v>0</v>
      </c>
      <c r="GY512" s="99">
        <f t="shared" ca="1" si="526"/>
        <v>0</v>
      </c>
      <c r="GZ512" s="99">
        <f t="shared" ca="1" si="526"/>
        <v>0</v>
      </c>
      <c r="HA512" s="99">
        <f t="shared" ca="1" si="526"/>
        <v>0</v>
      </c>
      <c r="HB512" s="99">
        <f t="shared" ca="1" si="526"/>
        <v>0</v>
      </c>
      <c r="HC512" s="99">
        <f t="shared" ca="1" si="526"/>
        <v>0</v>
      </c>
      <c r="HD512" s="99">
        <f t="shared" ca="1" si="526"/>
        <v>0</v>
      </c>
      <c r="HE512" s="99">
        <f t="shared" ca="1" si="526"/>
        <v>0</v>
      </c>
      <c r="HF512" s="99">
        <f t="shared" ca="1" si="526"/>
        <v>0</v>
      </c>
      <c r="HG512" s="99">
        <f t="shared" ca="1" si="526"/>
        <v>0</v>
      </c>
      <c r="HH512" s="99">
        <f t="shared" ca="1" si="526"/>
        <v>0</v>
      </c>
      <c r="HI512" s="99">
        <f t="shared" ca="1" si="526"/>
        <v>0</v>
      </c>
      <c r="HJ512" s="99">
        <f t="shared" ca="1" si="526"/>
        <v>0</v>
      </c>
      <c r="HK512" s="99">
        <f t="shared" ca="1" si="526"/>
        <v>0</v>
      </c>
    </row>
    <row r="513" spans="1:219" x14ac:dyDescent="0.2">
      <c r="A513" s="96">
        <f t="shared" ca="1" si="470"/>
        <v>0.60648446845009063</v>
      </c>
      <c r="B513" s="97">
        <f t="shared" ca="1" si="471"/>
        <v>-2.8142421344626479E-4</v>
      </c>
      <c r="C513" s="92" t="str">
        <f t="shared" ca="1" si="472"/>
        <v/>
      </c>
      <c r="D513" s="166" t="str">
        <f t="shared" ca="1" si="473"/>
        <v/>
      </c>
      <c r="E513" s="100" t="str">
        <f t="shared" ca="1" si="474"/>
        <v/>
      </c>
      <c r="F513" s="100" t="str">
        <f t="shared" ca="1" si="475"/>
        <v/>
      </c>
      <c r="G513" s="100" t="str">
        <f t="shared" ca="1" si="476"/>
        <v/>
      </c>
      <c r="H513" s="99" t="str">
        <f t="shared" ca="1" si="477"/>
        <v/>
      </c>
      <c r="I513" s="92" t="str">
        <f t="shared" ca="1" si="478"/>
        <v/>
      </c>
      <c r="J513" s="12" t="s">
        <v>540</v>
      </c>
      <c r="K513" s="98">
        <f t="shared" ca="1" si="529"/>
        <v>0.69553890214948422</v>
      </c>
      <c r="L513" s="98">
        <f t="shared" ca="1" si="529"/>
        <v>0.47240009692301621</v>
      </c>
      <c r="M513" s="98">
        <f t="shared" ca="1" si="529"/>
        <v>0.31582938809333427</v>
      </c>
      <c r="N513" s="98">
        <f t="shared" ca="1" si="529"/>
        <v>-0.46439625153315622</v>
      </c>
      <c r="O513" s="98">
        <f t="shared" ca="1" si="529"/>
        <v>-8.9535807650987675E-2</v>
      </c>
      <c r="P513" s="98">
        <f t="shared" ca="1" si="529"/>
        <v>-0.30548730242062305</v>
      </c>
      <c r="Q513" s="98">
        <f t="shared" ca="1" si="529"/>
        <v>0.31582938809333427</v>
      </c>
      <c r="R513" s="98">
        <f t="shared" ca="1" si="529"/>
        <v>0.69553890214948422</v>
      </c>
      <c r="S513" s="98">
        <f t="shared" ca="1" si="529"/>
        <v>0.49234395099605333</v>
      </c>
      <c r="T513" s="98">
        <f t="shared" ca="1" si="529"/>
        <v>-0.46439625153315622</v>
      </c>
      <c r="U513" s="98">
        <f t="shared" ca="1" si="529"/>
        <v>-0.19968186191675996</v>
      </c>
      <c r="V513" s="98">
        <f t="shared" ca="1" si="529"/>
        <v>-0.22593459910359093</v>
      </c>
      <c r="W513" s="98">
        <f t="shared" ca="1" si="529"/>
        <v>-0.34336226058606156</v>
      </c>
      <c r="X513" s="98">
        <f t="shared" ca="1" si="529"/>
        <v>0.29888544450311849</v>
      </c>
      <c r="Y513" s="98">
        <f t="shared" ca="1" si="529"/>
        <v>-0.73992756657132575</v>
      </c>
      <c r="Z513" s="98">
        <f t="shared" ca="1" si="529"/>
        <v>-0.34336226058606156</v>
      </c>
      <c r="AA513" s="98">
        <f t="shared" ca="1" si="527"/>
        <v>-0.73992756657132575</v>
      </c>
      <c r="AB513" s="98">
        <f t="shared" ca="1" si="527"/>
        <v>-0.22140342077627362</v>
      </c>
      <c r="AC513" s="98">
        <f t="shared" ca="1" si="527"/>
        <v>-0.22140342077627362</v>
      </c>
      <c r="AD513" s="98">
        <f t="shared" ca="1" si="527"/>
        <v>0.69553890214948422</v>
      </c>
      <c r="AE513" s="98" t="str">
        <f t="shared" ca="1" si="527"/>
        <v/>
      </c>
      <c r="AF513" s="98" t="str">
        <f t="shared" ca="1" si="524"/>
        <v/>
      </c>
      <c r="AG513" s="98" t="str">
        <f t="shared" ca="1" si="524"/>
        <v/>
      </c>
      <c r="AH513" s="98" t="str">
        <f t="shared" ca="1" si="524"/>
        <v/>
      </c>
      <c r="AI513" s="98" t="str">
        <f t="shared" ca="1" si="524"/>
        <v/>
      </c>
      <c r="AJ513" s="98" t="str">
        <f t="shared" ca="1" si="524"/>
        <v/>
      </c>
      <c r="AK513" s="98" t="str">
        <f t="shared" ca="1" si="524"/>
        <v/>
      </c>
      <c r="AL513" s="98" t="str">
        <f t="shared" ca="1" si="524"/>
        <v/>
      </c>
      <c r="AM513" s="98" t="str">
        <f t="shared" ca="1" si="524"/>
        <v/>
      </c>
      <c r="AN513" s="98" t="str">
        <f t="shared" ca="1" si="524"/>
        <v/>
      </c>
      <c r="AO513" s="98" t="str">
        <f t="shared" ca="1" si="524"/>
        <v/>
      </c>
      <c r="AP513" s="98" t="str">
        <f t="shared" ca="1" si="524"/>
        <v/>
      </c>
      <c r="AQ513" s="98" t="str">
        <f t="shared" ca="1" si="523"/>
        <v/>
      </c>
      <c r="AR513" s="98" t="str">
        <f t="shared" ca="1" si="523"/>
        <v/>
      </c>
      <c r="AS513" s="98" t="str">
        <f t="shared" ca="1" si="523"/>
        <v/>
      </c>
      <c r="AT513" s="98" t="str">
        <f t="shared" ca="1" si="523"/>
        <v/>
      </c>
      <c r="AU513" s="98" t="str">
        <f t="shared" ca="1" si="523"/>
        <v/>
      </c>
      <c r="AV513" s="98" t="str">
        <f t="shared" ca="1" si="523"/>
        <v/>
      </c>
      <c r="AW513" s="98" t="str">
        <f t="shared" ca="1" si="523"/>
        <v/>
      </c>
      <c r="AX513" s="98" t="str">
        <f t="shared" ca="1" si="523"/>
        <v/>
      </c>
      <c r="AY513" s="98" t="str">
        <f t="shared" ca="1" si="523"/>
        <v/>
      </c>
      <c r="AZ513" s="98" t="str">
        <f t="shared" ca="1" si="523"/>
        <v/>
      </c>
      <c r="BA513" s="98" t="str">
        <f t="shared" ca="1" si="523"/>
        <v/>
      </c>
      <c r="BB513" s="98" t="str">
        <f t="shared" ca="1" si="523"/>
        <v/>
      </c>
      <c r="BC513" s="98" t="str">
        <f t="shared" ca="1" si="523"/>
        <v/>
      </c>
      <c r="BD513" s="98" t="str">
        <f t="shared" ca="1" si="523"/>
        <v/>
      </c>
      <c r="BE513" s="98" t="str">
        <f t="shared" ca="1" si="523"/>
        <v/>
      </c>
      <c r="BF513" s="98" t="str">
        <f t="shared" ca="1" si="521"/>
        <v/>
      </c>
      <c r="BG513" s="98" t="str">
        <f t="shared" ca="1" si="493"/>
        <v/>
      </c>
      <c r="BH513" s="98" t="str">
        <f t="shared" ca="1" si="493"/>
        <v/>
      </c>
      <c r="BJ513" s="98">
        <f t="shared" ca="1" si="510"/>
        <v>0.66011337289529837</v>
      </c>
      <c r="BK513" s="98">
        <f t="shared" ca="1" si="510"/>
        <v>1.3043393903481839</v>
      </c>
      <c r="BL513" s="98">
        <f t="shared" ca="1" si="510"/>
        <v>1.0433508988051317</v>
      </c>
      <c r="BM513" s="98">
        <f t="shared" ca="1" si="510"/>
        <v>0.28254733734373927</v>
      </c>
      <c r="BN513" s="98">
        <f t="shared" ca="1" si="510"/>
        <v>0.68536211547754711</v>
      </c>
      <c r="BO513" s="98">
        <f t="shared" ca="1" si="510"/>
        <v>0.68987249579234355</v>
      </c>
      <c r="BP513" s="98">
        <f t="shared" ca="1" si="506"/>
        <v>1.170082555871129</v>
      </c>
      <c r="BQ513" s="98">
        <f t="shared" ca="1" si="506"/>
        <v>1.4428861327607352</v>
      </c>
      <c r="BR513" s="98">
        <f t="shared" ca="1" si="506"/>
        <v>1.3668699227344612</v>
      </c>
      <c r="BS513" s="98">
        <f t="shared" ca="1" si="506"/>
        <v>0.39375424095647227</v>
      </c>
      <c r="BT513" s="98">
        <f t="shared" ca="1" si="506"/>
        <v>0.6785804669996639</v>
      </c>
      <c r="BU513" s="98">
        <f t="shared" ca="1" si="506"/>
        <v>0.63773741809584727</v>
      </c>
      <c r="BV513" s="98">
        <f t="shared" ca="1" si="506"/>
        <v>0.57492510983342848</v>
      </c>
      <c r="BW513" s="98">
        <f t="shared" ca="1" si="525"/>
        <v>1.0967087054909754</v>
      </c>
      <c r="BX513" s="98">
        <f t="shared" ca="1" si="525"/>
        <v>0.24991414668186918</v>
      </c>
      <c r="BY513" s="98">
        <f t="shared" ca="1" si="525"/>
        <v>0.68565598091309332</v>
      </c>
      <c r="BZ513" s="98">
        <f t="shared" ca="1" si="525"/>
        <v>0.16260285676882147</v>
      </c>
      <c r="CA513" s="98">
        <f t="shared" ca="1" si="525"/>
        <v>0.62741153417751316</v>
      </c>
      <c r="CB513" s="98">
        <f t="shared" ca="1" si="525"/>
        <v>0.57355437691701461</v>
      </c>
      <c r="CC513" s="98">
        <f t="shared" ca="1" si="525"/>
        <v>1.2073829777352019</v>
      </c>
      <c r="CD513" s="98" t="str">
        <f t="shared" si="522"/>
        <v/>
      </c>
      <c r="CE513" s="98" t="str">
        <f t="shared" si="522"/>
        <v/>
      </c>
      <c r="CF513" s="98" t="str">
        <f t="shared" si="522"/>
        <v/>
      </c>
      <c r="CG513" s="98" t="str">
        <f t="shared" si="522"/>
        <v/>
      </c>
      <c r="CH513" s="98" t="str">
        <f t="shared" si="522"/>
        <v/>
      </c>
      <c r="CI513" s="98" t="str">
        <f t="shared" si="522"/>
        <v/>
      </c>
      <c r="CJ513" s="98" t="str">
        <f t="shared" si="522"/>
        <v/>
      </c>
      <c r="CK513" s="98" t="str">
        <f t="shared" si="522"/>
        <v/>
      </c>
      <c r="CL513" s="98" t="str">
        <f t="shared" si="522"/>
        <v/>
      </c>
      <c r="CM513" s="98" t="str">
        <f t="shared" si="522"/>
        <v/>
      </c>
      <c r="CN513" s="98" t="str">
        <f t="shared" si="522"/>
        <v/>
      </c>
      <c r="CO513" s="98" t="str">
        <f t="shared" si="522"/>
        <v/>
      </c>
      <c r="CP513" s="98" t="str">
        <f t="shared" si="522"/>
        <v/>
      </c>
      <c r="CQ513" s="98" t="str">
        <f t="shared" si="497"/>
        <v/>
      </c>
      <c r="CR513" s="98" t="str">
        <f t="shared" si="497"/>
        <v/>
      </c>
      <c r="CS513" s="98" t="str">
        <f t="shared" si="497"/>
        <v/>
      </c>
      <c r="CT513" s="98" t="str">
        <f t="shared" si="497"/>
        <v/>
      </c>
      <c r="CU513" s="98" t="str">
        <f t="shared" si="497"/>
        <v/>
      </c>
      <c r="CV513" s="98" t="str">
        <f t="shared" si="497"/>
        <v/>
      </c>
      <c r="CW513" s="98" t="str">
        <f t="shared" si="497"/>
        <v/>
      </c>
      <c r="CX513" s="98" t="str">
        <f t="shared" si="497"/>
        <v/>
      </c>
      <c r="CY513" s="98" t="str">
        <f t="shared" si="497"/>
        <v/>
      </c>
      <c r="CZ513" s="98" t="str">
        <f t="shared" si="496"/>
        <v/>
      </c>
      <c r="DA513" s="98" t="str">
        <f t="shared" si="496"/>
        <v/>
      </c>
      <c r="DB513" s="98" t="str">
        <f t="shared" si="496"/>
        <v/>
      </c>
      <c r="DC513" s="98" t="str">
        <f t="shared" si="496"/>
        <v/>
      </c>
      <c r="DD513" s="98" t="str">
        <f t="shared" si="496"/>
        <v/>
      </c>
      <c r="DE513" s="98" t="str">
        <f t="shared" si="496"/>
        <v/>
      </c>
      <c r="DF513" s="98" t="str">
        <f t="shared" si="496"/>
        <v/>
      </c>
      <c r="DG513" s="98" t="str">
        <f t="shared" si="496"/>
        <v/>
      </c>
      <c r="EE513" s="100" t="str">
        <f t="shared" ca="1" si="530"/>
        <v/>
      </c>
      <c r="EF513" s="100" t="str">
        <f t="shared" ca="1" si="530"/>
        <v/>
      </c>
      <c r="EG513" s="100" t="str">
        <f t="shared" ca="1" si="530"/>
        <v/>
      </c>
      <c r="EH513" s="100" t="str">
        <f t="shared" ca="1" si="530"/>
        <v/>
      </c>
      <c r="EI513" s="100" t="str">
        <f t="shared" ca="1" si="530"/>
        <v/>
      </c>
      <c r="EJ513" s="100" t="str">
        <f t="shared" ca="1" si="530"/>
        <v/>
      </c>
      <c r="EK513" s="100" t="str">
        <f t="shared" ca="1" si="530"/>
        <v/>
      </c>
      <c r="EL513" s="100" t="str">
        <f t="shared" ca="1" si="530"/>
        <v/>
      </c>
      <c r="EM513" s="100" t="str">
        <f t="shared" ca="1" si="530"/>
        <v/>
      </c>
      <c r="EN513" s="100" t="str">
        <f t="shared" ca="1" si="530"/>
        <v/>
      </c>
      <c r="EO513" s="100" t="str">
        <f t="shared" ca="1" si="530"/>
        <v/>
      </c>
      <c r="EP513" s="100" t="str">
        <f t="shared" ca="1" si="530"/>
        <v/>
      </c>
      <c r="EQ513" s="100" t="str">
        <f t="shared" ca="1" si="530"/>
        <v/>
      </c>
      <c r="ER513" s="100" t="str">
        <f t="shared" ca="1" si="530"/>
        <v/>
      </c>
      <c r="ES513" s="100" t="str">
        <f t="shared" ca="1" si="530"/>
        <v/>
      </c>
      <c r="ET513" s="100" t="str">
        <f t="shared" ca="1" si="530"/>
        <v/>
      </c>
      <c r="EU513" s="100" t="str">
        <f t="shared" ca="1" si="528"/>
        <v/>
      </c>
      <c r="EV513" s="100" t="str">
        <f t="shared" ca="1" si="528"/>
        <v/>
      </c>
      <c r="EW513" s="100" t="str">
        <f t="shared" ca="1" si="528"/>
        <v/>
      </c>
      <c r="EX513" s="100" t="str">
        <f t="shared" ca="1" si="528"/>
        <v/>
      </c>
      <c r="EY513" s="100" t="str">
        <f t="shared" ca="1" si="528"/>
        <v/>
      </c>
      <c r="FA513" s="99" t="str">
        <f t="shared" ref="FA513:FP528" ca="1" si="532">IF(AND($A513&gt;0,$B513&gt;0),IF((FA$61*EXP($D513-$B513*FA$61)-FA$61)&gt;$R$5*$H513,1,0),"")</f>
        <v/>
      </c>
      <c r="FB513" s="99" t="str">
        <f t="shared" ca="1" si="532"/>
        <v/>
      </c>
      <c r="FC513" s="99" t="str">
        <f t="shared" ca="1" si="532"/>
        <v/>
      </c>
      <c r="FD513" s="99" t="str">
        <f t="shared" ca="1" si="532"/>
        <v/>
      </c>
      <c r="FE513" s="99" t="str">
        <f t="shared" ca="1" si="532"/>
        <v/>
      </c>
      <c r="FF513" s="99" t="str">
        <f t="shared" ca="1" si="532"/>
        <v/>
      </c>
      <c r="FG513" s="99" t="str">
        <f t="shared" ca="1" si="532"/>
        <v/>
      </c>
      <c r="FH513" s="99" t="str">
        <f t="shared" ca="1" si="532"/>
        <v/>
      </c>
      <c r="FI513" s="99" t="str">
        <f t="shared" ca="1" si="532"/>
        <v/>
      </c>
      <c r="FJ513" s="99" t="str">
        <f t="shared" ca="1" si="532"/>
        <v/>
      </c>
      <c r="FK513" s="99" t="str">
        <f t="shared" ca="1" si="532"/>
        <v/>
      </c>
      <c r="FL513" s="99" t="str">
        <f t="shared" ca="1" si="532"/>
        <v/>
      </c>
      <c r="FM513" s="99" t="str">
        <f t="shared" ca="1" si="532"/>
        <v/>
      </c>
      <c r="FN513" s="99" t="str">
        <f t="shared" ca="1" si="532"/>
        <v/>
      </c>
      <c r="FO513" s="99" t="str">
        <f t="shared" ca="1" si="532"/>
        <v/>
      </c>
      <c r="FP513" s="99" t="str">
        <f t="shared" ca="1" si="532"/>
        <v/>
      </c>
      <c r="FQ513" s="99" t="str">
        <f t="shared" ca="1" si="531"/>
        <v/>
      </c>
      <c r="FR513" s="99" t="str">
        <f t="shared" ca="1" si="531"/>
        <v/>
      </c>
      <c r="FS513" s="99" t="str">
        <f t="shared" ca="1" si="531"/>
        <v/>
      </c>
      <c r="FT513" s="99" t="str">
        <f t="shared" ca="1" si="531"/>
        <v/>
      </c>
      <c r="FU513" s="99" t="str">
        <f t="shared" ca="1" si="531"/>
        <v/>
      </c>
      <c r="FV513" s="99" t="str">
        <f t="shared" ca="1" si="531"/>
        <v/>
      </c>
      <c r="FW513" s="99" t="str">
        <f t="shared" ca="1" si="531"/>
        <v/>
      </c>
      <c r="FX513" s="99" t="str">
        <f t="shared" ca="1" si="531"/>
        <v/>
      </c>
      <c r="FY513" s="99" t="str">
        <f t="shared" ca="1" si="531"/>
        <v/>
      </c>
      <c r="FZ513" s="99" t="str">
        <f t="shared" ca="1" si="531"/>
        <v/>
      </c>
      <c r="GA513" s="99" t="str">
        <f t="shared" ca="1" si="531"/>
        <v/>
      </c>
      <c r="GB513" s="99" t="str">
        <f t="shared" ca="1" si="531"/>
        <v/>
      </c>
      <c r="GC513" s="99" t="str">
        <f t="shared" ca="1" si="531"/>
        <v/>
      </c>
      <c r="GD513" s="99" t="str">
        <f t="shared" ca="1" si="531"/>
        <v/>
      </c>
      <c r="GE513" s="99" t="str">
        <f t="shared" ca="1" si="531"/>
        <v/>
      </c>
      <c r="GG513" s="99">
        <v>1</v>
      </c>
      <c r="GH513" s="99" t="str">
        <f t="shared" ca="1" si="480"/>
        <v/>
      </c>
      <c r="GI513" s="99" t="str">
        <f t="shared" ca="1" si="526"/>
        <v/>
      </c>
      <c r="GJ513" s="99" t="str">
        <f t="shared" ca="1" si="526"/>
        <v/>
      </c>
      <c r="GK513" s="99" t="str">
        <f t="shared" ca="1" si="526"/>
        <v/>
      </c>
      <c r="GL513" s="99" t="str">
        <f t="shared" ca="1" si="526"/>
        <v/>
      </c>
      <c r="GM513" s="99" t="str">
        <f t="shared" ca="1" si="526"/>
        <v/>
      </c>
      <c r="GN513" s="99" t="str">
        <f t="shared" ca="1" si="526"/>
        <v/>
      </c>
      <c r="GO513" s="99" t="str">
        <f t="shared" ca="1" si="526"/>
        <v/>
      </c>
      <c r="GP513" s="99" t="str">
        <f t="shared" ca="1" si="526"/>
        <v/>
      </c>
      <c r="GQ513" s="99" t="str">
        <f t="shared" ca="1" si="526"/>
        <v/>
      </c>
      <c r="GR513" s="99" t="str">
        <f t="shared" ca="1" si="526"/>
        <v/>
      </c>
      <c r="GS513" s="99" t="str">
        <f t="shared" ca="1" si="526"/>
        <v/>
      </c>
      <c r="GT513" s="99" t="str">
        <f t="shared" ca="1" si="526"/>
        <v/>
      </c>
      <c r="GU513" s="99" t="str">
        <f t="shared" ca="1" si="526"/>
        <v/>
      </c>
      <c r="GV513" s="99" t="str">
        <f t="shared" ca="1" si="526"/>
        <v/>
      </c>
      <c r="GW513" s="99" t="str">
        <f t="shared" ca="1" si="526"/>
        <v/>
      </c>
      <c r="GX513" s="99" t="str">
        <f t="shared" ca="1" si="526"/>
        <v/>
      </c>
      <c r="GY513" s="99" t="str">
        <f t="shared" ca="1" si="526"/>
        <v/>
      </c>
      <c r="GZ513" s="99" t="str">
        <f t="shared" ca="1" si="526"/>
        <v/>
      </c>
      <c r="HA513" s="99" t="str">
        <f t="shared" ca="1" si="526"/>
        <v/>
      </c>
      <c r="HB513" s="99" t="str">
        <f t="shared" ca="1" si="526"/>
        <v/>
      </c>
      <c r="HC513" s="99" t="str">
        <f t="shared" ca="1" si="526"/>
        <v/>
      </c>
      <c r="HD513" s="99" t="str">
        <f t="shared" ca="1" si="526"/>
        <v/>
      </c>
      <c r="HE513" s="99" t="str">
        <f t="shared" ca="1" si="526"/>
        <v/>
      </c>
      <c r="HF513" s="99" t="str">
        <f t="shared" ca="1" si="526"/>
        <v/>
      </c>
      <c r="HG513" s="99" t="str">
        <f t="shared" ca="1" si="526"/>
        <v/>
      </c>
      <c r="HH513" s="99" t="str">
        <f t="shared" ca="1" si="526"/>
        <v/>
      </c>
      <c r="HI513" s="99" t="str">
        <f t="shared" ca="1" si="526"/>
        <v/>
      </c>
      <c r="HJ513" s="99" t="str">
        <f t="shared" ca="1" si="526"/>
        <v/>
      </c>
      <c r="HK513" s="99" t="str">
        <f t="shared" ca="1" si="526"/>
        <v/>
      </c>
    </row>
    <row r="514" spans="1:219" x14ac:dyDescent="0.2">
      <c r="A514" s="96">
        <f t="shared" ref="A514:A577" ca="1" si="533">INTERCEPT(BJ514:DG514,$K$62:$BH$62)</f>
        <v>1.4205211882509943</v>
      </c>
      <c r="B514" s="97">
        <f t="shared" ref="B514:B577" ca="1" si="534">-SLOPE(BJ514:DG514,$K$62:$BH$62)</f>
        <v>1.2460653717716792E-3</v>
      </c>
      <c r="C514" s="92">
        <f t="shared" ref="C514:C577" ca="1" si="535">IF(AND(A514&gt;0,B514&gt;0),SQRT((SUMSQ(BJ514:DG514)-SUM(BJ514:DG514)^2/$K$1+(SUMPRODUCT(BJ514:DG514,$K$62:$BH$62)-SUM(BJ514:DG514)*SUM($K$62:$BH$62)/$K$1)*B514)/($K$1-2)),"")</f>
        <v>0.22297805679528726</v>
      </c>
      <c r="D514" s="166">
        <f t="shared" ref="D514:D577" ca="1" si="536">IF(AND(A514&gt;0,B514&gt;0),A514+C514^2/2,"")</f>
        <v>1.4453807951570954</v>
      </c>
      <c r="E514" s="100">
        <f t="shared" ref="E514:E577" ca="1" si="537">IF(AND(A514&gt;0,B514&gt;0),D514/B514,"")</f>
        <v>1159.9558320941267</v>
      </c>
      <c r="F514" s="100">
        <f t="shared" ref="F514:F577" ca="1" si="538">IF(AND(A514&gt;0,B514&gt;0),E514*(0.5-0.07*D514),"")</f>
        <v>462.61746424131098</v>
      </c>
      <c r="G514" s="100">
        <f t="shared" ref="G514:G577" ca="1" si="539">IF(AND(A514&gt;0,B514&gt;0),F514*EXP(D514-B514*F514),"")</f>
        <v>1103.044865194212</v>
      </c>
      <c r="H514" s="99">
        <f t="shared" ref="H514:H577" ca="1" si="540">IF(AND(A514&gt;0,B514&gt;0),G514-F514,"")</f>
        <v>640.42740095290105</v>
      </c>
      <c r="I514" s="92">
        <f t="shared" ref="I514:I577" ca="1" si="541">IF(AND(A514&gt;0,B514&gt;0),D514*(0.5-0.07*D514),"")</f>
        <v>0.57645160256792061</v>
      </c>
      <c r="J514" s="12" t="s">
        <v>541</v>
      </c>
      <c r="K514" s="98">
        <f t="shared" ca="1" si="529"/>
        <v>-0.20967214614503482</v>
      </c>
      <c r="L514" s="98">
        <f t="shared" ca="1" si="529"/>
        <v>-0.19968186191675996</v>
      </c>
      <c r="M514" s="98">
        <f t="shared" ca="1" si="529"/>
        <v>-0.20967214614503482</v>
      </c>
      <c r="N514" s="98">
        <f t="shared" ca="1" si="529"/>
        <v>4.0557972064697578E-2</v>
      </c>
      <c r="O514" s="98">
        <f t="shared" ca="1" si="529"/>
        <v>-8.9535807650987675E-2</v>
      </c>
      <c r="P514" s="98">
        <f t="shared" ca="1" si="529"/>
        <v>-8.9535807650987675E-2</v>
      </c>
      <c r="Q514" s="98">
        <f t="shared" ca="1" si="529"/>
        <v>-0.30548730242062305</v>
      </c>
      <c r="R514" s="98">
        <f t="shared" ca="1" si="529"/>
        <v>-0.22140342077627362</v>
      </c>
      <c r="S514" s="98">
        <f t="shared" ca="1" si="529"/>
        <v>0.31582938809333427</v>
      </c>
      <c r="T514" s="98">
        <f t="shared" ca="1" si="529"/>
        <v>-0.30548730242062305</v>
      </c>
      <c r="U514" s="98">
        <f t="shared" ca="1" si="529"/>
        <v>-0.17972388892729629</v>
      </c>
      <c r="V514" s="98">
        <f t="shared" ca="1" si="529"/>
        <v>-0.34336226058606156</v>
      </c>
      <c r="W514" s="98">
        <f t="shared" ca="1" si="529"/>
        <v>-0.30548730242062305</v>
      </c>
      <c r="X514" s="98">
        <f t="shared" ca="1" si="529"/>
        <v>0.36053724483293015</v>
      </c>
      <c r="Y514" s="98">
        <f t="shared" ca="1" si="529"/>
        <v>-0.22593459910359093</v>
      </c>
      <c r="Z514" s="98">
        <f t="shared" ca="1" si="529"/>
        <v>-0.17519078138363231</v>
      </c>
      <c r="AA514" s="98">
        <f t="shared" ca="1" si="527"/>
        <v>-0.17519078138363231</v>
      </c>
      <c r="AB514" s="98">
        <f t="shared" ca="1" si="527"/>
        <v>0.31582938809333427</v>
      </c>
      <c r="AC514" s="98">
        <f t="shared" ca="1" si="527"/>
        <v>-0.22593459910359093</v>
      </c>
      <c r="AD514" s="98">
        <f t="shared" ca="1" si="527"/>
        <v>-0.34336226058606156</v>
      </c>
      <c r="AE514" s="98" t="str">
        <f t="shared" ca="1" si="527"/>
        <v/>
      </c>
      <c r="AF514" s="98" t="str">
        <f t="shared" ca="1" si="524"/>
        <v/>
      </c>
      <c r="AG514" s="98" t="str">
        <f t="shared" ca="1" si="524"/>
        <v/>
      </c>
      <c r="AH514" s="98" t="str">
        <f t="shared" ca="1" si="524"/>
        <v/>
      </c>
      <c r="AI514" s="98" t="str">
        <f t="shared" ca="1" si="524"/>
        <v/>
      </c>
      <c r="AJ514" s="98" t="str">
        <f t="shared" ca="1" si="524"/>
        <v/>
      </c>
      <c r="AK514" s="98" t="str">
        <f t="shared" ca="1" si="524"/>
        <v/>
      </c>
      <c r="AL514" s="98" t="str">
        <f t="shared" ca="1" si="524"/>
        <v/>
      </c>
      <c r="AM514" s="98" t="str">
        <f t="shared" ca="1" si="524"/>
        <v/>
      </c>
      <c r="AN514" s="98" t="str">
        <f t="shared" ca="1" si="524"/>
        <v/>
      </c>
      <c r="AO514" s="98" t="str">
        <f t="shared" ca="1" si="524"/>
        <v/>
      </c>
      <c r="AP514" s="98" t="str">
        <f t="shared" ca="1" si="524"/>
        <v/>
      </c>
      <c r="AQ514" s="98" t="str">
        <f t="shared" ca="1" si="523"/>
        <v/>
      </c>
      <c r="AR514" s="98" t="str">
        <f t="shared" ca="1" si="523"/>
        <v/>
      </c>
      <c r="AS514" s="98" t="str">
        <f t="shared" ca="1" si="523"/>
        <v/>
      </c>
      <c r="AT514" s="98" t="str">
        <f t="shared" ca="1" si="523"/>
        <v/>
      </c>
      <c r="AU514" s="98" t="str">
        <f t="shared" ca="1" si="523"/>
        <v/>
      </c>
      <c r="AV514" s="98" t="str">
        <f t="shared" ca="1" si="523"/>
        <v/>
      </c>
      <c r="AW514" s="98" t="str">
        <f t="shared" ca="1" si="523"/>
        <v/>
      </c>
      <c r="AX514" s="98" t="str">
        <f t="shared" ca="1" si="523"/>
        <v/>
      </c>
      <c r="AY514" s="98" t="str">
        <f t="shared" ca="1" si="523"/>
        <v/>
      </c>
      <c r="AZ514" s="98" t="str">
        <f t="shared" ca="1" si="523"/>
        <v/>
      </c>
      <c r="BA514" s="98" t="str">
        <f t="shared" ca="1" si="523"/>
        <v/>
      </c>
      <c r="BB514" s="98" t="str">
        <f t="shared" ca="1" si="523"/>
        <v/>
      </c>
      <c r="BC514" s="98" t="str">
        <f t="shared" ca="1" si="523"/>
        <v/>
      </c>
      <c r="BD514" s="98" t="str">
        <f t="shared" ca="1" si="523"/>
        <v/>
      </c>
      <c r="BE514" s="98" t="str">
        <f t="shared" ca="1" si="523"/>
        <v/>
      </c>
      <c r="BF514" s="98" t="str">
        <f t="shared" ca="1" si="521"/>
        <v/>
      </c>
      <c r="BG514" s="98" t="str">
        <f t="shared" ca="1" si="493"/>
        <v/>
      </c>
      <c r="BH514" s="98" t="str">
        <f t="shared" ca="1" si="493"/>
        <v/>
      </c>
      <c r="BJ514" s="98">
        <f t="shared" ca="1" si="510"/>
        <v>-0.24509767539922067</v>
      </c>
      <c r="BK514" s="98">
        <f t="shared" ca="1" si="510"/>
        <v>0.63225743150840774</v>
      </c>
      <c r="BL514" s="98">
        <f t="shared" ca="1" si="510"/>
        <v>0.51784936456676256</v>
      </c>
      <c r="BM514" s="98">
        <f t="shared" ca="1" si="510"/>
        <v>0.78750156094159307</v>
      </c>
      <c r="BN514" s="98">
        <f t="shared" ca="1" si="510"/>
        <v>0.68536211547754711</v>
      </c>
      <c r="BO514" s="98">
        <f t="shared" ca="1" si="510"/>
        <v>0.90582399056197893</v>
      </c>
      <c r="BP514" s="98">
        <f t="shared" ca="1" si="506"/>
        <v>0.54876586535717153</v>
      </c>
      <c r="BQ514" s="98">
        <f t="shared" ca="1" si="506"/>
        <v>0.52594380983497735</v>
      </c>
      <c r="BR514" s="98">
        <f t="shared" ca="1" si="506"/>
        <v>1.1903553598317422</v>
      </c>
      <c r="BS514" s="98">
        <f t="shared" ca="1" si="506"/>
        <v>0.55266319006900544</v>
      </c>
      <c r="BT514" s="98">
        <f t="shared" ca="1" si="506"/>
        <v>0.69853843998912757</v>
      </c>
      <c r="BU514" s="98">
        <f t="shared" ca="1" si="506"/>
        <v>0.52030975661337664</v>
      </c>
      <c r="BV514" s="98">
        <f t="shared" ca="1" si="506"/>
        <v>0.61280006799886699</v>
      </c>
      <c r="BW514" s="98">
        <f t="shared" ca="1" si="525"/>
        <v>1.1583605058207871</v>
      </c>
      <c r="BX514" s="98">
        <f t="shared" ca="1" si="525"/>
        <v>0.76390711414960399</v>
      </c>
      <c r="BY514" s="98">
        <f t="shared" ca="1" si="525"/>
        <v>0.85382746011552257</v>
      </c>
      <c r="BZ514" s="98">
        <f t="shared" ca="1" si="525"/>
        <v>0.7273396419565149</v>
      </c>
      <c r="CA514" s="98">
        <f t="shared" ca="1" si="525"/>
        <v>1.1646443430471209</v>
      </c>
      <c r="CB514" s="98">
        <f t="shared" ca="1" si="525"/>
        <v>0.5690231985896973</v>
      </c>
      <c r="CC514" s="98">
        <f t="shared" ca="1" si="525"/>
        <v>0.16848181499965609</v>
      </c>
      <c r="CD514" s="98" t="str">
        <f t="shared" si="522"/>
        <v/>
      </c>
      <c r="CE514" s="98" t="str">
        <f t="shared" si="522"/>
        <v/>
      </c>
      <c r="CF514" s="98" t="str">
        <f t="shared" si="522"/>
        <v/>
      </c>
      <c r="CG514" s="98" t="str">
        <f t="shared" si="522"/>
        <v/>
      </c>
      <c r="CH514" s="98" t="str">
        <f t="shared" si="522"/>
        <v/>
      </c>
      <c r="CI514" s="98" t="str">
        <f t="shared" si="522"/>
        <v/>
      </c>
      <c r="CJ514" s="98" t="str">
        <f t="shared" si="522"/>
        <v/>
      </c>
      <c r="CK514" s="98" t="str">
        <f t="shared" si="522"/>
        <v/>
      </c>
      <c r="CL514" s="98" t="str">
        <f t="shared" si="522"/>
        <v/>
      </c>
      <c r="CM514" s="98" t="str">
        <f t="shared" si="522"/>
        <v/>
      </c>
      <c r="CN514" s="98" t="str">
        <f t="shared" si="522"/>
        <v/>
      </c>
      <c r="CO514" s="98" t="str">
        <f t="shared" si="522"/>
        <v/>
      </c>
      <c r="CP514" s="98" t="str">
        <f t="shared" si="522"/>
        <v/>
      </c>
      <c r="CQ514" s="98" t="str">
        <f t="shared" si="497"/>
        <v/>
      </c>
      <c r="CR514" s="98" t="str">
        <f t="shared" si="497"/>
        <v/>
      </c>
      <c r="CS514" s="98" t="str">
        <f t="shared" si="497"/>
        <v/>
      </c>
      <c r="CT514" s="98" t="str">
        <f t="shared" si="497"/>
        <v/>
      </c>
      <c r="CU514" s="98" t="str">
        <f t="shared" si="497"/>
        <v/>
      </c>
      <c r="CV514" s="98" t="str">
        <f t="shared" si="497"/>
        <v/>
      </c>
      <c r="CW514" s="98" t="str">
        <f t="shared" si="497"/>
        <v/>
      </c>
      <c r="CX514" s="98" t="str">
        <f t="shared" si="497"/>
        <v/>
      </c>
      <c r="CY514" s="98" t="str">
        <f t="shared" si="497"/>
        <v/>
      </c>
      <c r="CZ514" s="98" t="str">
        <f t="shared" si="496"/>
        <v/>
      </c>
      <c r="DA514" s="98" t="str">
        <f t="shared" si="496"/>
        <v/>
      </c>
      <c r="DB514" s="98" t="str">
        <f t="shared" si="496"/>
        <v/>
      </c>
      <c r="DC514" s="98" t="str">
        <f t="shared" si="496"/>
        <v/>
      </c>
      <c r="DD514" s="98" t="str">
        <f t="shared" si="496"/>
        <v/>
      </c>
      <c r="DE514" s="98" t="str">
        <f t="shared" si="496"/>
        <v/>
      </c>
      <c r="DF514" s="98" t="str">
        <f t="shared" si="496"/>
        <v/>
      </c>
      <c r="DG514" s="98" t="str">
        <f t="shared" si="496"/>
        <v/>
      </c>
      <c r="EE514" s="100">
        <f t="shared" ca="1" si="530"/>
        <v>0</v>
      </c>
      <c r="EF514" s="100">
        <f t="shared" ca="1" si="530"/>
        <v>153.28675684385377</v>
      </c>
      <c r="EG514" s="100">
        <f t="shared" ca="1" si="530"/>
        <v>281.15300344325681</v>
      </c>
      <c r="EH514" s="100">
        <f t="shared" ca="1" si="530"/>
        <v>385.9660701248655</v>
      </c>
      <c r="EI514" s="100">
        <f t="shared" ca="1" si="530"/>
        <v>469.89732112088535</v>
      </c>
      <c r="EJ514" s="100">
        <f t="shared" ca="1" si="530"/>
        <v>534.93736264560459</v>
      </c>
      <c r="EK514" s="100">
        <f t="shared" ca="1" si="530"/>
        <v>582.91011794853966</v>
      </c>
      <c r="EL514" s="100">
        <f t="shared" ca="1" si="530"/>
        <v>615.48585141127921</v>
      </c>
      <c r="EM514" s="100">
        <f t="shared" ca="1" si="530"/>
        <v>634.19321793213976</v>
      </c>
      <c r="EN514" s="100">
        <f t="shared" ca="1" si="530"/>
        <v>640.43040842649577</v>
      </c>
      <c r="EO514" s="100">
        <f t="shared" ca="1" si="530"/>
        <v>635.47545723302346</v>
      </c>
      <c r="EP514" s="100">
        <f t="shared" ca="1" si="530"/>
        <v>620.4957725310079</v>
      </c>
      <c r="EQ514" s="100">
        <f t="shared" ca="1" si="530"/>
        <v>596.5569465169151</v>
      </c>
      <c r="ER514" s="100">
        <f t="shared" ca="1" si="530"/>
        <v>564.63089803695004</v>
      </c>
      <c r="ES514" s="100">
        <f t="shared" ca="1" si="530"/>
        <v>525.60339660518821</v>
      </c>
      <c r="ET514" s="100">
        <f t="shared" ca="1" si="530"/>
        <v>480.28101323436306</v>
      </c>
      <c r="EU514" s="100">
        <f t="shared" ca="1" si="528"/>
        <v>429.39754025019511</v>
      </c>
      <c r="EV514" s="100">
        <f t="shared" ca="1" si="528"/>
        <v>373.61991923317794</v>
      </c>
      <c r="EW514" s="100">
        <f t="shared" ca="1" si="528"/>
        <v>313.55371341806904</v>
      </c>
      <c r="EX514" s="100">
        <f t="shared" ca="1" si="528"/>
        <v>249.74815826615134</v>
      </c>
      <c r="EY514" s="100">
        <f t="shared" ca="1" si="528"/>
        <v>182.70082149485847</v>
      </c>
      <c r="FA514" s="99">
        <f t="shared" ca="1" si="532"/>
        <v>0</v>
      </c>
      <c r="FB514" s="99">
        <f t="shared" ca="1" si="532"/>
        <v>0</v>
      </c>
      <c r="FC514" s="99">
        <f t="shared" ca="1" si="532"/>
        <v>0</v>
      </c>
      <c r="FD514" s="99">
        <f t="shared" ca="1" si="532"/>
        <v>0</v>
      </c>
      <c r="FE514" s="99">
        <f t="shared" ca="1" si="532"/>
        <v>0</v>
      </c>
      <c r="FF514" s="99">
        <f t="shared" ca="1" si="532"/>
        <v>0</v>
      </c>
      <c r="FG514" s="99">
        <f t="shared" ca="1" si="532"/>
        <v>0</v>
      </c>
      <c r="FH514" s="99">
        <f t="shared" ca="1" si="532"/>
        <v>0</v>
      </c>
      <c r="FI514" s="99">
        <f t="shared" ca="1" si="532"/>
        <v>0</v>
      </c>
      <c r="FJ514" s="99">
        <f t="shared" ca="1" si="532"/>
        <v>1</v>
      </c>
      <c r="FK514" s="99">
        <f t="shared" ca="1" si="532"/>
        <v>1</v>
      </c>
      <c r="FL514" s="99">
        <f t="shared" ca="1" si="532"/>
        <v>1</v>
      </c>
      <c r="FM514" s="99">
        <f t="shared" ca="1" si="532"/>
        <v>1</v>
      </c>
      <c r="FN514" s="99">
        <f t="shared" ca="1" si="532"/>
        <v>1</v>
      </c>
      <c r="FO514" s="99">
        <f t="shared" ca="1" si="532"/>
        <v>1</v>
      </c>
      <c r="FP514" s="99">
        <f t="shared" ca="1" si="532"/>
        <v>1</v>
      </c>
      <c r="FQ514" s="99">
        <f t="shared" ca="1" si="531"/>
        <v>1</v>
      </c>
      <c r="FR514" s="99">
        <f t="shared" ca="1" si="531"/>
        <v>1</v>
      </c>
      <c r="FS514" s="99">
        <f t="shared" ca="1" si="531"/>
        <v>1</v>
      </c>
      <c r="FT514" s="99">
        <f t="shared" ca="1" si="531"/>
        <v>0</v>
      </c>
      <c r="FU514" s="99">
        <f t="shared" ca="1" si="531"/>
        <v>0</v>
      </c>
      <c r="FV514" s="99">
        <f t="shared" ca="1" si="531"/>
        <v>0</v>
      </c>
      <c r="FW514" s="99">
        <f t="shared" ca="1" si="531"/>
        <v>0</v>
      </c>
      <c r="FX514" s="99">
        <f t="shared" ca="1" si="531"/>
        <v>0</v>
      </c>
      <c r="FY514" s="99">
        <f t="shared" ca="1" si="531"/>
        <v>0</v>
      </c>
      <c r="FZ514" s="99">
        <f t="shared" ca="1" si="531"/>
        <v>0</v>
      </c>
      <c r="GA514" s="99">
        <f t="shared" ca="1" si="531"/>
        <v>0</v>
      </c>
      <c r="GB514" s="99">
        <f t="shared" ca="1" si="531"/>
        <v>0</v>
      </c>
      <c r="GC514" s="99">
        <f t="shared" ca="1" si="531"/>
        <v>0</v>
      </c>
      <c r="GD514" s="99">
        <f t="shared" ca="1" si="531"/>
        <v>0</v>
      </c>
      <c r="GE514" s="99">
        <f t="shared" ca="1" si="531"/>
        <v>0</v>
      </c>
      <c r="GG514" s="99">
        <v>1</v>
      </c>
      <c r="GH514" s="99">
        <f t="shared" ref="GH514:GW577" ca="1" si="542">IF(AND($A514&gt;0,$B514&gt;0),IF(OR((GH$61*EXP($D514-$B514*GH$61)-GH$61)&gt;$R$5*$H514,GG514=0),0,1),"")</f>
        <v>1</v>
      </c>
      <c r="GI514" s="99">
        <f t="shared" ca="1" si="542"/>
        <v>1</v>
      </c>
      <c r="GJ514" s="99">
        <f t="shared" ca="1" si="542"/>
        <v>1</v>
      </c>
      <c r="GK514" s="99">
        <f t="shared" ca="1" si="542"/>
        <v>1</v>
      </c>
      <c r="GL514" s="99">
        <f t="shared" ca="1" si="542"/>
        <v>1</v>
      </c>
      <c r="GM514" s="99">
        <f t="shared" ca="1" si="542"/>
        <v>1</v>
      </c>
      <c r="GN514" s="99">
        <f t="shared" ca="1" si="542"/>
        <v>1</v>
      </c>
      <c r="GO514" s="99">
        <f t="shared" ca="1" si="542"/>
        <v>1</v>
      </c>
      <c r="GP514" s="99">
        <f t="shared" ca="1" si="542"/>
        <v>0</v>
      </c>
      <c r="GQ514" s="99">
        <f t="shared" ca="1" si="542"/>
        <v>0</v>
      </c>
      <c r="GR514" s="99">
        <f t="shared" ca="1" si="542"/>
        <v>0</v>
      </c>
      <c r="GS514" s="99">
        <f t="shared" ca="1" si="542"/>
        <v>0</v>
      </c>
      <c r="GT514" s="99">
        <f t="shared" ca="1" si="542"/>
        <v>0</v>
      </c>
      <c r="GU514" s="99">
        <f t="shared" ca="1" si="542"/>
        <v>0</v>
      </c>
      <c r="GV514" s="99">
        <f t="shared" ca="1" si="542"/>
        <v>0</v>
      </c>
      <c r="GW514" s="99">
        <f t="shared" ca="1" si="542"/>
        <v>0</v>
      </c>
      <c r="GX514" s="99">
        <f t="shared" ca="1" si="526"/>
        <v>0</v>
      </c>
      <c r="GY514" s="99">
        <f t="shared" ca="1" si="526"/>
        <v>0</v>
      </c>
      <c r="GZ514" s="99">
        <f t="shared" ca="1" si="526"/>
        <v>0</v>
      </c>
      <c r="HA514" s="99">
        <f t="shared" ca="1" si="526"/>
        <v>0</v>
      </c>
      <c r="HB514" s="99">
        <f t="shared" ca="1" si="526"/>
        <v>0</v>
      </c>
      <c r="HC514" s="99">
        <f t="shared" ca="1" si="526"/>
        <v>0</v>
      </c>
      <c r="HD514" s="99">
        <f t="shared" ca="1" si="526"/>
        <v>0</v>
      </c>
      <c r="HE514" s="99">
        <f t="shared" ca="1" si="526"/>
        <v>0</v>
      </c>
      <c r="HF514" s="99">
        <f t="shared" ca="1" si="526"/>
        <v>0</v>
      </c>
      <c r="HG514" s="99">
        <f t="shared" ca="1" si="526"/>
        <v>0</v>
      </c>
      <c r="HH514" s="99">
        <f t="shared" ca="1" si="526"/>
        <v>0</v>
      </c>
      <c r="HI514" s="99">
        <f t="shared" ca="1" si="526"/>
        <v>0</v>
      </c>
      <c r="HJ514" s="99">
        <f t="shared" ca="1" si="526"/>
        <v>0</v>
      </c>
      <c r="HK514" s="99">
        <f t="shared" ca="1" si="526"/>
        <v>0</v>
      </c>
    </row>
    <row r="515" spans="1:219" x14ac:dyDescent="0.2">
      <c r="A515" s="96">
        <f t="shared" ca="1" si="533"/>
        <v>1.3310707753790645</v>
      </c>
      <c r="B515" s="97">
        <f t="shared" ca="1" si="534"/>
        <v>9.6370633485005181E-4</v>
      </c>
      <c r="C515" s="92">
        <f t="shared" ca="1" si="535"/>
        <v>0.4434067133857863</v>
      </c>
      <c r="D515" s="166">
        <f t="shared" ca="1" si="536"/>
        <v>1.4293755321168569</v>
      </c>
      <c r="E515" s="100">
        <f t="shared" ca="1" si="537"/>
        <v>1483.2065333878509</v>
      </c>
      <c r="F515" s="100">
        <f t="shared" ca="1" si="538"/>
        <v>593.19912774089335</v>
      </c>
      <c r="G515" s="100">
        <f t="shared" ca="1" si="539"/>
        <v>1398.6124468237924</v>
      </c>
      <c r="H515" s="99">
        <f t="shared" ca="1" si="540"/>
        <v>805.41331908289908</v>
      </c>
      <c r="I515" s="92">
        <f t="shared" ca="1" si="541"/>
        <v>0.5716697572314241</v>
      </c>
      <c r="J515" s="12" t="s">
        <v>542</v>
      </c>
      <c r="K515" s="98">
        <f t="shared" ca="1" si="529"/>
        <v>0.25049910603626258</v>
      </c>
      <c r="L515" s="98">
        <f t="shared" ca="1" si="529"/>
        <v>-0.73992756657132575</v>
      </c>
      <c r="M515" s="98">
        <f t="shared" ca="1" si="529"/>
        <v>0.69553890214948422</v>
      </c>
      <c r="N515" s="98">
        <f t="shared" ca="1" si="529"/>
        <v>-0.19968186191675996</v>
      </c>
      <c r="O515" s="98">
        <f t="shared" ca="1" si="529"/>
        <v>0.29888544450311849</v>
      </c>
      <c r="P515" s="98">
        <f t="shared" ca="1" si="529"/>
        <v>0.69553890214948422</v>
      </c>
      <c r="Q515" s="98">
        <f t="shared" ca="1" si="529"/>
        <v>4.0557972064697578E-2</v>
      </c>
      <c r="R515" s="98">
        <f t="shared" ca="1" si="529"/>
        <v>-0.17519078138363231</v>
      </c>
      <c r="S515" s="98">
        <f t="shared" ca="1" si="529"/>
        <v>-0.19968186191675996</v>
      </c>
      <c r="T515" s="98">
        <f t="shared" ca="1" si="529"/>
        <v>-0.46439625153315622</v>
      </c>
      <c r="U515" s="98">
        <f t="shared" ca="1" si="529"/>
        <v>-0.22140342077627362</v>
      </c>
      <c r="V515" s="98">
        <f t="shared" ca="1" si="529"/>
        <v>-0.73992756657132575</v>
      </c>
      <c r="W515" s="98">
        <f t="shared" ca="1" si="529"/>
        <v>0.49234395099605333</v>
      </c>
      <c r="X515" s="98">
        <f t="shared" ca="1" si="529"/>
        <v>-0.22140342077627362</v>
      </c>
      <c r="Y515" s="98">
        <f t="shared" ca="1" si="529"/>
        <v>4.0557972064697578E-2</v>
      </c>
      <c r="Z515" s="98">
        <f t="shared" ca="1" si="529"/>
        <v>4.0557972064697578E-2</v>
      </c>
      <c r="AA515" s="98">
        <f t="shared" ca="1" si="527"/>
        <v>4.0557972064697578E-2</v>
      </c>
      <c r="AB515" s="98">
        <f t="shared" ca="1" si="527"/>
        <v>-0.73992756657132575</v>
      </c>
      <c r="AC515" s="98">
        <f t="shared" ca="1" si="527"/>
        <v>0.36053724483293015</v>
      </c>
      <c r="AD515" s="98">
        <f t="shared" ca="1" si="527"/>
        <v>-0.19968186191675996</v>
      </c>
      <c r="AE515" s="98" t="str">
        <f t="shared" ca="1" si="527"/>
        <v/>
      </c>
      <c r="AF515" s="98" t="str">
        <f t="shared" ca="1" si="524"/>
        <v/>
      </c>
      <c r="AG515" s="98" t="str">
        <f t="shared" ca="1" si="524"/>
        <v/>
      </c>
      <c r="AH515" s="98" t="str">
        <f t="shared" ca="1" si="524"/>
        <v/>
      </c>
      <c r="AI515" s="98" t="str">
        <f t="shared" ca="1" si="524"/>
        <v/>
      </c>
      <c r="AJ515" s="98" t="str">
        <f t="shared" ca="1" si="524"/>
        <v/>
      </c>
      <c r="AK515" s="98" t="str">
        <f t="shared" ca="1" si="524"/>
        <v/>
      </c>
      <c r="AL515" s="98" t="str">
        <f t="shared" ca="1" si="524"/>
        <v/>
      </c>
      <c r="AM515" s="98" t="str">
        <f t="shared" ca="1" si="524"/>
        <v/>
      </c>
      <c r="AN515" s="98" t="str">
        <f t="shared" ca="1" si="524"/>
        <v/>
      </c>
      <c r="AO515" s="98" t="str">
        <f t="shared" ca="1" si="524"/>
        <v/>
      </c>
      <c r="AP515" s="98" t="str">
        <f t="shared" ca="1" si="524"/>
        <v/>
      </c>
      <c r="AQ515" s="98" t="str">
        <f t="shared" ca="1" si="523"/>
        <v/>
      </c>
      <c r="AR515" s="98" t="str">
        <f t="shared" ca="1" si="523"/>
        <v/>
      </c>
      <c r="AS515" s="98" t="str">
        <f t="shared" ca="1" si="523"/>
        <v/>
      </c>
      <c r="AT515" s="98" t="str">
        <f t="shared" ca="1" si="523"/>
        <v/>
      </c>
      <c r="AU515" s="98" t="str">
        <f t="shared" ca="1" si="523"/>
        <v/>
      </c>
      <c r="AV515" s="98" t="str">
        <f t="shared" ca="1" si="523"/>
        <v/>
      </c>
      <c r="AW515" s="98" t="str">
        <f t="shared" ca="1" si="523"/>
        <v/>
      </c>
      <c r="AX515" s="98" t="str">
        <f t="shared" ca="1" si="523"/>
        <v/>
      </c>
      <c r="AY515" s="98" t="str">
        <f t="shared" ca="1" si="523"/>
        <v/>
      </c>
      <c r="AZ515" s="98" t="str">
        <f t="shared" ca="1" si="523"/>
        <v/>
      </c>
      <c r="BA515" s="98" t="str">
        <f t="shared" ca="1" si="523"/>
        <v/>
      </c>
      <c r="BB515" s="98" t="str">
        <f t="shared" ca="1" si="523"/>
        <v/>
      </c>
      <c r="BC515" s="98" t="str">
        <f t="shared" ca="1" si="523"/>
        <v/>
      </c>
      <c r="BD515" s="98" t="str">
        <f t="shared" ca="1" si="523"/>
        <v/>
      </c>
      <c r="BE515" s="98" t="str">
        <f t="shared" ca="1" si="523"/>
        <v/>
      </c>
      <c r="BF515" s="98" t="str">
        <f t="shared" ca="1" si="521"/>
        <v/>
      </c>
      <c r="BG515" s="98" t="str">
        <f t="shared" ca="1" si="493"/>
        <v/>
      </c>
      <c r="BH515" s="98" t="str">
        <f t="shared" ca="1" si="493"/>
        <v/>
      </c>
      <c r="BJ515" s="98">
        <f t="shared" ca="1" si="510"/>
        <v>0.21507357678207673</v>
      </c>
      <c r="BK515" s="98">
        <f t="shared" ca="1" si="510"/>
        <v>9.2011726853841957E-2</v>
      </c>
      <c r="BL515" s="98">
        <f t="shared" ca="1" si="510"/>
        <v>1.4230604128612816</v>
      </c>
      <c r="BM515" s="98">
        <f t="shared" ca="1" si="510"/>
        <v>0.54726172696013553</v>
      </c>
      <c r="BN515" s="98">
        <f t="shared" ca="1" si="510"/>
        <v>1.0737833676316533</v>
      </c>
      <c r="BO515" s="98">
        <f t="shared" ca="1" si="510"/>
        <v>1.6908987003624509</v>
      </c>
      <c r="BP515" s="98">
        <f t="shared" ca="1" si="506"/>
        <v>0.89481113984249216</v>
      </c>
      <c r="BQ515" s="98">
        <f t="shared" ca="1" si="506"/>
        <v>0.57215644922761866</v>
      </c>
      <c r="BR515" s="98">
        <f t="shared" ca="1" si="506"/>
        <v>0.674844109821648</v>
      </c>
      <c r="BS515" s="98">
        <f t="shared" ca="1" si="506"/>
        <v>0.39375424095647227</v>
      </c>
      <c r="BT515" s="98">
        <f t="shared" ca="1" si="506"/>
        <v>0.65685890814015024</v>
      </c>
      <c r="BU515" s="98">
        <f t="shared" ca="1" si="506"/>
        <v>0.12374445062811246</v>
      </c>
      <c r="BV515" s="98">
        <f t="shared" ca="1" si="506"/>
        <v>1.4106313214155435</v>
      </c>
      <c r="BW515" s="98">
        <f t="shared" ca="1" si="525"/>
        <v>0.57641984021158332</v>
      </c>
      <c r="BX515" s="98">
        <f t="shared" ca="1" si="525"/>
        <v>1.0303996853178925</v>
      </c>
      <c r="BY515" s="98">
        <f t="shared" ca="1" si="525"/>
        <v>1.0695762135638525</v>
      </c>
      <c r="BZ515" s="98">
        <f t="shared" ca="1" si="525"/>
        <v>0.94308839540484479</v>
      </c>
      <c r="CA515" s="98">
        <f t="shared" ca="1" si="525"/>
        <v>0.10888738838246104</v>
      </c>
      <c r="CB515" s="98">
        <f t="shared" ca="1" si="525"/>
        <v>1.1554950425262183</v>
      </c>
      <c r="CC515" s="98">
        <f t="shared" ca="1" si="525"/>
        <v>0.31216221366895769</v>
      </c>
      <c r="CD515" s="98" t="str">
        <f t="shared" si="522"/>
        <v/>
      </c>
      <c r="CE515" s="98" t="str">
        <f t="shared" si="522"/>
        <v/>
      </c>
      <c r="CF515" s="98" t="str">
        <f t="shared" si="522"/>
        <v/>
      </c>
      <c r="CG515" s="98" t="str">
        <f t="shared" si="522"/>
        <v/>
      </c>
      <c r="CH515" s="98" t="str">
        <f t="shared" si="522"/>
        <v/>
      </c>
      <c r="CI515" s="98" t="str">
        <f t="shared" si="522"/>
        <v/>
      </c>
      <c r="CJ515" s="98" t="str">
        <f t="shared" si="522"/>
        <v/>
      </c>
      <c r="CK515" s="98" t="str">
        <f t="shared" si="522"/>
        <v/>
      </c>
      <c r="CL515" s="98" t="str">
        <f t="shared" si="522"/>
        <v/>
      </c>
      <c r="CM515" s="98" t="str">
        <f t="shared" si="522"/>
        <v/>
      </c>
      <c r="CN515" s="98" t="str">
        <f t="shared" si="522"/>
        <v/>
      </c>
      <c r="CO515" s="98" t="str">
        <f t="shared" si="522"/>
        <v/>
      </c>
      <c r="CP515" s="98" t="str">
        <f t="shared" si="522"/>
        <v/>
      </c>
      <c r="CQ515" s="98" t="str">
        <f t="shared" si="497"/>
        <v/>
      </c>
      <c r="CR515" s="98" t="str">
        <f t="shared" si="497"/>
        <v/>
      </c>
      <c r="CS515" s="98" t="str">
        <f t="shared" si="497"/>
        <v/>
      </c>
      <c r="CT515" s="98" t="str">
        <f t="shared" si="497"/>
        <v/>
      </c>
      <c r="CU515" s="98" t="str">
        <f t="shared" si="497"/>
        <v/>
      </c>
      <c r="CV515" s="98" t="str">
        <f t="shared" si="497"/>
        <v/>
      </c>
      <c r="CW515" s="98" t="str">
        <f t="shared" si="497"/>
        <v/>
      </c>
      <c r="CX515" s="98" t="str">
        <f t="shared" si="497"/>
        <v/>
      </c>
      <c r="CY515" s="98" t="str">
        <f t="shared" si="497"/>
        <v/>
      </c>
      <c r="CZ515" s="98" t="str">
        <f t="shared" si="496"/>
        <v/>
      </c>
      <c r="DA515" s="98" t="str">
        <f t="shared" si="496"/>
        <v/>
      </c>
      <c r="DB515" s="98" t="str">
        <f t="shared" si="496"/>
        <v/>
      </c>
      <c r="DC515" s="98" t="str">
        <f t="shared" si="496"/>
        <v/>
      </c>
      <c r="DD515" s="98" t="str">
        <f t="shared" si="496"/>
        <v/>
      </c>
      <c r="DE515" s="98" t="str">
        <f t="shared" si="496"/>
        <v/>
      </c>
      <c r="DF515" s="98" t="str">
        <f t="shared" si="496"/>
        <v/>
      </c>
      <c r="DG515" s="98" t="str">
        <f t="shared" si="496"/>
        <v/>
      </c>
      <c r="EE515" s="100">
        <f t="shared" ca="1" si="530"/>
        <v>0</v>
      </c>
      <c r="EF515" s="100">
        <f t="shared" ca="1" si="530"/>
        <v>152.98374184723195</v>
      </c>
      <c r="EG515" s="100">
        <f t="shared" ca="1" si="530"/>
        <v>286.19465250659891</v>
      </c>
      <c r="EH515" s="100">
        <f t="shared" ca="1" si="530"/>
        <v>401.06713545845355</v>
      </c>
      <c r="EI515" s="100">
        <f t="shared" ca="1" si="530"/>
        <v>498.94309853934129</v>
      </c>
      <c r="EJ515" s="100">
        <f t="shared" ca="1" si="530"/>
        <v>581.07754562451771</v>
      </c>
      <c r="EK515" s="100">
        <f t="shared" ca="1" si="530"/>
        <v>648.64384379532839</v>
      </c>
      <c r="EL515" s="100">
        <f t="shared" ca="1" si="530"/>
        <v>702.73868430163952</v>
      </c>
      <c r="EM515" s="100">
        <f t="shared" ca="1" si="530"/>
        <v>744.38675461748403</v>
      </c>
      <c r="EN515" s="100">
        <f t="shared" ca="1" si="530"/>
        <v>774.5451379311038</v>
      </c>
      <c r="EO515" s="100">
        <f t="shared" ca="1" si="530"/>
        <v>794.10745550570641</v>
      </c>
      <c r="EP515" s="100">
        <f t="shared" ca="1" si="530"/>
        <v>803.90776649168595</v>
      </c>
      <c r="EQ515" s="100">
        <f t="shared" ca="1" si="530"/>
        <v>804.72423896213559</v>
      </c>
      <c r="ER515" s="100">
        <f t="shared" ca="1" si="530"/>
        <v>797.28260517871729</v>
      </c>
      <c r="ES515" s="100">
        <f t="shared" ca="1" si="530"/>
        <v>782.25941337191671</v>
      </c>
      <c r="ET515" s="100">
        <f t="shared" ca="1" si="530"/>
        <v>760.28508763623051</v>
      </c>
      <c r="EU515" s="100">
        <f t="shared" ca="1" si="528"/>
        <v>731.94680689468692</v>
      </c>
      <c r="EV515" s="100">
        <f t="shared" ca="1" si="528"/>
        <v>697.7912132763621</v>
      </c>
      <c r="EW515" s="100">
        <f t="shared" ca="1" si="528"/>
        <v>658.32695967322707</v>
      </c>
      <c r="EX515" s="100">
        <f t="shared" ca="1" si="528"/>
        <v>614.0271056970181</v>
      </c>
      <c r="EY515" s="100">
        <f t="shared" ca="1" si="528"/>
        <v>565.331370741093</v>
      </c>
      <c r="FA515" s="99">
        <f t="shared" ca="1" si="532"/>
        <v>0</v>
      </c>
      <c r="FB515" s="99">
        <f t="shared" ca="1" si="532"/>
        <v>0</v>
      </c>
      <c r="FC515" s="99">
        <f t="shared" ca="1" si="532"/>
        <v>0</v>
      </c>
      <c r="FD515" s="99">
        <f t="shared" ca="1" si="532"/>
        <v>0</v>
      </c>
      <c r="FE515" s="99">
        <f t="shared" ca="1" si="532"/>
        <v>0</v>
      </c>
      <c r="FF515" s="99">
        <f t="shared" ca="1" si="532"/>
        <v>0</v>
      </c>
      <c r="FG515" s="99">
        <f t="shared" ca="1" si="532"/>
        <v>0</v>
      </c>
      <c r="FH515" s="99">
        <f t="shared" ca="1" si="532"/>
        <v>0</v>
      </c>
      <c r="FI515" s="99">
        <f t="shared" ca="1" si="532"/>
        <v>0</v>
      </c>
      <c r="FJ515" s="99">
        <f t="shared" ca="1" si="532"/>
        <v>0</v>
      </c>
      <c r="FK515" s="99">
        <f t="shared" ca="1" si="532"/>
        <v>0</v>
      </c>
      <c r="FL515" s="99">
        <f t="shared" ca="1" si="532"/>
        <v>0</v>
      </c>
      <c r="FM515" s="99">
        <f t="shared" ca="1" si="532"/>
        <v>1</v>
      </c>
      <c r="FN515" s="99">
        <f t="shared" ca="1" si="532"/>
        <v>1</v>
      </c>
      <c r="FO515" s="99">
        <f t="shared" ca="1" si="532"/>
        <v>1</v>
      </c>
      <c r="FP515" s="99">
        <f t="shared" ca="1" si="532"/>
        <v>1</v>
      </c>
      <c r="FQ515" s="99">
        <f t="shared" ca="1" si="531"/>
        <v>1</v>
      </c>
      <c r="FR515" s="99">
        <f t="shared" ca="1" si="531"/>
        <v>1</v>
      </c>
      <c r="FS515" s="99">
        <f t="shared" ca="1" si="531"/>
        <v>1</v>
      </c>
      <c r="FT515" s="99">
        <f t="shared" ca="1" si="531"/>
        <v>1</v>
      </c>
      <c r="FU515" s="99">
        <f t="shared" ca="1" si="531"/>
        <v>1</v>
      </c>
      <c r="FV515" s="99">
        <f t="shared" ca="1" si="531"/>
        <v>1</v>
      </c>
      <c r="FW515" s="99">
        <f t="shared" ca="1" si="531"/>
        <v>1</v>
      </c>
      <c r="FX515" s="99">
        <f t="shared" ca="1" si="531"/>
        <v>1</v>
      </c>
      <c r="FY515" s="99">
        <f t="shared" ca="1" si="531"/>
        <v>1</v>
      </c>
      <c r="FZ515" s="99">
        <f t="shared" ca="1" si="531"/>
        <v>0</v>
      </c>
      <c r="GA515" s="99">
        <f t="shared" ca="1" si="531"/>
        <v>0</v>
      </c>
      <c r="GB515" s="99">
        <f t="shared" ca="1" si="531"/>
        <v>0</v>
      </c>
      <c r="GC515" s="99">
        <f t="shared" ca="1" si="531"/>
        <v>0</v>
      </c>
      <c r="GD515" s="99">
        <f t="shared" ca="1" si="531"/>
        <v>0</v>
      </c>
      <c r="GE515" s="99">
        <f t="shared" ca="1" si="531"/>
        <v>0</v>
      </c>
      <c r="GG515" s="99">
        <v>1</v>
      </c>
      <c r="GH515" s="99">
        <f t="shared" ca="1" si="542"/>
        <v>1</v>
      </c>
      <c r="GI515" s="99">
        <f t="shared" ca="1" si="526"/>
        <v>1</v>
      </c>
      <c r="GJ515" s="99">
        <f t="shared" ca="1" si="526"/>
        <v>1</v>
      </c>
      <c r="GK515" s="99">
        <f t="shared" ca="1" si="526"/>
        <v>1</v>
      </c>
      <c r="GL515" s="99">
        <f t="shared" ca="1" si="526"/>
        <v>1</v>
      </c>
      <c r="GM515" s="99">
        <f t="shared" ca="1" si="526"/>
        <v>1</v>
      </c>
      <c r="GN515" s="99">
        <f t="shared" ca="1" si="526"/>
        <v>1</v>
      </c>
      <c r="GO515" s="99">
        <f t="shared" ca="1" si="526"/>
        <v>1</v>
      </c>
      <c r="GP515" s="99">
        <f t="shared" ca="1" si="526"/>
        <v>1</v>
      </c>
      <c r="GQ515" s="99">
        <f t="shared" ca="1" si="526"/>
        <v>1</v>
      </c>
      <c r="GR515" s="99">
        <f t="shared" ca="1" si="526"/>
        <v>1</v>
      </c>
      <c r="GS515" s="99">
        <f t="shared" ca="1" si="526"/>
        <v>0</v>
      </c>
      <c r="GT515" s="99">
        <f t="shared" ca="1" si="526"/>
        <v>0</v>
      </c>
      <c r="GU515" s="99">
        <f t="shared" ca="1" si="526"/>
        <v>0</v>
      </c>
      <c r="GV515" s="99">
        <f t="shared" ca="1" si="526"/>
        <v>0</v>
      </c>
      <c r="GW515" s="99">
        <f t="shared" ca="1" si="526"/>
        <v>0</v>
      </c>
      <c r="GX515" s="99">
        <f t="shared" ca="1" si="526"/>
        <v>0</v>
      </c>
      <c r="GY515" s="99">
        <f t="shared" ca="1" si="526"/>
        <v>0</v>
      </c>
      <c r="GZ515" s="99">
        <f t="shared" ca="1" si="526"/>
        <v>0</v>
      </c>
      <c r="HA515" s="99">
        <f t="shared" ca="1" si="526"/>
        <v>0</v>
      </c>
      <c r="HB515" s="99">
        <f t="shared" ca="1" si="526"/>
        <v>0</v>
      </c>
      <c r="HC515" s="99">
        <f t="shared" ca="1" si="526"/>
        <v>0</v>
      </c>
      <c r="HD515" s="99">
        <f t="shared" ca="1" si="526"/>
        <v>0</v>
      </c>
      <c r="HE515" s="99">
        <f t="shared" ca="1" si="526"/>
        <v>0</v>
      </c>
      <c r="HF515" s="99">
        <f t="shared" ca="1" si="526"/>
        <v>0</v>
      </c>
      <c r="HG515" s="99">
        <f t="shared" ca="1" si="526"/>
        <v>0</v>
      </c>
      <c r="HH515" s="99">
        <f t="shared" ca="1" si="526"/>
        <v>0</v>
      </c>
      <c r="HI515" s="99">
        <f t="shared" ca="1" si="526"/>
        <v>0</v>
      </c>
      <c r="HJ515" s="99">
        <f t="shared" ca="1" si="526"/>
        <v>0</v>
      </c>
      <c r="HK515" s="99">
        <f t="shared" ca="1" si="526"/>
        <v>0</v>
      </c>
    </row>
    <row r="516" spans="1:219" x14ac:dyDescent="0.2">
      <c r="A516" s="96">
        <f t="shared" ca="1" si="533"/>
        <v>1.9106688124830615</v>
      </c>
      <c r="B516" s="97">
        <f t="shared" ca="1" si="534"/>
        <v>1.5382985865695004E-3</v>
      </c>
      <c r="C516" s="92">
        <f t="shared" ca="1" si="535"/>
        <v>0.3110916800708397</v>
      </c>
      <c r="D516" s="166">
        <f t="shared" ca="1" si="536"/>
        <v>1.9590578291877103</v>
      </c>
      <c r="E516" s="100">
        <f t="shared" ca="1" si="537"/>
        <v>1273.5224788553753</v>
      </c>
      <c r="F516" s="100">
        <f t="shared" ca="1" si="538"/>
        <v>462.11794662831625</v>
      </c>
      <c r="G516" s="100">
        <f t="shared" ca="1" si="539"/>
        <v>1610.0211576546847</v>
      </c>
      <c r="H516" s="99">
        <f t="shared" ca="1" si="540"/>
        <v>1147.9032110263684</v>
      </c>
      <c r="I516" s="92">
        <f t="shared" ca="1" si="541"/>
        <v>0.71087538412673867</v>
      </c>
      <c r="J516" s="12" t="s">
        <v>543</v>
      </c>
      <c r="K516" s="98">
        <f t="shared" ca="1" si="529"/>
        <v>4.0557972064697578E-2</v>
      </c>
      <c r="L516" s="98">
        <f t="shared" ca="1" si="529"/>
        <v>-0.30548730242062305</v>
      </c>
      <c r="M516" s="98">
        <f t="shared" ca="1" si="529"/>
        <v>-0.19968186191675996</v>
      </c>
      <c r="N516" s="98">
        <f t="shared" ca="1" si="529"/>
        <v>0.47240009692301621</v>
      </c>
      <c r="O516" s="98">
        <f t="shared" ca="1" si="529"/>
        <v>0.36053724483293015</v>
      </c>
      <c r="P516" s="98">
        <f t="shared" ca="1" si="529"/>
        <v>0.31582938809333427</v>
      </c>
      <c r="Q516" s="98">
        <f t="shared" ca="1" si="529"/>
        <v>0.31582938809333427</v>
      </c>
      <c r="R516" s="98">
        <f t="shared" ca="1" si="529"/>
        <v>0.2277237814158416</v>
      </c>
      <c r="S516" s="98">
        <f t="shared" ca="1" si="529"/>
        <v>0.36053724483293015</v>
      </c>
      <c r="T516" s="98">
        <f t="shared" ca="1" si="529"/>
        <v>0.31582938809333427</v>
      </c>
      <c r="U516" s="98">
        <f t="shared" ca="1" si="529"/>
        <v>0.49234395099605333</v>
      </c>
      <c r="V516" s="98">
        <f t="shared" ca="1" si="529"/>
        <v>0.47240009692301621</v>
      </c>
      <c r="W516" s="98">
        <f t="shared" ca="1" si="529"/>
        <v>-0.22140342077627362</v>
      </c>
      <c r="X516" s="98">
        <f t="shared" ca="1" si="529"/>
        <v>-0.34336226058606156</v>
      </c>
      <c r="Y516" s="98">
        <f t="shared" ca="1" si="529"/>
        <v>-0.17519078138363231</v>
      </c>
      <c r="Z516" s="98">
        <f t="shared" ca="1" si="529"/>
        <v>0.69553890214948422</v>
      </c>
      <c r="AA516" s="98">
        <f t="shared" ca="1" si="527"/>
        <v>0.36053724483293015</v>
      </c>
      <c r="AB516" s="98">
        <f t="shared" ca="1" si="527"/>
        <v>0.36053724483293015</v>
      </c>
      <c r="AC516" s="98">
        <f t="shared" ca="1" si="527"/>
        <v>0.36053724483293015</v>
      </c>
      <c r="AD516" s="98">
        <f t="shared" ca="1" si="527"/>
        <v>-0.20967214614503482</v>
      </c>
      <c r="AE516" s="98" t="str">
        <f t="shared" ca="1" si="527"/>
        <v/>
      </c>
      <c r="AF516" s="98" t="str">
        <f t="shared" ca="1" si="524"/>
        <v/>
      </c>
      <c r="AG516" s="98" t="str">
        <f t="shared" ca="1" si="524"/>
        <v/>
      </c>
      <c r="AH516" s="98" t="str">
        <f t="shared" ca="1" si="524"/>
        <v/>
      </c>
      <c r="AI516" s="98" t="str">
        <f t="shared" ca="1" si="524"/>
        <v/>
      </c>
      <c r="AJ516" s="98" t="str">
        <f t="shared" ca="1" si="524"/>
        <v/>
      </c>
      <c r="AK516" s="98" t="str">
        <f t="shared" ca="1" si="524"/>
        <v/>
      </c>
      <c r="AL516" s="98" t="str">
        <f t="shared" ca="1" si="524"/>
        <v/>
      </c>
      <c r="AM516" s="98" t="str">
        <f t="shared" ca="1" si="524"/>
        <v/>
      </c>
      <c r="AN516" s="98" t="str">
        <f t="shared" ca="1" si="524"/>
        <v/>
      </c>
      <c r="AO516" s="98" t="str">
        <f t="shared" ca="1" si="524"/>
        <v/>
      </c>
      <c r="AP516" s="98" t="str">
        <f t="shared" ca="1" si="524"/>
        <v/>
      </c>
      <c r="AQ516" s="98" t="str">
        <f t="shared" ca="1" si="523"/>
        <v/>
      </c>
      <c r="AR516" s="98" t="str">
        <f t="shared" ca="1" si="523"/>
        <v/>
      </c>
      <c r="AS516" s="98" t="str">
        <f t="shared" ca="1" si="523"/>
        <v/>
      </c>
      <c r="AT516" s="98" t="str">
        <f t="shared" ca="1" si="523"/>
        <v/>
      </c>
      <c r="AU516" s="98" t="str">
        <f t="shared" ca="1" si="523"/>
        <v/>
      </c>
      <c r="AV516" s="98" t="str">
        <f t="shared" ca="1" si="523"/>
        <v/>
      </c>
      <c r="AW516" s="98" t="str">
        <f t="shared" ca="1" si="523"/>
        <v/>
      </c>
      <c r="AX516" s="98" t="str">
        <f t="shared" ca="1" si="523"/>
        <v/>
      </c>
      <c r="AY516" s="98" t="str">
        <f t="shared" ca="1" si="523"/>
        <v/>
      </c>
      <c r="AZ516" s="98" t="str">
        <f t="shared" ca="1" si="523"/>
        <v/>
      </c>
      <c r="BA516" s="98" t="str">
        <f t="shared" ca="1" si="523"/>
        <v/>
      </c>
      <c r="BB516" s="98" t="str">
        <f t="shared" ca="1" si="523"/>
        <v/>
      </c>
      <c r="BC516" s="98" t="str">
        <f t="shared" ca="1" si="523"/>
        <v/>
      </c>
      <c r="BD516" s="98" t="str">
        <f t="shared" ca="1" si="523"/>
        <v/>
      </c>
      <c r="BE516" s="98" t="str">
        <f t="shared" ca="1" si="523"/>
        <v/>
      </c>
      <c r="BF516" s="98" t="str">
        <f t="shared" ca="1" si="521"/>
        <v/>
      </c>
      <c r="BG516" s="98" t="str">
        <f t="shared" ca="1" si="493"/>
        <v/>
      </c>
      <c r="BH516" s="98" t="str">
        <f t="shared" ca="1" si="493"/>
        <v/>
      </c>
      <c r="BJ516" s="98">
        <f t="shared" ca="1" si="510"/>
        <v>5.1324428105117281E-3</v>
      </c>
      <c r="BK516" s="98">
        <f t="shared" ca="1" si="510"/>
        <v>0.52645199100454465</v>
      </c>
      <c r="BL516" s="98">
        <f t="shared" ca="1" si="510"/>
        <v>0.52783964879503742</v>
      </c>
      <c r="BM516" s="98">
        <f t="shared" ca="1" si="510"/>
        <v>1.2193436857999118</v>
      </c>
      <c r="BN516" s="98">
        <f t="shared" ca="1" si="510"/>
        <v>1.1354351679614649</v>
      </c>
      <c r="BO516" s="98">
        <f t="shared" ca="1" si="510"/>
        <v>1.3111891863063008</v>
      </c>
      <c r="BP516" s="98">
        <f t="shared" ca="1" si="506"/>
        <v>1.170082555871129</v>
      </c>
      <c r="BQ516" s="98">
        <f t="shared" ca="1" si="506"/>
        <v>0.97507101202709257</v>
      </c>
      <c r="BR516" s="98">
        <f t="shared" ca="1" si="506"/>
        <v>1.235063216571338</v>
      </c>
      <c r="BS516" s="98">
        <f t="shared" ca="1" si="506"/>
        <v>1.1739798805829627</v>
      </c>
      <c r="BT516" s="98">
        <f t="shared" ca="1" si="506"/>
        <v>1.3706062799124772</v>
      </c>
      <c r="BU516" s="98">
        <f t="shared" ca="1" si="506"/>
        <v>1.3360721141224543</v>
      </c>
      <c r="BV516" s="98">
        <f t="shared" ca="1" si="506"/>
        <v>0.69688394964321643</v>
      </c>
      <c r="BW516" s="98">
        <f t="shared" ca="1" si="525"/>
        <v>0.45446100040179538</v>
      </c>
      <c r="BX516" s="98">
        <f t="shared" ca="1" si="525"/>
        <v>0.81465093186956261</v>
      </c>
      <c r="BY516" s="98">
        <f t="shared" ca="1" si="525"/>
        <v>1.7245571436486391</v>
      </c>
      <c r="BZ516" s="98">
        <f t="shared" ca="1" si="525"/>
        <v>1.2630676681730773</v>
      </c>
      <c r="CA516" s="98">
        <f t="shared" ca="1" si="525"/>
        <v>1.2093521997867169</v>
      </c>
      <c r="CB516" s="98">
        <f t="shared" ca="1" si="525"/>
        <v>1.1554950425262183</v>
      </c>
      <c r="CC516" s="98">
        <f t="shared" ca="1" si="525"/>
        <v>0.30217192944068283</v>
      </c>
      <c r="CD516" s="98" t="str">
        <f t="shared" si="522"/>
        <v/>
      </c>
      <c r="CE516" s="98" t="str">
        <f t="shared" si="522"/>
        <v/>
      </c>
      <c r="CF516" s="98" t="str">
        <f t="shared" si="522"/>
        <v/>
      </c>
      <c r="CG516" s="98" t="str">
        <f t="shared" si="522"/>
        <v/>
      </c>
      <c r="CH516" s="98" t="str">
        <f t="shared" si="522"/>
        <v/>
      </c>
      <c r="CI516" s="98" t="str">
        <f t="shared" si="522"/>
        <v/>
      </c>
      <c r="CJ516" s="98" t="str">
        <f t="shared" si="522"/>
        <v/>
      </c>
      <c r="CK516" s="98" t="str">
        <f t="shared" si="522"/>
        <v/>
      </c>
      <c r="CL516" s="98" t="str">
        <f t="shared" si="522"/>
        <v/>
      </c>
      <c r="CM516" s="98" t="str">
        <f t="shared" si="522"/>
        <v/>
      </c>
      <c r="CN516" s="98" t="str">
        <f t="shared" si="522"/>
        <v/>
      </c>
      <c r="CO516" s="98" t="str">
        <f t="shared" si="522"/>
        <v/>
      </c>
      <c r="CP516" s="98" t="str">
        <f t="shared" si="522"/>
        <v/>
      </c>
      <c r="CQ516" s="98" t="str">
        <f t="shared" si="497"/>
        <v/>
      </c>
      <c r="CR516" s="98" t="str">
        <f t="shared" si="497"/>
        <v/>
      </c>
      <c r="CS516" s="98" t="str">
        <f t="shared" si="497"/>
        <v/>
      </c>
      <c r="CT516" s="98" t="str">
        <f t="shared" si="497"/>
        <v/>
      </c>
      <c r="CU516" s="98" t="str">
        <f t="shared" si="497"/>
        <v/>
      </c>
      <c r="CV516" s="98" t="str">
        <f t="shared" si="497"/>
        <v/>
      </c>
      <c r="CW516" s="98" t="str">
        <f t="shared" si="497"/>
        <v/>
      </c>
      <c r="CX516" s="98" t="str">
        <f t="shared" si="497"/>
        <v/>
      </c>
      <c r="CY516" s="98" t="str">
        <f t="shared" si="497"/>
        <v/>
      </c>
      <c r="CZ516" s="98" t="str">
        <f t="shared" si="496"/>
        <v/>
      </c>
      <c r="DA516" s="98" t="str">
        <f t="shared" si="496"/>
        <v/>
      </c>
      <c r="DB516" s="98" t="str">
        <f t="shared" si="496"/>
        <v/>
      </c>
      <c r="DC516" s="98" t="str">
        <f t="shared" si="496"/>
        <v/>
      </c>
      <c r="DD516" s="98" t="str">
        <f t="shared" si="496"/>
        <v/>
      </c>
      <c r="DE516" s="98" t="str">
        <f t="shared" si="496"/>
        <v/>
      </c>
      <c r="DF516" s="98" t="str">
        <f t="shared" si="496"/>
        <v/>
      </c>
      <c r="DG516" s="98" t="str">
        <f t="shared" si="496"/>
        <v/>
      </c>
      <c r="EE516" s="100">
        <f t="shared" ca="1" si="530"/>
        <v>0</v>
      </c>
      <c r="EF516" s="100">
        <f t="shared" ca="1" si="530"/>
        <v>285.63920606102852</v>
      </c>
      <c r="EG516" s="100">
        <f t="shared" ca="1" si="530"/>
        <v>519.99018566599375</v>
      </c>
      <c r="EH516" s="100">
        <f t="shared" ca="1" si="530"/>
        <v>708.90578212767889</v>
      </c>
      <c r="EI516" s="100">
        <f t="shared" ca="1" si="530"/>
        <v>857.64514348525086</v>
      </c>
      <c r="EJ516" s="100">
        <f t="shared" ca="1" si="530"/>
        <v>970.93018129367067</v>
      </c>
      <c r="EK516" s="100">
        <f t="shared" ca="1" si="530"/>
        <v>1052.9968751003744</v>
      </c>
      <c r="EL516" s="100">
        <f t="shared" ca="1" si="530"/>
        <v>1107.6418800928079</v>
      </c>
      <c r="EM516" s="100">
        <f t="shared" ca="1" si="530"/>
        <v>1138.2648556239981</v>
      </c>
      <c r="EN516" s="100">
        <f t="shared" ca="1" si="530"/>
        <v>1147.9068959513211</v>
      </c>
      <c r="EO516" s="100">
        <f t="shared" ca="1" si="530"/>
        <v>1139.2854112681744</v>
      </c>
      <c r="EP516" s="100">
        <f t="shared" ca="1" si="530"/>
        <v>1114.8257767057266</v>
      </c>
      <c r="EQ516" s="100">
        <f t="shared" ca="1" si="530"/>
        <v>1076.690039190657</v>
      </c>
      <c r="ER516" s="100">
        <f t="shared" ca="1" si="530"/>
        <v>1026.8029466434805</v>
      </c>
      <c r="ES516" s="100">
        <f t="shared" ca="1" si="530"/>
        <v>966.87554078787753</v>
      </c>
      <c r="ET516" s="100">
        <f t="shared" ca="1" si="530"/>
        <v>898.42653362864405</v>
      </c>
      <c r="EU516" s="100">
        <f t="shared" ca="1" si="528"/>
        <v>822.80166827427206</v>
      </c>
      <c r="EV516" s="100">
        <f t="shared" ca="1" si="528"/>
        <v>741.19124707397953</v>
      </c>
      <c r="EW516" s="100">
        <f t="shared" ca="1" si="528"/>
        <v>654.6459938653627</v>
      </c>
      <c r="EX516" s="100">
        <f t="shared" ca="1" si="528"/>
        <v>564.0914023571703</v>
      </c>
      <c r="EY516" s="100">
        <f t="shared" ca="1" si="528"/>
        <v>470.34070918220209</v>
      </c>
      <c r="FA516" s="99">
        <f t="shared" ca="1" si="532"/>
        <v>0</v>
      </c>
      <c r="FB516" s="99">
        <f t="shared" ca="1" si="532"/>
        <v>0</v>
      </c>
      <c r="FC516" s="99">
        <f t="shared" ca="1" si="532"/>
        <v>0</v>
      </c>
      <c r="FD516" s="99">
        <f t="shared" ca="1" si="532"/>
        <v>0</v>
      </c>
      <c r="FE516" s="99">
        <f t="shared" ca="1" si="532"/>
        <v>0</v>
      </c>
      <c r="FF516" s="99">
        <f t="shared" ca="1" si="532"/>
        <v>0</v>
      </c>
      <c r="FG516" s="99">
        <f t="shared" ca="1" si="532"/>
        <v>0</v>
      </c>
      <c r="FH516" s="99">
        <f t="shared" ca="1" si="532"/>
        <v>0</v>
      </c>
      <c r="FI516" s="99">
        <f t="shared" ca="1" si="532"/>
        <v>0</v>
      </c>
      <c r="FJ516" s="99">
        <f t="shared" ca="1" si="532"/>
        <v>1</v>
      </c>
      <c r="FK516" s="99">
        <f t="shared" ca="1" si="532"/>
        <v>1</v>
      </c>
      <c r="FL516" s="99">
        <f t="shared" ca="1" si="532"/>
        <v>1</v>
      </c>
      <c r="FM516" s="99">
        <f t="shared" ca="1" si="532"/>
        <v>1</v>
      </c>
      <c r="FN516" s="99">
        <f t="shared" ca="1" si="532"/>
        <v>1</v>
      </c>
      <c r="FO516" s="99">
        <f t="shared" ca="1" si="532"/>
        <v>1</v>
      </c>
      <c r="FP516" s="99">
        <f t="shared" ca="1" si="532"/>
        <v>1</v>
      </c>
      <c r="FQ516" s="99">
        <f t="shared" ca="1" si="531"/>
        <v>1</v>
      </c>
      <c r="FR516" s="99">
        <f t="shared" ca="1" si="531"/>
        <v>1</v>
      </c>
      <c r="FS516" s="99">
        <f t="shared" ca="1" si="531"/>
        <v>1</v>
      </c>
      <c r="FT516" s="99">
        <f t="shared" ca="1" si="531"/>
        <v>1</v>
      </c>
      <c r="FU516" s="99">
        <f t="shared" ca="1" si="531"/>
        <v>0</v>
      </c>
      <c r="FV516" s="99">
        <f t="shared" ca="1" si="531"/>
        <v>0</v>
      </c>
      <c r="FW516" s="99">
        <f t="shared" ca="1" si="531"/>
        <v>0</v>
      </c>
      <c r="FX516" s="99">
        <f t="shared" ca="1" si="531"/>
        <v>0</v>
      </c>
      <c r="FY516" s="99">
        <f t="shared" ca="1" si="531"/>
        <v>0</v>
      </c>
      <c r="FZ516" s="99">
        <f t="shared" ca="1" si="531"/>
        <v>0</v>
      </c>
      <c r="GA516" s="99">
        <f t="shared" ca="1" si="531"/>
        <v>0</v>
      </c>
      <c r="GB516" s="99">
        <f t="shared" ca="1" si="531"/>
        <v>0</v>
      </c>
      <c r="GC516" s="99">
        <f t="shared" ca="1" si="531"/>
        <v>0</v>
      </c>
      <c r="GD516" s="99">
        <f t="shared" ca="1" si="531"/>
        <v>0</v>
      </c>
      <c r="GE516" s="99">
        <f t="shared" ca="1" si="531"/>
        <v>0</v>
      </c>
      <c r="GG516" s="99">
        <v>1</v>
      </c>
      <c r="GH516" s="99">
        <f t="shared" ca="1" si="542"/>
        <v>1</v>
      </c>
      <c r="GI516" s="99">
        <f t="shared" ca="1" si="526"/>
        <v>1</v>
      </c>
      <c r="GJ516" s="99">
        <f t="shared" ca="1" si="526"/>
        <v>1</v>
      </c>
      <c r="GK516" s="99">
        <f t="shared" ca="1" si="526"/>
        <v>1</v>
      </c>
      <c r="GL516" s="99">
        <f t="shared" ca="1" si="526"/>
        <v>1</v>
      </c>
      <c r="GM516" s="99">
        <f t="shared" ca="1" si="526"/>
        <v>1</v>
      </c>
      <c r="GN516" s="99">
        <f t="shared" ca="1" si="526"/>
        <v>1</v>
      </c>
      <c r="GO516" s="99">
        <f t="shared" ca="1" si="526"/>
        <v>1</v>
      </c>
      <c r="GP516" s="99">
        <f t="shared" ca="1" si="526"/>
        <v>0</v>
      </c>
      <c r="GQ516" s="99">
        <f t="shared" ca="1" si="526"/>
        <v>0</v>
      </c>
      <c r="GR516" s="99">
        <f t="shared" ca="1" si="526"/>
        <v>0</v>
      </c>
      <c r="GS516" s="99">
        <f t="shared" ca="1" si="526"/>
        <v>0</v>
      </c>
      <c r="GT516" s="99">
        <f t="shared" ca="1" si="526"/>
        <v>0</v>
      </c>
      <c r="GU516" s="99">
        <f t="shared" ca="1" si="526"/>
        <v>0</v>
      </c>
      <c r="GV516" s="99">
        <f t="shared" ca="1" si="526"/>
        <v>0</v>
      </c>
      <c r="GW516" s="99">
        <f t="shared" ca="1" si="526"/>
        <v>0</v>
      </c>
      <c r="GX516" s="99">
        <f t="shared" ca="1" si="526"/>
        <v>0</v>
      </c>
      <c r="GY516" s="99">
        <f t="shared" ca="1" si="526"/>
        <v>0</v>
      </c>
      <c r="GZ516" s="99">
        <f t="shared" ca="1" si="526"/>
        <v>0</v>
      </c>
      <c r="HA516" s="99">
        <f t="shared" ca="1" si="526"/>
        <v>0</v>
      </c>
      <c r="HB516" s="99">
        <f t="shared" ca="1" si="526"/>
        <v>0</v>
      </c>
      <c r="HC516" s="99">
        <f t="shared" ca="1" si="526"/>
        <v>0</v>
      </c>
      <c r="HD516" s="99">
        <f t="shared" ca="1" si="526"/>
        <v>0</v>
      </c>
      <c r="HE516" s="99">
        <f t="shared" ca="1" si="526"/>
        <v>0</v>
      </c>
      <c r="HF516" s="99">
        <f t="shared" ca="1" si="526"/>
        <v>0</v>
      </c>
      <c r="HG516" s="99">
        <f t="shared" ca="1" si="526"/>
        <v>0</v>
      </c>
      <c r="HH516" s="99">
        <f t="shared" ca="1" si="526"/>
        <v>0</v>
      </c>
      <c r="HI516" s="99">
        <f t="shared" ca="1" si="526"/>
        <v>0</v>
      </c>
      <c r="HJ516" s="99">
        <f t="shared" ca="1" si="526"/>
        <v>0</v>
      </c>
      <c r="HK516" s="99">
        <f t="shared" ca="1" si="526"/>
        <v>0</v>
      </c>
    </row>
    <row r="517" spans="1:219" x14ac:dyDescent="0.2">
      <c r="A517" s="96">
        <f t="shared" ca="1" si="533"/>
        <v>1.4635434511938188</v>
      </c>
      <c r="B517" s="97">
        <f t="shared" ca="1" si="534"/>
        <v>1.0003953905242653E-3</v>
      </c>
      <c r="C517" s="92">
        <f t="shared" ca="1" si="535"/>
        <v>0.32365921626103228</v>
      </c>
      <c r="D517" s="166">
        <f t="shared" ca="1" si="536"/>
        <v>1.5159210953291715</v>
      </c>
      <c r="E517" s="100">
        <f t="shared" ca="1" si="537"/>
        <v>1515.3219513883812</v>
      </c>
      <c r="F517" s="100">
        <f t="shared" ca="1" si="538"/>
        <v>596.86337983143972</v>
      </c>
      <c r="G517" s="100">
        <f t="shared" ca="1" si="539"/>
        <v>1495.9398702946357</v>
      </c>
      <c r="H517" s="99">
        <f t="shared" ca="1" si="540"/>
        <v>899.07649046319602</v>
      </c>
      <c r="I517" s="92">
        <f t="shared" ca="1" si="541"/>
        <v>0.59709937395610613</v>
      </c>
      <c r="J517" s="12" t="s">
        <v>544</v>
      </c>
      <c r="K517" s="98">
        <f t="shared" ca="1" si="529"/>
        <v>0.29888544450311849</v>
      </c>
      <c r="L517" s="98">
        <f t="shared" ca="1" si="529"/>
        <v>4.0557972064697578E-2</v>
      </c>
      <c r="M517" s="98">
        <f t="shared" ca="1" si="529"/>
        <v>-0.30548730242062305</v>
      </c>
      <c r="N517" s="98">
        <f t="shared" ca="1" si="529"/>
        <v>0.2277237814158416</v>
      </c>
      <c r="O517" s="98">
        <f t="shared" ca="1" si="529"/>
        <v>-0.20967214614503482</v>
      </c>
      <c r="P517" s="98">
        <f t="shared" ca="1" si="529"/>
        <v>0.2277237814158416</v>
      </c>
      <c r="Q517" s="98">
        <f t="shared" ca="1" si="529"/>
        <v>-0.34336226058606156</v>
      </c>
      <c r="R517" s="98">
        <f t="shared" ca="1" si="529"/>
        <v>0.25049910603626258</v>
      </c>
      <c r="S517" s="98">
        <f t="shared" ca="1" si="529"/>
        <v>0.31582938809333427</v>
      </c>
      <c r="T517" s="98">
        <f t="shared" ca="1" si="529"/>
        <v>-0.19968186191675996</v>
      </c>
      <c r="U517" s="98">
        <f t="shared" ca="1" si="529"/>
        <v>-0.34336226058606156</v>
      </c>
      <c r="V517" s="98">
        <f t="shared" ca="1" si="529"/>
        <v>0.31582938809333427</v>
      </c>
      <c r="W517" s="98">
        <f t="shared" ca="1" si="529"/>
        <v>0.25049910603626258</v>
      </c>
      <c r="X517" s="98">
        <f t="shared" ca="1" si="529"/>
        <v>0.49234395099605333</v>
      </c>
      <c r="Y517" s="98">
        <f t="shared" ca="1" si="529"/>
        <v>0.36053724483293015</v>
      </c>
      <c r="Z517" s="98">
        <f t="shared" ca="1" si="529"/>
        <v>-8.9535807650987675E-2</v>
      </c>
      <c r="AA517" s="98">
        <f t="shared" ca="1" si="527"/>
        <v>-0.20967214614503482</v>
      </c>
      <c r="AB517" s="98">
        <f t="shared" ca="1" si="527"/>
        <v>-0.30548730242062305</v>
      </c>
      <c r="AC517" s="98">
        <f t="shared" ca="1" si="527"/>
        <v>0.69553890214948422</v>
      </c>
      <c r="AD517" s="98">
        <f t="shared" ca="1" si="527"/>
        <v>-0.20967214614503482</v>
      </c>
      <c r="AE517" s="98" t="str">
        <f t="shared" ca="1" si="527"/>
        <v/>
      </c>
      <c r="AF517" s="98" t="str">
        <f t="shared" ca="1" si="524"/>
        <v/>
      </c>
      <c r="AG517" s="98" t="str">
        <f t="shared" ca="1" si="524"/>
        <v/>
      </c>
      <c r="AH517" s="98" t="str">
        <f t="shared" ca="1" si="524"/>
        <v/>
      </c>
      <c r="AI517" s="98" t="str">
        <f t="shared" ca="1" si="524"/>
        <v/>
      </c>
      <c r="AJ517" s="98" t="str">
        <f t="shared" ca="1" si="524"/>
        <v/>
      </c>
      <c r="AK517" s="98" t="str">
        <f t="shared" ca="1" si="524"/>
        <v/>
      </c>
      <c r="AL517" s="98" t="str">
        <f t="shared" ca="1" si="524"/>
        <v/>
      </c>
      <c r="AM517" s="98" t="str">
        <f t="shared" ca="1" si="524"/>
        <v/>
      </c>
      <c r="AN517" s="98" t="str">
        <f t="shared" ca="1" si="524"/>
        <v/>
      </c>
      <c r="AO517" s="98" t="str">
        <f t="shared" ca="1" si="524"/>
        <v/>
      </c>
      <c r="AP517" s="98" t="str">
        <f t="shared" ca="1" si="524"/>
        <v/>
      </c>
      <c r="AQ517" s="98" t="str">
        <f t="shared" ca="1" si="523"/>
        <v/>
      </c>
      <c r="AR517" s="98" t="str">
        <f t="shared" ca="1" si="523"/>
        <v/>
      </c>
      <c r="AS517" s="98" t="str">
        <f t="shared" ca="1" si="523"/>
        <v/>
      </c>
      <c r="AT517" s="98" t="str">
        <f t="shared" ca="1" si="523"/>
        <v/>
      </c>
      <c r="AU517" s="98" t="str">
        <f t="shared" ca="1" si="523"/>
        <v/>
      </c>
      <c r="AV517" s="98" t="str">
        <f t="shared" ca="1" si="523"/>
        <v/>
      </c>
      <c r="AW517" s="98" t="str">
        <f t="shared" ca="1" si="523"/>
        <v/>
      </c>
      <c r="AX517" s="98" t="str">
        <f t="shared" ca="1" si="523"/>
        <v/>
      </c>
      <c r="AY517" s="98" t="str">
        <f t="shared" ca="1" si="523"/>
        <v/>
      </c>
      <c r="AZ517" s="98" t="str">
        <f t="shared" ca="1" si="523"/>
        <v/>
      </c>
      <c r="BA517" s="98" t="str">
        <f t="shared" ca="1" si="523"/>
        <v/>
      </c>
      <c r="BB517" s="98" t="str">
        <f t="shared" ca="1" si="523"/>
        <v/>
      </c>
      <c r="BC517" s="98" t="str">
        <f t="shared" ca="1" si="523"/>
        <v/>
      </c>
      <c r="BD517" s="98" t="str">
        <f t="shared" ca="1" si="523"/>
        <v/>
      </c>
      <c r="BE517" s="98" t="str">
        <f t="shared" ca="1" si="523"/>
        <v/>
      </c>
      <c r="BF517" s="98" t="str">
        <f t="shared" ca="1" si="521"/>
        <v/>
      </c>
      <c r="BG517" s="98" t="str">
        <f t="shared" ca="1" si="493"/>
        <v/>
      </c>
      <c r="BH517" s="98" t="str">
        <f t="shared" ca="1" si="493"/>
        <v/>
      </c>
      <c r="BJ517" s="98">
        <f t="shared" ca="1" si="510"/>
        <v>0.26345991524893264</v>
      </c>
      <c r="BK517" s="98">
        <f t="shared" ca="1" si="510"/>
        <v>0.87249726548986528</v>
      </c>
      <c r="BL517" s="98">
        <f t="shared" ca="1" si="510"/>
        <v>0.42203420829117433</v>
      </c>
      <c r="BM517" s="98">
        <f t="shared" ca="1" si="510"/>
        <v>0.97466737029273709</v>
      </c>
      <c r="BN517" s="98">
        <f t="shared" ca="1" si="510"/>
        <v>0.56522577698349996</v>
      </c>
      <c r="BO517" s="98">
        <f t="shared" ca="1" si="510"/>
        <v>1.2230835796288082</v>
      </c>
      <c r="BP517" s="98">
        <f t="shared" ca="1" si="506"/>
        <v>0.51089090719173302</v>
      </c>
      <c r="BQ517" s="98">
        <f t="shared" ca="1" si="506"/>
        <v>0.99784633664751354</v>
      </c>
      <c r="BR517" s="98">
        <f t="shared" ca="1" si="506"/>
        <v>1.1903553598317422</v>
      </c>
      <c r="BS517" s="98">
        <f t="shared" ca="1" si="506"/>
        <v>0.65846863057286853</v>
      </c>
      <c r="BT517" s="98">
        <f t="shared" ca="1" si="506"/>
        <v>0.5349000683303623</v>
      </c>
      <c r="BU517" s="98">
        <f t="shared" ca="1" si="506"/>
        <v>1.1795014052927724</v>
      </c>
      <c r="BV517" s="98">
        <f t="shared" ca="1" si="506"/>
        <v>1.1687864764557525</v>
      </c>
      <c r="BW517" s="98">
        <f t="shared" ca="1" si="525"/>
        <v>1.2901672119839103</v>
      </c>
      <c r="BX517" s="98">
        <f t="shared" ca="1" si="525"/>
        <v>1.3503789580861252</v>
      </c>
      <c r="BY517" s="98">
        <f t="shared" ca="1" si="525"/>
        <v>0.93948243384816721</v>
      </c>
      <c r="BZ517" s="98">
        <f t="shared" ca="1" si="525"/>
        <v>0.69285827719511239</v>
      </c>
      <c r="CA517" s="98">
        <f t="shared" ca="1" si="525"/>
        <v>0.54332765253316373</v>
      </c>
      <c r="CB517" s="98">
        <f t="shared" ca="1" si="525"/>
        <v>1.4904966998427724</v>
      </c>
      <c r="CC517" s="98">
        <f t="shared" ca="1" si="525"/>
        <v>0.30217192944068283</v>
      </c>
      <c r="CD517" s="98" t="str">
        <f t="shared" si="522"/>
        <v/>
      </c>
      <c r="CE517" s="98" t="str">
        <f t="shared" si="522"/>
        <v/>
      </c>
      <c r="CF517" s="98" t="str">
        <f t="shared" si="522"/>
        <v/>
      </c>
      <c r="CG517" s="98" t="str">
        <f t="shared" si="522"/>
        <v/>
      </c>
      <c r="CH517" s="98" t="str">
        <f t="shared" si="522"/>
        <v/>
      </c>
      <c r="CI517" s="98" t="str">
        <f t="shared" si="522"/>
        <v/>
      </c>
      <c r="CJ517" s="98" t="str">
        <f t="shared" si="522"/>
        <v/>
      </c>
      <c r="CK517" s="98" t="str">
        <f t="shared" si="522"/>
        <v/>
      </c>
      <c r="CL517" s="98" t="str">
        <f t="shared" si="522"/>
        <v/>
      </c>
      <c r="CM517" s="98" t="str">
        <f t="shared" si="522"/>
        <v/>
      </c>
      <c r="CN517" s="98" t="str">
        <f t="shared" si="522"/>
        <v/>
      </c>
      <c r="CO517" s="98" t="str">
        <f t="shared" si="522"/>
        <v/>
      </c>
      <c r="CP517" s="98" t="str">
        <f t="shared" si="522"/>
        <v/>
      </c>
      <c r="CQ517" s="98" t="str">
        <f t="shared" si="522"/>
        <v/>
      </c>
      <c r="CR517" s="98" t="str">
        <f t="shared" si="522"/>
        <v/>
      </c>
      <c r="CS517" s="98" t="str">
        <f t="shared" si="522"/>
        <v/>
      </c>
      <c r="CT517" s="98" t="str">
        <f t="shared" si="497"/>
        <v/>
      </c>
      <c r="CU517" s="98" t="str">
        <f t="shared" si="497"/>
        <v/>
      </c>
      <c r="CV517" s="98" t="str">
        <f t="shared" si="497"/>
        <v/>
      </c>
      <c r="CW517" s="98" t="str">
        <f t="shared" si="497"/>
        <v/>
      </c>
      <c r="CX517" s="98" t="str">
        <f t="shared" si="497"/>
        <v/>
      </c>
      <c r="CY517" s="98" t="str">
        <f t="shared" si="497"/>
        <v/>
      </c>
      <c r="CZ517" s="98" t="str">
        <f t="shared" si="496"/>
        <v/>
      </c>
      <c r="DA517" s="98" t="str">
        <f t="shared" si="496"/>
        <v/>
      </c>
      <c r="DB517" s="98" t="str">
        <f t="shared" si="496"/>
        <v/>
      </c>
      <c r="DC517" s="98" t="str">
        <f t="shared" si="496"/>
        <v/>
      </c>
      <c r="DD517" s="98" t="str">
        <f t="shared" si="496"/>
        <v/>
      </c>
      <c r="DE517" s="98" t="str">
        <f t="shared" si="496"/>
        <v/>
      </c>
      <c r="DF517" s="98" t="str">
        <f t="shared" si="496"/>
        <v/>
      </c>
      <c r="DG517" s="98" t="str">
        <f t="shared" si="496"/>
        <v/>
      </c>
      <c r="EE517" s="100">
        <f t="shared" ca="1" si="530"/>
        <v>0</v>
      </c>
      <c r="EF517" s="100">
        <f t="shared" ca="1" si="530"/>
        <v>171.04343708953064</v>
      </c>
      <c r="EG517" s="100">
        <f t="shared" ca="1" si="530"/>
        <v>319.76883053268227</v>
      </c>
      <c r="EH517" s="100">
        <f t="shared" ca="1" si="530"/>
        <v>447.85529055977554</v>
      </c>
      <c r="EI517" s="100">
        <f t="shared" ca="1" si="530"/>
        <v>556.86963515464322</v>
      </c>
      <c r="EJ517" s="100">
        <f t="shared" ca="1" si="530"/>
        <v>648.27343036182185</v>
      </c>
      <c r="EK517" s="100">
        <f t="shared" ca="1" si="530"/>
        <v>723.42960684865375</v>
      </c>
      <c r="EL517" s="100">
        <f t="shared" ca="1" si="530"/>
        <v>783.60867751839055</v>
      </c>
      <c r="EM517" s="100">
        <f t="shared" ca="1" si="530"/>
        <v>829.99457954902437</v>
      </c>
      <c r="EN517" s="100">
        <f t="shared" ca="1" si="530"/>
        <v>863.69016289140893</v>
      </c>
      <c r="EO517" s="100">
        <f t="shared" ca="1" si="530"/>
        <v>885.72234599479293</v>
      </c>
      <c r="EP517" s="100">
        <f t="shared" ca="1" si="530"/>
        <v>897.04695833396602</v>
      </c>
      <c r="EQ517" s="100">
        <f t="shared" ca="1" si="530"/>
        <v>898.55328818582871</v>
      </c>
      <c r="ER517" s="100">
        <f t="shared" ca="1" si="530"/>
        <v>891.06835304052026</v>
      </c>
      <c r="ES517" s="100">
        <f t="shared" ca="1" si="530"/>
        <v>875.36090902979936</v>
      </c>
      <c r="ET517" s="100">
        <f t="shared" ca="1" si="530"/>
        <v>852.14521480972564</v>
      </c>
      <c r="EU517" s="100">
        <f t="shared" ca="1" si="528"/>
        <v>822.08456444269291</v>
      </c>
      <c r="EV517" s="100">
        <f t="shared" ca="1" si="528"/>
        <v>785.79460298252809</v>
      </c>
      <c r="EW517" s="100">
        <f t="shared" ca="1" si="528"/>
        <v>743.84643767282319</v>
      </c>
      <c r="EX517" s="100">
        <f t="shared" ca="1" si="528"/>
        <v>696.76955692025751</v>
      </c>
      <c r="EY517" s="100">
        <f t="shared" ca="1" si="528"/>
        <v>645.05456849885263</v>
      </c>
      <c r="FA517" s="99">
        <f t="shared" ca="1" si="532"/>
        <v>0</v>
      </c>
      <c r="FB517" s="99">
        <f t="shared" ca="1" si="532"/>
        <v>0</v>
      </c>
      <c r="FC517" s="99">
        <f t="shared" ca="1" si="532"/>
        <v>0</v>
      </c>
      <c r="FD517" s="99">
        <f t="shared" ca="1" si="532"/>
        <v>0</v>
      </c>
      <c r="FE517" s="99">
        <f t="shared" ca="1" si="532"/>
        <v>0</v>
      </c>
      <c r="FF517" s="99">
        <f t="shared" ca="1" si="532"/>
        <v>0</v>
      </c>
      <c r="FG517" s="99">
        <f t="shared" ca="1" si="532"/>
        <v>0</v>
      </c>
      <c r="FH517" s="99">
        <f t="shared" ca="1" si="532"/>
        <v>0</v>
      </c>
      <c r="FI517" s="99">
        <f t="shared" ca="1" si="532"/>
        <v>0</v>
      </c>
      <c r="FJ517" s="99">
        <f t="shared" ca="1" si="532"/>
        <v>0</v>
      </c>
      <c r="FK517" s="99">
        <f t="shared" ca="1" si="532"/>
        <v>0</v>
      </c>
      <c r="FL517" s="99">
        <f t="shared" ca="1" si="532"/>
        <v>0</v>
      </c>
      <c r="FM517" s="99">
        <f t="shared" ca="1" si="532"/>
        <v>1</v>
      </c>
      <c r="FN517" s="99">
        <f t="shared" ca="1" si="532"/>
        <v>1</v>
      </c>
      <c r="FO517" s="99">
        <f t="shared" ca="1" si="532"/>
        <v>1</v>
      </c>
      <c r="FP517" s="99">
        <f t="shared" ca="1" si="532"/>
        <v>1</v>
      </c>
      <c r="FQ517" s="99">
        <f t="shared" ca="1" si="531"/>
        <v>1</v>
      </c>
      <c r="FR517" s="99">
        <f t="shared" ca="1" si="531"/>
        <v>1</v>
      </c>
      <c r="FS517" s="99">
        <f t="shared" ca="1" si="531"/>
        <v>1</v>
      </c>
      <c r="FT517" s="99">
        <f t="shared" ca="1" si="531"/>
        <v>1</v>
      </c>
      <c r="FU517" s="99">
        <f t="shared" ca="1" si="531"/>
        <v>1</v>
      </c>
      <c r="FV517" s="99">
        <f t="shared" ca="1" si="531"/>
        <v>1</v>
      </c>
      <c r="FW517" s="99">
        <f t="shared" ca="1" si="531"/>
        <v>1</v>
      </c>
      <c r="FX517" s="99">
        <f t="shared" ca="1" si="531"/>
        <v>1</v>
      </c>
      <c r="FY517" s="99">
        <f t="shared" ca="1" si="531"/>
        <v>1</v>
      </c>
      <c r="FZ517" s="99">
        <f t="shared" ca="1" si="531"/>
        <v>0</v>
      </c>
      <c r="GA517" s="99">
        <f t="shared" ca="1" si="531"/>
        <v>0</v>
      </c>
      <c r="GB517" s="99">
        <f t="shared" ca="1" si="531"/>
        <v>0</v>
      </c>
      <c r="GC517" s="99">
        <f t="shared" ca="1" si="531"/>
        <v>0</v>
      </c>
      <c r="GD517" s="99">
        <f t="shared" ca="1" si="531"/>
        <v>0</v>
      </c>
      <c r="GE517" s="99">
        <f t="shared" ca="1" si="531"/>
        <v>0</v>
      </c>
      <c r="GG517" s="99">
        <v>1</v>
      </c>
      <c r="GH517" s="99">
        <f t="shared" ca="1" si="542"/>
        <v>1</v>
      </c>
      <c r="GI517" s="99">
        <f t="shared" ca="1" si="526"/>
        <v>1</v>
      </c>
      <c r="GJ517" s="99">
        <f t="shared" ca="1" si="526"/>
        <v>1</v>
      </c>
      <c r="GK517" s="99">
        <f t="shared" ca="1" si="526"/>
        <v>1</v>
      </c>
      <c r="GL517" s="99">
        <f t="shared" ca="1" si="526"/>
        <v>1</v>
      </c>
      <c r="GM517" s="99">
        <f t="shared" ca="1" si="526"/>
        <v>1</v>
      </c>
      <c r="GN517" s="99">
        <f t="shared" ca="1" si="526"/>
        <v>1</v>
      </c>
      <c r="GO517" s="99">
        <f t="shared" ca="1" si="526"/>
        <v>1</v>
      </c>
      <c r="GP517" s="99">
        <f t="shared" ca="1" si="526"/>
        <v>1</v>
      </c>
      <c r="GQ517" s="99">
        <f t="shared" ca="1" si="526"/>
        <v>1</v>
      </c>
      <c r="GR517" s="99">
        <f t="shared" ca="1" si="526"/>
        <v>1</v>
      </c>
      <c r="GS517" s="99">
        <f t="shared" ca="1" si="526"/>
        <v>0</v>
      </c>
      <c r="GT517" s="99">
        <f t="shared" ca="1" si="526"/>
        <v>0</v>
      </c>
      <c r="GU517" s="99">
        <f t="shared" ca="1" si="526"/>
        <v>0</v>
      </c>
      <c r="GV517" s="99">
        <f t="shared" ca="1" si="526"/>
        <v>0</v>
      </c>
      <c r="GW517" s="99">
        <f t="shared" ca="1" si="526"/>
        <v>0</v>
      </c>
      <c r="GX517" s="99">
        <f t="shared" ca="1" si="526"/>
        <v>0</v>
      </c>
      <c r="GY517" s="99">
        <f t="shared" ca="1" si="526"/>
        <v>0</v>
      </c>
      <c r="GZ517" s="99">
        <f t="shared" ref="GI517:HK526" ca="1" si="543">IF(AND($A517&gt;0,$B517&gt;0),IF(OR((GZ$61*EXP($D517-$B517*GZ$61)-GZ$61)&gt;$R$5*$H517,GY517=0),0,1),"")</f>
        <v>0</v>
      </c>
      <c r="HA517" s="99">
        <f t="shared" ca="1" si="543"/>
        <v>0</v>
      </c>
      <c r="HB517" s="99">
        <f t="shared" ca="1" si="543"/>
        <v>0</v>
      </c>
      <c r="HC517" s="99">
        <f t="shared" ca="1" si="543"/>
        <v>0</v>
      </c>
      <c r="HD517" s="99">
        <f t="shared" ca="1" si="543"/>
        <v>0</v>
      </c>
      <c r="HE517" s="99">
        <f t="shared" ca="1" si="543"/>
        <v>0</v>
      </c>
      <c r="HF517" s="99">
        <f t="shared" ca="1" si="543"/>
        <v>0</v>
      </c>
      <c r="HG517" s="99">
        <f t="shared" ca="1" si="543"/>
        <v>0</v>
      </c>
      <c r="HH517" s="99">
        <f t="shared" ca="1" si="543"/>
        <v>0</v>
      </c>
      <c r="HI517" s="99">
        <f t="shared" ca="1" si="543"/>
        <v>0</v>
      </c>
      <c r="HJ517" s="99">
        <f t="shared" ca="1" si="543"/>
        <v>0</v>
      </c>
      <c r="HK517" s="99">
        <f t="shared" ca="1" si="543"/>
        <v>0</v>
      </c>
    </row>
    <row r="518" spans="1:219" x14ac:dyDescent="0.2">
      <c r="A518" s="96">
        <f t="shared" ca="1" si="533"/>
        <v>1.3913776722156923</v>
      </c>
      <c r="B518" s="97">
        <f t="shared" ca="1" si="534"/>
        <v>9.3229130077655635E-4</v>
      </c>
      <c r="C518" s="92">
        <f t="shared" ca="1" si="535"/>
        <v>0.39192122903196092</v>
      </c>
      <c r="D518" s="166">
        <f t="shared" ca="1" si="536"/>
        <v>1.4681787970986537</v>
      </c>
      <c r="E518" s="100">
        <f t="shared" ca="1" si="537"/>
        <v>1574.8069255561297</v>
      </c>
      <c r="F518" s="100">
        <f t="shared" ca="1" si="538"/>
        <v>625.55659314427089</v>
      </c>
      <c r="G518" s="100">
        <f t="shared" ca="1" si="539"/>
        <v>1515.6802538814541</v>
      </c>
      <c r="H518" s="99">
        <f t="shared" ca="1" si="540"/>
        <v>890.12366073718317</v>
      </c>
      <c r="I518" s="92">
        <f t="shared" ca="1" si="541"/>
        <v>0.58320096993182335</v>
      </c>
      <c r="J518" s="12" t="s">
        <v>545</v>
      </c>
      <c r="K518" s="98">
        <f t="shared" ca="1" si="529"/>
        <v>0.2277237814158416</v>
      </c>
      <c r="L518" s="98">
        <f t="shared" ca="1" si="529"/>
        <v>-0.30548730242062305</v>
      </c>
      <c r="M518" s="98">
        <f t="shared" ca="1" si="529"/>
        <v>0.47240009692301621</v>
      </c>
      <c r="N518" s="98">
        <f t="shared" ca="1" si="529"/>
        <v>-0.22593459910359093</v>
      </c>
      <c r="O518" s="98">
        <f t="shared" ca="1" si="529"/>
        <v>0.47240009692301621</v>
      </c>
      <c r="P518" s="98">
        <f t="shared" ca="1" si="529"/>
        <v>-0.20967214614503482</v>
      </c>
      <c r="Q518" s="98">
        <f t="shared" ca="1" si="529"/>
        <v>-0.34336226058606156</v>
      </c>
      <c r="R518" s="98">
        <f t="shared" ca="1" si="529"/>
        <v>-0.20967214614503482</v>
      </c>
      <c r="S518" s="98">
        <f t="shared" ca="1" si="529"/>
        <v>-0.22140342077627362</v>
      </c>
      <c r="T518" s="98">
        <f t="shared" ca="1" si="529"/>
        <v>0.69553890214948422</v>
      </c>
      <c r="U518" s="98">
        <f t="shared" ca="1" si="529"/>
        <v>0.47240009692301621</v>
      </c>
      <c r="V518" s="98">
        <f t="shared" ca="1" si="529"/>
        <v>0.49234395099605333</v>
      </c>
      <c r="W518" s="98">
        <f t="shared" ca="1" si="529"/>
        <v>-0.20967214614503482</v>
      </c>
      <c r="X518" s="98">
        <f t="shared" ca="1" si="529"/>
        <v>4.0557972064697578E-2</v>
      </c>
      <c r="Y518" s="98">
        <f t="shared" ca="1" si="529"/>
        <v>-0.17519078138363231</v>
      </c>
      <c r="Z518" s="98">
        <f t="shared" ca="1" si="529"/>
        <v>0.25049910603626258</v>
      </c>
      <c r="AA518" s="98">
        <f t="shared" ca="1" si="527"/>
        <v>-8.9535807650987675E-2</v>
      </c>
      <c r="AB518" s="98">
        <f t="shared" ca="1" si="527"/>
        <v>-0.73992756657132575</v>
      </c>
      <c r="AC518" s="98">
        <f t="shared" ca="1" si="527"/>
        <v>0.47240009692301621</v>
      </c>
      <c r="AD518" s="98">
        <f t="shared" ca="1" si="527"/>
        <v>-0.22593459910359093</v>
      </c>
      <c r="AE518" s="98" t="str">
        <f t="shared" ca="1" si="527"/>
        <v/>
      </c>
      <c r="AF518" s="98" t="str">
        <f t="shared" ca="1" si="524"/>
        <v/>
      </c>
      <c r="AG518" s="98" t="str">
        <f t="shared" ca="1" si="524"/>
        <v/>
      </c>
      <c r="AH518" s="98" t="str">
        <f t="shared" ca="1" si="524"/>
        <v/>
      </c>
      <c r="AI518" s="98" t="str">
        <f t="shared" ca="1" si="524"/>
        <v/>
      </c>
      <c r="AJ518" s="98" t="str">
        <f t="shared" ca="1" si="524"/>
        <v/>
      </c>
      <c r="AK518" s="98" t="str">
        <f t="shared" ca="1" si="524"/>
        <v/>
      </c>
      <c r="AL518" s="98" t="str">
        <f t="shared" ca="1" si="524"/>
        <v/>
      </c>
      <c r="AM518" s="98" t="str">
        <f t="shared" ca="1" si="524"/>
        <v/>
      </c>
      <c r="AN518" s="98" t="str">
        <f t="shared" ca="1" si="524"/>
        <v/>
      </c>
      <c r="AO518" s="98" t="str">
        <f t="shared" ca="1" si="524"/>
        <v/>
      </c>
      <c r="AP518" s="98" t="str">
        <f t="shared" ca="1" si="524"/>
        <v/>
      </c>
      <c r="AQ518" s="98" t="str">
        <f t="shared" ca="1" si="523"/>
        <v/>
      </c>
      <c r="AR518" s="98" t="str">
        <f t="shared" ca="1" si="523"/>
        <v/>
      </c>
      <c r="AS518" s="98" t="str">
        <f t="shared" ca="1" si="523"/>
        <v/>
      </c>
      <c r="AT518" s="98" t="str">
        <f t="shared" ca="1" si="523"/>
        <v/>
      </c>
      <c r="AU518" s="98" t="str">
        <f t="shared" ca="1" si="523"/>
        <v/>
      </c>
      <c r="AV518" s="98" t="str">
        <f t="shared" ca="1" si="523"/>
        <v/>
      </c>
      <c r="AW518" s="98" t="str">
        <f t="shared" ca="1" si="523"/>
        <v/>
      </c>
      <c r="AX518" s="98" t="str">
        <f t="shared" ca="1" si="523"/>
        <v/>
      </c>
      <c r="AY518" s="98" t="str">
        <f t="shared" ca="1" si="523"/>
        <v/>
      </c>
      <c r="AZ518" s="98" t="str">
        <f t="shared" ca="1" si="523"/>
        <v/>
      </c>
      <c r="BA518" s="98" t="str">
        <f t="shared" ca="1" si="523"/>
        <v/>
      </c>
      <c r="BB518" s="98" t="str">
        <f t="shared" ca="1" si="523"/>
        <v/>
      </c>
      <c r="BC518" s="98" t="str">
        <f t="shared" ca="1" si="523"/>
        <v/>
      </c>
      <c r="BD518" s="98" t="str">
        <f t="shared" ca="1" si="523"/>
        <v/>
      </c>
      <c r="BE518" s="98" t="str">
        <f t="shared" ca="1" si="523"/>
        <v/>
      </c>
      <c r="BF518" s="98" t="str">
        <f t="shared" ca="1" si="521"/>
        <v/>
      </c>
      <c r="BG518" s="98" t="str">
        <f t="shared" ca="1" si="493"/>
        <v/>
      </c>
      <c r="BH518" s="98" t="str">
        <f t="shared" ca="1" si="493"/>
        <v/>
      </c>
      <c r="BJ518" s="98">
        <f t="shared" ca="1" si="510"/>
        <v>0.19229825216165575</v>
      </c>
      <c r="BK518" s="98">
        <f t="shared" ca="1" si="510"/>
        <v>0.52645199100454465</v>
      </c>
      <c r="BL518" s="98">
        <f t="shared" ca="1" si="510"/>
        <v>1.1999216076348136</v>
      </c>
      <c r="BM518" s="98">
        <f t="shared" ca="1" si="510"/>
        <v>0.52100898977330456</v>
      </c>
      <c r="BN518" s="98">
        <f t="shared" ca="1" si="510"/>
        <v>1.2472980200515509</v>
      </c>
      <c r="BO518" s="98">
        <f t="shared" ca="1" si="510"/>
        <v>0.78568765206793179</v>
      </c>
      <c r="BP518" s="98">
        <f t="shared" ca="1" si="506"/>
        <v>0.51089090719173302</v>
      </c>
      <c r="BQ518" s="98">
        <f t="shared" ca="1" si="506"/>
        <v>0.53767508446621615</v>
      </c>
      <c r="BR518" s="98">
        <f t="shared" ca="1" si="506"/>
        <v>0.65312255096213434</v>
      </c>
      <c r="BS518" s="98">
        <f t="shared" ca="1" si="506"/>
        <v>1.5536893946391128</v>
      </c>
      <c r="BT518" s="98">
        <f t="shared" ca="1" si="506"/>
        <v>1.35066242583944</v>
      </c>
      <c r="BU518" s="98">
        <f t="shared" ca="1" si="506"/>
        <v>1.3560159681954915</v>
      </c>
      <c r="BV518" s="98">
        <f t="shared" ca="1" si="506"/>
        <v>0.70861522427445522</v>
      </c>
      <c r="BW518" s="98">
        <f t="shared" ca="1" si="525"/>
        <v>0.83838123305255452</v>
      </c>
      <c r="BX518" s="98">
        <f t="shared" ca="1" si="525"/>
        <v>0.81465093186956261</v>
      </c>
      <c r="BY518" s="98">
        <f t="shared" ca="1" si="525"/>
        <v>1.2795173475354176</v>
      </c>
      <c r="BZ518" s="98">
        <f t="shared" ca="1" si="525"/>
        <v>0.81299461568915954</v>
      </c>
      <c r="CA518" s="98">
        <f t="shared" ca="1" si="525"/>
        <v>0.10888738838246104</v>
      </c>
      <c r="CB518" s="98">
        <f t="shared" ca="1" si="525"/>
        <v>1.2673578946163044</v>
      </c>
      <c r="CC518" s="98">
        <f t="shared" ca="1" si="525"/>
        <v>0.28590947648212672</v>
      </c>
      <c r="CD518" s="98" t="str">
        <f t="shared" si="522"/>
        <v/>
      </c>
      <c r="CE518" s="98" t="str">
        <f t="shared" si="522"/>
        <v/>
      </c>
      <c r="CF518" s="98" t="str">
        <f t="shared" si="522"/>
        <v/>
      </c>
      <c r="CG518" s="98" t="str">
        <f t="shared" si="522"/>
        <v/>
      </c>
      <c r="CH518" s="98" t="str">
        <f t="shared" si="522"/>
        <v/>
      </c>
      <c r="CI518" s="98" t="str">
        <f t="shared" si="522"/>
        <v/>
      </c>
      <c r="CJ518" s="98" t="str">
        <f t="shared" si="522"/>
        <v/>
      </c>
      <c r="CK518" s="98" t="str">
        <f t="shared" si="522"/>
        <v/>
      </c>
      <c r="CL518" s="98" t="str">
        <f t="shared" si="497"/>
        <v/>
      </c>
      <c r="CM518" s="98" t="str">
        <f t="shared" si="497"/>
        <v/>
      </c>
      <c r="CN518" s="98" t="str">
        <f t="shared" si="497"/>
        <v/>
      </c>
      <c r="CO518" s="98" t="str">
        <f t="shared" si="497"/>
        <v/>
      </c>
      <c r="CP518" s="98" t="str">
        <f t="shared" si="497"/>
        <v/>
      </c>
      <c r="CQ518" s="98" t="str">
        <f t="shared" si="497"/>
        <v/>
      </c>
      <c r="CR518" s="98" t="str">
        <f t="shared" si="497"/>
        <v/>
      </c>
      <c r="CS518" s="98" t="str">
        <f t="shared" si="497"/>
        <v/>
      </c>
      <c r="CT518" s="98" t="str">
        <f t="shared" si="497"/>
        <v/>
      </c>
      <c r="CU518" s="98" t="str">
        <f t="shared" ref="CL518:DA542" si="544">IF(CU$61&gt;0,AV$63+AV518,"")</f>
        <v/>
      </c>
      <c r="CV518" s="98" t="str">
        <f t="shared" si="544"/>
        <v/>
      </c>
      <c r="CW518" s="98" t="str">
        <f t="shared" si="544"/>
        <v/>
      </c>
      <c r="CX518" s="98" t="str">
        <f t="shared" si="544"/>
        <v/>
      </c>
      <c r="CY518" s="98" t="str">
        <f t="shared" si="544"/>
        <v/>
      </c>
      <c r="CZ518" s="98" t="str">
        <f t="shared" si="496"/>
        <v/>
      </c>
      <c r="DA518" s="98" t="str">
        <f t="shared" si="496"/>
        <v/>
      </c>
      <c r="DB518" s="98" t="str">
        <f t="shared" si="496"/>
        <v/>
      </c>
      <c r="DC518" s="98" t="str">
        <f t="shared" si="496"/>
        <v/>
      </c>
      <c r="DD518" s="98" t="str">
        <f t="shared" si="496"/>
        <v/>
      </c>
      <c r="DE518" s="98" t="str">
        <f t="shared" si="496"/>
        <v/>
      </c>
      <c r="DF518" s="98" t="str">
        <f t="shared" si="496"/>
        <v/>
      </c>
      <c r="DG518" s="98" t="str">
        <f t="shared" si="496"/>
        <v/>
      </c>
      <c r="EE518" s="100">
        <f t="shared" ca="1" si="530"/>
        <v>0</v>
      </c>
      <c r="EF518" s="100">
        <f t="shared" ca="1" si="530"/>
        <v>161.41557186142006</v>
      </c>
      <c r="EG518" s="100">
        <f t="shared" ca="1" si="530"/>
        <v>302.89791472096772</v>
      </c>
      <c r="EH518" s="100">
        <f t="shared" ca="1" si="530"/>
        <v>425.84705131942451</v>
      </c>
      <c r="EI518" s="100">
        <f t="shared" ca="1" si="530"/>
        <v>531.57559864801715</v>
      </c>
      <c r="EJ518" s="100">
        <f t="shared" ca="1" si="530"/>
        <v>621.31388377941767</v>
      </c>
      <c r="EK518" s="100">
        <f t="shared" ca="1" si="530"/>
        <v>696.21477224788714</v>
      </c>
      <c r="EL518" s="100">
        <f t="shared" ca="1" si="530"/>
        <v>757.35822468133961</v>
      </c>
      <c r="EM518" s="100">
        <f t="shared" ca="1" si="530"/>
        <v>805.75559654780886</v>
      </c>
      <c r="EN518" s="100">
        <f t="shared" ca="1" si="530"/>
        <v>842.35369508276506</v>
      </c>
      <c r="EO518" s="100">
        <f t="shared" ca="1" si="530"/>
        <v>868.03860670964173</v>
      </c>
      <c r="EP518" s="100">
        <f t="shared" ca="1" si="530"/>
        <v>883.63930755165654</v>
      </c>
      <c r="EQ518" s="100">
        <f t="shared" ca="1" si="530"/>
        <v>889.93106895639153</v>
      </c>
      <c r="ER518" s="100">
        <f t="shared" ca="1" si="530"/>
        <v>887.63866931376845</v>
      </c>
      <c r="ES518" s="100">
        <f t="shared" ca="1" si="530"/>
        <v>877.43942284106561</v>
      </c>
      <c r="ET518" s="100">
        <f t="shared" ca="1" si="530"/>
        <v>859.96603543376261</v>
      </c>
      <c r="EU518" s="100">
        <f t="shared" ca="1" si="528"/>
        <v>835.80929713656428</v>
      </c>
      <c r="EV518" s="100">
        <f t="shared" ca="1" si="528"/>
        <v>805.52062027336763</v>
      </c>
      <c r="EW518" s="100">
        <f t="shared" ca="1" si="528"/>
        <v>769.61443178667992</v>
      </c>
      <c r="EX518" s="100">
        <f t="shared" ca="1" si="528"/>
        <v>728.57042787465036</v>
      </c>
      <c r="EY518" s="100">
        <f t="shared" ca="1" si="528"/>
        <v>682.83569857608563</v>
      </c>
      <c r="FA518" s="99">
        <f t="shared" ca="1" si="532"/>
        <v>0</v>
      </c>
      <c r="FB518" s="99">
        <f t="shared" ca="1" si="532"/>
        <v>0</v>
      </c>
      <c r="FC518" s="99">
        <f t="shared" ca="1" si="532"/>
        <v>0</v>
      </c>
      <c r="FD518" s="99">
        <f t="shared" ca="1" si="532"/>
        <v>0</v>
      </c>
      <c r="FE518" s="99">
        <f t="shared" ca="1" si="532"/>
        <v>0</v>
      </c>
      <c r="FF518" s="99">
        <f t="shared" ca="1" si="532"/>
        <v>0</v>
      </c>
      <c r="FG518" s="99">
        <f t="shared" ca="1" si="532"/>
        <v>0</v>
      </c>
      <c r="FH518" s="99">
        <f t="shared" ca="1" si="532"/>
        <v>0</v>
      </c>
      <c r="FI518" s="99">
        <f t="shared" ca="1" si="532"/>
        <v>0</v>
      </c>
      <c r="FJ518" s="99">
        <f t="shared" ca="1" si="532"/>
        <v>0</v>
      </c>
      <c r="FK518" s="99">
        <f t="shared" ca="1" si="532"/>
        <v>0</v>
      </c>
      <c r="FL518" s="99">
        <f t="shared" ca="1" si="532"/>
        <v>0</v>
      </c>
      <c r="FM518" s="99">
        <f t="shared" ca="1" si="532"/>
        <v>1</v>
      </c>
      <c r="FN518" s="99">
        <f t="shared" ca="1" si="532"/>
        <v>1</v>
      </c>
      <c r="FO518" s="99">
        <f t="shared" ca="1" si="532"/>
        <v>1</v>
      </c>
      <c r="FP518" s="99">
        <f t="shared" ca="1" si="532"/>
        <v>1</v>
      </c>
      <c r="FQ518" s="99">
        <f t="shared" ca="1" si="531"/>
        <v>1</v>
      </c>
      <c r="FR518" s="99">
        <f t="shared" ca="1" si="531"/>
        <v>1</v>
      </c>
      <c r="FS518" s="99">
        <f t="shared" ca="1" si="531"/>
        <v>1</v>
      </c>
      <c r="FT518" s="99">
        <f t="shared" ca="1" si="531"/>
        <v>1</v>
      </c>
      <c r="FU518" s="99">
        <f t="shared" ca="1" si="531"/>
        <v>1</v>
      </c>
      <c r="FV518" s="99">
        <f t="shared" ca="1" si="531"/>
        <v>1</v>
      </c>
      <c r="FW518" s="99">
        <f t="shared" ca="1" si="531"/>
        <v>1</v>
      </c>
      <c r="FX518" s="99">
        <f t="shared" ca="1" si="531"/>
        <v>1</v>
      </c>
      <c r="FY518" s="99">
        <f t="shared" ca="1" si="531"/>
        <v>1</v>
      </c>
      <c r="FZ518" s="99">
        <f t="shared" ca="1" si="531"/>
        <v>1</v>
      </c>
      <c r="GA518" s="99">
        <f t="shared" ca="1" si="531"/>
        <v>0</v>
      </c>
      <c r="GB518" s="99">
        <f t="shared" ca="1" si="531"/>
        <v>0</v>
      </c>
      <c r="GC518" s="99">
        <f t="shared" ca="1" si="531"/>
        <v>0</v>
      </c>
      <c r="GD518" s="99">
        <f t="shared" ca="1" si="531"/>
        <v>0</v>
      </c>
      <c r="GE518" s="99">
        <f t="shared" ca="1" si="531"/>
        <v>0</v>
      </c>
      <c r="GG518" s="99">
        <v>1</v>
      </c>
      <c r="GH518" s="99">
        <f t="shared" ca="1" si="542"/>
        <v>1</v>
      </c>
      <c r="GI518" s="99">
        <f t="shared" ca="1" si="543"/>
        <v>1</v>
      </c>
      <c r="GJ518" s="99">
        <f t="shared" ca="1" si="543"/>
        <v>1</v>
      </c>
      <c r="GK518" s="99">
        <f t="shared" ca="1" si="543"/>
        <v>1</v>
      </c>
      <c r="GL518" s="99">
        <f t="shared" ca="1" si="543"/>
        <v>1</v>
      </c>
      <c r="GM518" s="99">
        <f t="shared" ca="1" si="543"/>
        <v>1</v>
      </c>
      <c r="GN518" s="99">
        <f t="shared" ca="1" si="543"/>
        <v>1</v>
      </c>
      <c r="GO518" s="99">
        <f t="shared" ca="1" si="543"/>
        <v>1</v>
      </c>
      <c r="GP518" s="99">
        <f t="shared" ca="1" si="543"/>
        <v>1</v>
      </c>
      <c r="GQ518" s="99">
        <f t="shared" ca="1" si="543"/>
        <v>1</v>
      </c>
      <c r="GR518" s="99">
        <f t="shared" ca="1" si="543"/>
        <v>1</v>
      </c>
      <c r="GS518" s="99">
        <f t="shared" ca="1" si="543"/>
        <v>0</v>
      </c>
      <c r="GT518" s="99">
        <f t="shared" ca="1" si="543"/>
        <v>0</v>
      </c>
      <c r="GU518" s="99">
        <f t="shared" ca="1" si="543"/>
        <v>0</v>
      </c>
      <c r="GV518" s="99">
        <f t="shared" ca="1" si="543"/>
        <v>0</v>
      </c>
      <c r="GW518" s="99">
        <f t="shared" ca="1" si="543"/>
        <v>0</v>
      </c>
      <c r="GX518" s="99">
        <f t="shared" ca="1" si="543"/>
        <v>0</v>
      </c>
      <c r="GY518" s="99">
        <f t="shared" ca="1" si="543"/>
        <v>0</v>
      </c>
      <c r="GZ518" s="99">
        <f t="shared" ca="1" si="543"/>
        <v>0</v>
      </c>
      <c r="HA518" s="99">
        <f t="shared" ca="1" si="543"/>
        <v>0</v>
      </c>
      <c r="HB518" s="99">
        <f t="shared" ca="1" si="543"/>
        <v>0</v>
      </c>
      <c r="HC518" s="99">
        <f t="shared" ca="1" si="543"/>
        <v>0</v>
      </c>
      <c r="HD518" s="99">
        <f t="shared" ca="1" si="543"/>
        <v>0</v>
      </c>
      <c r="HE518" s="99">
        <f t="shared" ca="1" si="543"/>
        <v>0</v>
      </c>
      <c r="HF518" s="99">
        <f t="shared" ca="1" si="543"/>
        <v>0</v>
      </c>
      <c r="HG518" s="99">
        <f t="shared" ca="1" si="543"/>
        <v>0</v>
      </c>
      <c r="HH518" s="99">
        <f t="shared" ca="1" si="543"/>
        <v>0</v>
      </c>
      <c r="HI518" s="99">
        <f t="shared" ca="1" si="543"/>
        <v>0</v>
      </c>
      <c r="HJ518" s="99">
        <f t="shared" ca="1" si="543"/>
        <v>0</v>
      </c>
      <c r="HK518" s="99">
        <f t="shared" ca="1" si="543"/>
        <v>0</v>
      </c>
    </row>
    <row r="519" spans="1:219" x14ac:dyDescent="0.2">
      <c r="A519" s="96">
        <f t="shared" ca="1" si="533"/>
        <v>1.8951003588904105</v>
      </c>
      <c r="B519" s="97">
        <f t="shared" ca="1" si="534"/>
        <v>2.0268889640262986E-3</v>
      </c>
      <c r="C519" s="92">
        <f t="shared" ca="1" si="535"/>
        <v>0.42339333605408758</v>
      </c>
      <c r="D519" s="166">
        <f t="shared" ca="1" si="536"/>
        <v>1.9847313173979153</v>
      </c>
      <c r="E519" s="100">
        <f t="shared" ca="1" si="537"/>
        <v>979.20081100809807</v>
      </c>
      <c r="F519" s="100">
        <f t="shared" ca="1" si="538"/>
        <v>353.55886941000432</v>
      </c>
      <c r="G519" s="100">
        <f t="shared" ca="1" si="539"/>
        <v>1256.5897101774005</v>
      </c>
      <c r="H519" s="99">
        <f t="shared" ca="1" si="540"/>
        <v>903.03084076739628</v>
      </c>
      <c r="I519" s="92">
        <f t="shared" ca="1" si="541"/>
        <v>0.71662457054075313</v>
      </c>
      <c r="J519" s="12" t="s">
        <v>546</v>
      </c>
      <c r="K519" s="98">
        <f t="shared" ca="1" si="529"/>
        <v>-0.73992756657132575</v>
      </c>
      <c r="L519" s="98">
        <f t="shared" ca="1" si="529"/>
        <v>-0.73992756657132575</v>
      </c>
      <c r="M519" s="98">
        <f t="shared" ca="1" si="529"/>
        <v>-0.30548730242062305</v>
      </c>
      <c r="N519" s="98">
        <f t="shared" ca="1" si="529"/>
        <v>0.69553890214948422</v>
      </c>
      <c r="O519" s="98">
        <f t="shared" ca="1" si="529"/>
        <v>-0.19968186191675996</v>
      </c>
      <c r="P519" s="98">
        <f t="shared" ca="1" si="529"/>
        <v>-0.17519078138363231</v>
      </c>
      <c r="Q519" s="98">
        <f t="shared" ca="1" si="529"/>
        <v>-0.17972388892729629</v>
      </c>
      <c r="R519" s="98">
        <f t="shared" ca="1" si="529"/>
        <v>-0.17519078138363231</v>
      </c>
      <c r="S519" s="98">
        <f t="shared" ca="1" si="529"/>
        <v>-0.46439625153315622</v>
      </c>
      <c r="T519" s="98">
        <f t="shared" ca="1" si="529"/>
        <v>0.49234395099605333</v>
      </c>
      <c r="U519" s="98">
        <f t="shared" ca="1" si="529"/>
        <v>-0.46439625153315622</v>
      </c>
      <c r="V519" s="98">
        <f t="shared" ca="1" si="529"/>
        <v>-0.17519078138363231</v>
      </c>
      <c r="W519" s="98">
        <f t="shared" ca="1" si="529"/>
        <v>-0.17519078138363231</v>
      </c>
      <c r="X519" s="98">
        <f t="shared" ca="1" si="529"/>
        <v>-0.73992756657132575</v>
      </c>
      <c r="Y519" s="98">
        <f t="shared" ca="1" si="529"/>
        <v>4.0557972064697578E-2</v>
      </c>
      <c r="Z519" s="98">
        <f t="shared" ca="1" si="529"/>
        <v>0.69553890214948422</v>
      </c>
      <c r="AA519" s="98">
        <f t="shared" ca="1" si="527"/>
        <v>-0.22140342077627362</v>
      </c>
      <c r="AB519" s="98">
        <f t="shared" ca="1" si="527"/>
        <v>0.47240009692301621</v>
      </c>
      <c r="AC519" s="98">
        <f t="shared" ca="1" si="527"/>
        <v>0.29888544450311849</v>
      </c>
      <c r="AD519" s="98">
        <f t="shared" ca="1" si="527"/>
        <v>-0.46439625153315622</v>
      </c>
      <c r="AE519" s="98" t="str">
        <f t="shared" ca="1" si="527"/>
        <v/>
      </c>
      <c r="AF519" s="98" t="str">
        <f t="shared" ca="1" si="524"/>
        <v/>
      </c>
      <c r="AG519" s="98" t="str">
        <f t="shared" ca="1" si="524"/>
        <v/>
      </c>
      <c r="AH519" s="98" t="str">
        <f t="shared" ca="1" si="524"/>
        <v/>
      </c>
      <c r="AI519" s="98" t="str">
        <f t="shared" ca="1" si="524"/>
        <v/>
      </c>
      <c r="AJ519" s="98" t="str">
        <f t="shared" ca="1" si="524"/>
        <v/>
      </c>
      <c r="AK519" s="98" t="str">
        <f t="shared" ca="1" si="524"/>
        <v/>
      </c>
      <c r="AL519" s="98" t="str">
        <f t="shared" ca="1" si="524"/>
        <v/>
      </c>
      <c r="AM519" s="98" t="str">
        <f t="shared" ca="1" si="524"/>
        <v/>
      </c>
      <c r="AN519" s="98" t="str">
        <f t="shared" ca="1" si="524"/>
        <v/>
      </c>
      <c r="AO519" s="98" t="str">
        <f t="shared" ca="1" si="524"/>
        <v/>
      </c>
      <c r="AP519" s="98" t="str">
        <f t="shared" ca="1" si="524"/>
        <v/>
      </c>
      <c r="AQ519" s="98" t="str">
        <f t="shared" ca="1" si="523"/>
        <v/>
      </c>
      <c r="AR519" s="98" t="str">
        <f t="shared" ca="1" si="523"/>
        <v/>
      </c>
      <c r="AS519" s="98" t="str">
        <f t="shared" ca="1" si="523"/>
        <v/>
      </c>
      <c r="AT519" s="98" t="str">
        <f t="shared" ca="1" si="523"/>
        <v/>
      </c>
      <c r="AU519" s="98" t="str">
        <f t="shared" ca="1" si="523"/>
        <v/>
      </c>
      <c r="AV519" s="98" t="str">
        <f t="shared" ca="1" si="523"/>
        <v/>
      </c>
      <c r="AW519" s="98" t="str">
        <f t="shared" ca="1" si="523"/>
        <v/>
      </c>
      <c r="AX519" s="98" t="str">
        <f t="shared" ca="1" si="523"/>
        <v/>
      </c>
      <c r="AY519" s="98" t="str">
        <f t="shared" ca="1" si="523"/>
        <v/>
      </c>
      <c r="AZ519" s="98" t="str">
        <f t="shared" ca="1" si="523"/>
        <v/>
      </c>
      <c r="BA519" s="98" t="str">
        <f t="shared" ca="1" si="523"/>
        <v/>
      </c>
      <c r="BB519" s="98" t="str">
        <f t="shared" ca="1" si="523"/>
        <v/>
      </c>
      <c r="BC519" s="98" t="str">
        <f t="shared" ca="1" si="523"/>
        <v/>
      </c>
      <c r="BD519" s="98" t="str">
        <f t="shared" ca="1" si="523"/>
        <v/>
      </c>
      <c r="BE519" s="98" t="str">
        <f t="shared" ref="BE519:BF519" ca="1" si="545">IF(BE$61&gt;0,INDEX($K$64:$BH$64,INT($K$1*RAND())+1),"")</f>
        <v/>
      </c>
      <c r="BF519" s="98" t="str">
        <f t="shared" ca="1" si="545"/>
        <v/>
      </c>
      <c r="BG519" s="98" t="str">
        <f t="shared" ca="1" si="493"/>
        <v/>
      </c>
      <c r="BH519" s="98" t="str">
        <f t="shared" ca="1" si="493"/>
        <v/>
      </c>
      <c r="BJ519" s="98">
        <f t="shared" ca="1" si="510"/>
        <v>-0.7753530958255116</v>
      </c>
      <c r="BK519" s="98">
        <f t="shared" ca="1" si="510"/>
        <v>9.2011726853841957E-2</v>
      </c>
      <c r="BL519" s="98">
        <f t="shared" ca="1" si="510"/>
        <v>0.42203420829117433</v>
      </c>
      <c r="BM519" s="98">
        <f t="shared" ca="1" si="510"/>
        <v>1.4424824910263796</v>
      </c>
      <c r="BN519" s="98">
        <f t="shared" ca="1" si="510"/>
        <v>0.57521606121177482</v>
      </c>
      <c r="BO519" s="98">
        <f t="shared" ca="1" si="510"/>
        <v>0.8201690168293343</v>
      </c>
      <c r="BP519" s="98">
        <f t="shared" ca="1" si="506"/>
        <v>0.67452927885049829</v>
      </c>
      <c r="BQ519" s="98">
        <f t="shared" ca="1" si="506"/>
        <v>0.57215644922761866</v>
      </c>
      <c r="BR519" s="98">
        <f t="shared" ca="1" si="506"/>
        <v>0.41012972020525174</v>
      </c>
      <c r="BS519" s="98">
        <f t="shared" ca="1" si="506"/>
        <v>1.3504944434856818</v>
      </c>
      <c r="BT519" s="98">
        <f t="shared" ca="1" si="506"/>
        <v>0.41386607738326764</v>
      </c>
      <c r="BU519" s="98">
        <f t="shared" ca="1" si="506"/>
        <v>0.68848123581580589</v>
      </c>
      <c r="BV519" s="98">
        <f t="shared" ca="1" si="506"/>
        <v>0.74309658903585774</v>
      </c>
      <c r="BW519" s="98">
        <f t="shared" ca="1" si="525"/>
        <v>5.7895694416531196E-2</v>
      </c>
      <c r="BX519" s="98">
        <f t="shared" ca="1" si="525"/>
        <v>1.0303996853178925</v>
      </c>
      <c r="BY519" s="98">
        <f t="shared" ca="1" si="525"/>
        <v>1.7245571436486391</v>
      </c>
      <c r="BZ519" s="98">
        <f t="shared" ca="1" si="525"/>
        <v>0.6811270025638736</v>
      </c>
      <c r="CA519" s="98">
        <f t="shared" ca="1" si="525"/>
        <v>1.3212150518768029</v>
      </c>
      <c r="CB519" s="98">
        <f t="shared" ca="1" si="525"/>
        <v>1.0938432421964066</v>
      </c>
      <c r="CC519" s="98">
        <f t="shared" ca="1" si="525"/>
        <v>4.7447824052561427E-2</v>
      </c>
      <c r="CD519" s="98" t="str">
        <f t="shared" si="522"/>
        <v/>
      </c>
      <c r="CE519" s="98" t="str">
        <f t="shared" si="522"/>
        <v/>
      </c>
      <c r="CF519" s="98" t="str">
        <f t="shared" si="522"/>
        <v/>
      </c>
      <c r="CG519" s="98" t="str">
        <f t="shared" si="522"/>
        <v/>
      </c>
      <c r="CH519" s="98" t="str">
        <f t="shared" si="522"/>
        <v/>
      </c>
      <c r="CI519" s="98" t="str">
        <f t="shared" si="522"/>
        <v/>
      </c>
      <c r="CJ519" s="98" t="str">
        <f t="shared" si="522"/>
        <v/>
      </c>
      <c r="CK519" s="98" t="str">
        <f t="shared" si="522"/>
        <v/>
      </c>
      <c r="CL519" s="98" t="str">
        <f t="shared" si="544"/>
        <v/>
      </c>
      <c r="CM519" s="98" t="str">
        <f t="shared" si="544"/>
        <v/>
      </c>
      <c r="CN519" s="98" t="str">
        <f t="shared" si="544"/>
        <v/>
      </c>
      <c r="CO519" s="98" t="str">
        <f t="shared" si="544"/>
        <v/>
      </c>
      <c r="CP519" s="98" t="str">
        <f t="shared" si="544"/>
        <v/>
      </c>
      <c r="CQ519" s="98" t="str">
        <f t="shared" si="544"/>
        <v/>
      </c>
      <c r="CR519" s="98" t="str">
        <f t="shared" si="544"/>
        <v/>
      </c>
      <c r="CS519" s="98" t="str">
        <f t="shared" si="544"/>
        <v/>
      </c>
      <c r="CT519" s="98" t="str">
        <f t="shared" si="544"/>
        <v/>
      </c>
      <c r="CU519" s="98" t="str">
        <f t="shared" si="544"/>
        <v/>
      </c>
      <c r="CV519" s="98" t="str">
        <f t="shared" si="544"/>
        <v/>
      </c>
      <c r="CW519" s="98" t="str">
        <f t="shared" si="544"/>
        <v/>
      </c>
      <c r="CX519" s="98" t="str">
        <f t="shared" si="544"/>
        <v/>
      </c>
      <c r="CY519" s="98" t="str">
        <f t="shared" si="544"/>
        <v/>
      </c>
      <c r="CZ519" s="98" t="str">
        <f t="shared" si="496"/>
        <v/>
      </c>
      <c r="DA519" s="98" t="str">
        <f t="shared" si="496"/>
        <v/>
      </c>
      <c r="DB519" s="98" t="str">
        <f t="shared" si="496"/>
        <v/>
      </c>
      <c r="DC519" s="98" t="str">
        <f t="shared" si="496"/>
        <v/>
      </c>
      <c r="DD519" s="98" t="str">
        <f t="shared" si="496"/>
        <v/>
      </c>
      <c r="DE519" s="98" t="str">
        <f t="shared" si="496"/>
        <v/>
      </c>
      <c r="DF519" s="98" t="str">
        <f t="shared" si="496"/>
        <v/>
      </c>
      <c r="DG519" s="98" t="str">
        <f t="shared" si="496"/>
        <v/>
      </c>
      <c r="EE519" s="100">
        <f t="shared" ca="1" si="530"/>
        <v>0</v>
      </c>
      <c r="EF519" s="100">
        <f t="shared" ca="1" si="530"/>
        <v>285.82169737196904</v>
      </c>
      <c r="EG519" s="100">
        <f t="shared" ca="1" si="530"/>
        <v>504.86006769070821</v>
      </c>
      <c r="EH519" s="100">
        <f t="shared" ca="1" si="530"/>
        <v>667.03330445660913</v>
      </c>
      <c r="EI519" s="100">
        <f t="shared" ca="1" si="530"/>
        <v>780.9502848527959</v>
      </c>
      <c r="EJ519" s="100">
        <f t="shared" ca="1" si="530"/>
        <v>854.07261184406536</v>
      </c>
      <c r="EK519" s="100">
        <f t="shared" ca="1" si="530"/>
        <v>892.85740398680946</v>
      </c>
      <c r="EL519" s="100">
        <f t="shared" ca="1" si="530"/>
        <v>902.88305678424354</v>
      </c>
      <c r="EM519" s="100">
        <f t="shared" ca="1" si="530"/>
        <v>888.95994778823615</v>
      </c>
      <c r="EN519" s="100">
        <f t="shared" ca="1" si="530"/>
        <v>855.22783404409654</v>
      </c>
      <c r="EO519" s="100">
        <f t="shared" ca="1" si="530"/>
        <v>805.24149181445682</v>
      </c>
      <c r="EP519" s="100">
        <f t="shared" ca="1" si="530"/>
        <v>742.04597205534299</v>
      </c>
      <c r="EQ519" s="100">
        <f t="shared" ca="1" si="530"/>
        <v>668.24268840364402</v>
      </c>
      <c r="ER519" s="100">
        <f t="shared" ca="1" si="530"/>
        <v>586.04741528960642</v>
      </c>
      <c r="ES519" s="100">
        <f t="shared" ca="1" si="530"/>
        <v>497.34115026808149</v>
      </c>
      <c r="ET519" s="100">
        <f t="shared" ca="1" si="530"/>
        <v>403.71468503790481</v>
      </c>
      <c r="EU519" s="100">
        <f t="shared" ca="1" si="528"/>
        <v>306.50763234924898</v>
      </c>
      <c r="EV519" s="100">
        <f t="shared" ca="1" si="528"/>
        <v>206.84256971220645</v>
      </c>
      <c r="EW519" s="100">
        <f t="shared" ca="1" si="528"/>
        <v>105.65488429493394</v>
      </c>
      <c r="EX519" s="100">
        <f t="shared" ca="1" si="528"/>
        <v>3.7188355492841083</v>
      </c>
      <c r="EY519" s="100">
        <f t="shared" ca="1" si="528"/>
        <v>-98.329708041608001</v>
      </c>
      <c r="FA519" s="99">
        <f t="shared" ca="1" si="532"/>
        <v>0</v>
      </c>
      <c r="FB519" s="99">
        <f t="shared" ca="1" si="532"/>
        <v>0</v>
      </c>
      <c r="FC519" s="99">
        <f t="shared" ca="1" si="532"/>
        <v>0</v>
      </c>
      <c r="FD519" s="99">
        <f t="shared" ca="1" si="532"/>
        <v>0</v>
      </c>
      <c r="FE519" s="99">
        <f t="shared" ca="1" si="532"/>
        <v>0</v>
      </c>
      <c r="FF519" s="99">
        <f t="shared" ca="1" si="532"/>
        <v>0</v>
      </c>
      <c r="FG519" s="99">
        <f t="shared" ca="1" si="532"/>
        <v>0</v>
      </c>
      <c r="FH519" s="99">
        <f t="shared" ca="1" si="532"/>
        <v>1</v>
      </c>
      <c r="FI519" s="99">
        <f t="shared" ca="1" si="532"/>
        <v>1</v>
      </c>
      <c r="FJ519" s="99">
        <f t="shared" ca="1" si="532"/>
        <v>1</v>
      </c>
      <c r="FK519" s="99">
        <f t="shared" ca="1" si="532"/>
        <v>1</v>
      </c>
      <c r="FL519" s="99">
        <f t="shared" ca="1" si="532"/>
        <v>1</v>
      </c>
      <c r="FM519" s="99">
        <f t="shared" ca="1" si="532"/>
        <v>1</v>
      </c>
      <c r="FN519" s="99">
        <f t="shared" ca="1" si="532"/>
        <v>1</v>
      </c>
      <c r="FO519" s="99">
        <f t="shared" ca="1" si="532"/>
        <v>1</v>
      </c>
      <c r="FP519" s="99">
        <f t="shared" ca="1" si="532"/>
        <v>0</v>
      </c>
      <c r="FQ519" s="99">
        <f t="shared" ca="1" si="531"/>
        <v>0</v>
      </c>
      <c r="FR519" s="99">
        <f t="shared" ca="1" si="531"/>
        <v>0</v>
      </c>
      <c r="FS519" s="99">
        <f t="shared" ca="1" si="531"/>
        <v>0</v>
      </c>
      <c r="FT519" s="99">
        <f t="shared" ca="1" si="531"/>
        <v>0</v>
      </c>
      <c r="FU519" s="99">
        <f t="shared" ca="1" si="531"/>
        <v>0</v>
      </c>
      <c r="FV519" s="99">
        <f t="shared" ca="1" si="531"/>
        <v>0</v>
      </c>
      <c r="FW519" s="99">
        <f t="shared" ca="1" si="531"/>
        <v>0</v>
      </c>
      <c r="FX519" s="99">
        <f t="shared" ca="1" si="531"/>
        <v>0</v>
      </c>
      <c r="FY519" s="99">
        <f t="shared" ca="1" si="531"/>
        <v>0</v>
      </c>
      <c r="FZ519" s="99">
        <f t="shared" ca="1" si="531"/>
        <v>0</v>
      </c>
      <c r="GA519" s="99">
        <f t="shared" ca="1" si="531"/>
        <v>0</v>
      </c>
      <c r="GB519" s="99">
        <f t="shared" ca="1" si="531"/>
        <v>0</v>
      </c>
      <c r="GC519" s="99">
        <f t="shared" ca="1" si="531"/>
        <v>0</v>
      </c>
      <c r="GD519" s="99">
        <f t="shared" ca="1" si="531"/>
        <v>0</v>
      </c>
      <c r="GE519" s="99">
        <f t="shared" ca="1" si="531"/>
        <v>0</v>
      </c>
      <c r="GG519" s="99">
        <v>1</v>
      </c>
      <c r="GH519" s="99">
        <f t="shared" ca="1" si="542"/>
        <v>1</v>
      </c>
      <c r="GI519" s="99">
        <f t="shared" ca="1" si="543"/>
        <v>1</v>
      </c>
      <c r="GJ519" s="99">
        <f t="shared" ca="1" si="543"/>
        <v>1</v>
      </c>
      <c r="GK519" s="99">
        <f t="shared" ca="1" si="543"/>
        <v>1</v>
      </c>
      <c r="GL519" s="99">
        <f t="shared" ca="1" si="543"/>
        <v>1</v>
      </c>
      <c r="GM519" s="99">
        <f t="shared" ca="1" si="543"/>
        <v>1</v>
      </c>
      <c r="GN519" s="99">
        <f t="shared" ca="1" si="543"/>
        <v>0</v>
      </c>
      <c r="GO519" s="99">
        <f t="shared" ca="1" si="543"/>
        <v>0</v>
      </c>
      <c r="GP519" s="99">
        <f t="shared" ca="1" si="543"/>
        <v>0</v>
      </c>
      <c r="GQ519" s="99">
        <f t="shared" ca="1" si="543"/>
        <v>0</v>
      </c>
      <c r="GR519" s="99">
        <f t="shared" ca="1" si="543"/>
        <v>0</v>
      </c>
      <c r="GS519" s="99">
        <f t="shared" ca="1" si="543"/>
        <v>0</v>
      </c>
      <c r="GT519" s="99">
        <f t="shared" ca="1" si="543"/>
        <v>0</v>
      </c>
      <c r="GU519" s="99">
        <f t="shared" ca="1" si="543"/>
        <v>0</v>
      </c>
      <c r="GV519" s="99">
        <f t="shared" ca="1" si="543"/>
        <v>0</v>
      </c>
      <c r="GW519" s="99">
        <f t="shared" ca="1" si="543"/>
        <v>0</v>
      </c>
      <c r="GX519" s="99">
        <f t="shared" ca="1" si="543"/>
        <v>0</v>
      </c>
      <c r="GY519" s="99">
        <f t="shared" ca="1" si="543"/>
        <v>0</v>
      </c>
      <c r="GZ519" s="99">
        <f t="shared" ca="1" si="543"/>
        <v>0</v>
      </c>
      <c r="HA519" s="99">
        <f t="shared" ca="1" si="543"/>
        <v>0</v>
      </c>
      <c r="HB519" s="99">
        <f t="shared" ca="1" si="543"/>
        <v>0</v>
      </c>
      <c r="HC519" s="99">
        <f t="shared" ca="1" si="543"/>
        <v>0</v>
      </c>
      <c r="HD519" s="99">
        <f t="shared" ca="1" si="543"/>
        <v>0</v>
      </c>
      <c r="HE519" s="99">
        <f t="shared" ca="1" si="543"/>
        <v>0</v>
      </c>
      <c r="HF519" s="99">
        <f t="shared" ca="1" si="543"/>
        <v>0</v>
      </c>
      <c r="HG519" s="99">
        <f t="shared" ca="1" si="543"/>
        <v>0</v>
      </c>
      <c r="HH519" s="99">
        <f t="shared" ca="1" si="543"/>
        <v>0</v>
      </c>
      <c r="HI519" s="99">
        <f t="shared" ca="1" si="543"/>
        <v>0</v>
      </c>
      <c r="HJ519" s="99">
        <f t="shared" ca="1" si="543"/>
        <v>0</v>
      </c>
      <c r="HK519" s="99">
        <f t="shared" ca="1" si="543"/>
        <v>0</v>
      </c>
    </row>
    <row r="520" spans="1:219" x14ac:dyDescent="0.2">
      <c r="A520" s="96">
        <f t="shared" ca="1" si="533"/>
        <v>1.3883045501648199</v>
      </c>
      <c r="B520" s="97">
        <f t="shared" ca="1" si="534"/>
        <v>1.0958167144553212E-3</v>
      </c>
      <c r="C520" s="92">
        <f t="shared" ca="1" si="535"/>
        <v>0.4002725746798379</v>
      </c>
      <c r="D520" s="166">
        <f t="shared" ca="1" si="536"/>
        <v>1.4684136171852331</v>
      </c>
      <c r="E520" s="100">
        <f t="shared" ca="1" si="537"/>
        <v>1340.0175392607625</v>
      </c>
      <c r="F520" s="100">
        <f t="shared" ca="1" si="538"/>
        <v>532.26976949615266</v>
      </c>
      <c r="G520" s="100">
        <f t="shared" ca="1" si="539"/>
        <v>1289.8664353519539</v>
      </c>
      <c r="H520" s="99">
        <f t="shared" ca="1" si="540"/>
        <v>757.59666585580123</v>
      </c>
      <c r="I520" s="92">
        <f t="shared" ca="1" si="541"/>
        <v>0.58327011001316509</v>
      </c>
      <c r="J520" s="12" t="s">
        <v>547</v>
      </c>
      <c r="K520" s="98">
        <f t="shared" ca="1" si="529"/>
        <v>0.29888544450311849</v>
      </c>
      <c r="L520" s="98">
        <f t="shared" ca="1" si="529"/>
        <v>-0.46439625153315622</v>
      </c>
      <c r="M520" s="98">
        <f t="shared" ca="1" si="529"/>
        <v>-0.46439625153315622</v>
      </c>
      <c r="N520" s="98">
        <f t="shared" ca="1" si="529"/>
        <v>-0.30548730242062305</v>
      </c>
      <c r="O520" s="98">
        <f t="shared" ca="1" si="529"/>
        <v>0.25049910603626258</v>
      </c>
      <c r="P520" s="98">
        <f t="shared" ca="1" si="529"/>
        <v>-0.17972388892729629</v>
      </c>
      <c r="Q520" s="98">
        <f t="shared" ca="1" si="529"/>
        <v>-0.22593459910359093</v>
      </c>
      <c r="R520" s="98">
        <f t="shared" ca="1" si="529"/>
        <v>0.25049910603626258</v>
      </c>
      <c r="S520" s="98">
        <f t="shared" ca="1" si="529"/>
        <v>-0.20967214614503482</v>
      </c>
      <c r="T520" s="98">
        <f t="shared" ca="1" si="529"/>
        <v>4.0557972064697578E-2</v>
      </c>
      <c r="U520" s="98">
        <f t="shared" ca="1" si="529"/>
        <v>-0.30548730242062305</v>
      </c>
      <c r="V520" s="98">
        <f t="shared" ca="1" si="529"/>
        <v>0.69553890214948422</v>
      </c>
      <c r="W520" s="98">
        <f t="shared" ca="1" si="529"/>
        <v>-0.30548730242062305</v>
      </c>
      <c r="X520" s="98">
        <f t="shared" ca="1" si="529"/>
        <v>-0.46439625153315622</v>
      </c>
      <c r="Y520" s="98">
        <f t="shared" ca="1" si="529"/>
        <v>0.49234395099605333</v>
      </c>
      <c r="Z520" s="98">
        <f t="shared" ca="1" si="529"/>
        <v>0.49234395099605333</v>
      </c>
      <c r="AA520" s="98">
        <f t="shared" ca="1" si="527"/>
        <v>0.25049910603626258</v>
      </c>
      <c r="AB520" s="98">
        <f t="shared" ca="1" si="527"/>
        <v>-0.73992756657132575</v>
      </c>
      <c r="AC520" s="98">
        <f t="shared" ca="1" si="527"/>
        <v>-0.19968186191675996</v>
      </c>
      <c r="AD520" s="98">
        <f t="shared" ca="1" si="527"/>
        <v>-0.30548730242062305</v>
      </c>
      <c r="AE520" s="98" t="str">
        <f t="shared" ca="1" si="527"/>
        <v/>
      </c>
      <c r="AF520" s="98" t="str">
        <f t="shared" ca="1" si="524"/>
        <v/>
      </c>
      <c r="AG520" s="98" t="str">
        <f t="shared" ca="1" si="524"/>
        <v/>
      </c>
      <c r="AH520" s="98" t="str">
        <f t="shared" ca="1" si="524"/>
        <v/>
      </c>
      <c r="AI520" s="98" t="str">
        <f t="shared" ca="1" si="524"/>
        <v/>
      </c>
      <c r="AJ520" s="98" t="str">
        <f t="shared" ca="1" si="524"/>
        <v/>
      </c>
      <c r="AK520" s="98" t="str">
        <f t="shared" ca="1" si="524"/>
        <v/>
      </c>
      <c r="AL520" s="98" t="str">
        <f t="shared" ca="1" si="524"/>
        <v/>
      </c>
      <c r="AM520" s="98" t="str">
        <f t="shared" ca="1" si="524"/>
        <v/>
      </c>
      <c r="AN520" s="98" t="str">
        <f t="shared" ca="1" si="524"/>
        <v/>
      </c>
      <c r="AO520" s="98" t="str">
        <f t="shared" ca="1" si="524"/>
        <v/>
      </c>
      <c r="AP520" s="98" t="str">
        <f t="shared" ca="1" si="524"/>
        <v/>
      </c>
      <c r="AQ520" s="98" t="str">
        <f t="shared" ca="1" si="524"/>
        <v/>
      </c>
      <c r="AR520" s="98" t="str">
        <f t="shared" ca="1" si="524"/>
        <v/>
      </c>
      <c r="AS520" s="98" t="str">
        <f t="shared" ca="1" si="524"/>
        <v/>
      </c>
      <c r="AT520" s="98" t="str">
        <f t="shared" ca="1" si="524"/>
        <v/>
      </c>
      <c r="AU520" s="98" t="str">
        <f t="shared" ca="1" si="524"/>
        <v/>
      </c>
      <c r="AV520" s="98" t="str">
        <f t="shared" ref="AV520:BF524" ca="1" si="546">IF(AV$61&gt;0,INDEX($K$64:$BH$64,INT($K$1*RAND())+1),"")</f>
        <v/>
      </c>
      <c r="AW520" s="98" t="str">
        <f t="shared" ca="1" si="546"/>
        <v/>
      </c>
      <c r="AX520" s="98" t="str">
        <f t="shared" ca="1" si="546"/>
        <v/>
      </c>
      <c r="AY520" s="98" t="str">
        <f t="shared" ca="1" si="546"/>
        <v/>
      </c>
      <c r="AZ520" s="98" t="str">
        <f t="shared" ca="1" si="546"/>
        <v/>
      </c>
      <c r="BA520" s="98" t="str">
        <f t="shared" ca="1" si="546"/>
        <v/>
      </c>
      <c r="BB520" s="98" t="str">
        <f t="shared" ca="1" si="546"/>
        <v/>
      </c>
      <c r="BC520" s="98" t="str">
        <f t="shared" ca="1" si="546"/>
        <v/>
      </c>
      <c r="BD520" s="98" t="str">
        <f t="shared" ca="1" si="546"/>
        <v/>
      </c>
      <c r="BE520" s="98" t="str">
        <f t="shared" ca="1" si="546"/>
        <v/>
      </c>
      <c r="BF520" s="98" t="str">
        <f t="shared" ca="1" si="546"/>
        <v/>
      </c>
      <c r="BG520" s="98" t="str">
        <f t="shared" ca="1" si="493"/>
        <v/>
      </c>
      <c r="BH520" s="98" t="str">
        <f t="shared" ca="1" si="493"/>
        <v/>
      </c>
      <c r="BJ520" s="98">
        <f t="shared" ca="1" si="510"/>
        <v>0.26345991524893264</v>
      </c>
      <c r="BK520" s="98">
        <f t="shared" ca="1" si="510"/>
        <v>0.36754304189201148</v>
      </c>
      <c r="BL520" s="98">
        <f t="shared" ca="1" si="510"/>
        <v>0.26312525917864116</v>
      </c>
      <c r="BM520" s="98">
        <f t="shared" ca="1" si="510"/>
        <v>0.44145628645627244</v>
      </c>
      <c r="BN520" s="98">
        <f t="shared" ca="1" si="510"/>
        <v>1.0253970291647974</v>
      </c>
      <c r="BO520" s="98">
        <f t="shared" ca="1" si="510"/>
        <v>0.81563590928567031</v>
      </c>
      <c r="BP520" s="98">
        <f t="shared" ca="1" si="506"/>
        <v>0.62831856867420366</v>
      </c>
      <c r="BQ520" s="98">
        <f t="shared" ca="1" si="506"/>
        <v>0.99784633664751354</v>
      </c>
      <c r="BR520" s="98">
        <f t="shared" ca="1" si="506"/>
        <v>0.66485382559337314</v>
      </c>
      <c r="BS520" s="98">
        <f t="shared" ca="1" si="506"/>
        <v>0.89870846455432607</v>
      </c>
      <c r="BT520" s="98">
        <f t="shared" ca="1" si="506"/>
        <v>0.57277502649580081</v>
      </c>
      <c r="BU520" s="98">
        <f t="shared" ca="1" si="506"/>
        <v>1.5592109193489225</v>
      </c>
      <c r="BV520" s="98">
        <f t="shared" ca="1" si="506"/>
        <v>0.61280006799886699</v>
      </c>
      <c r="BW520" s="98">
        <f t="shared" ca="1" si="525"/>
        <v>0.33342700945470072</v>
      </c>
      <c r="BX520" s="98">
        <f t="shared" ca="1" si="525"/>
        <v>1.4821856642492484</v>
      </c>
      <c r="BY520" s="98">
        <f t="shared" ca="1" si="525"/>
        <v>1.5213621924952081</v>
      </c>
      <c r="BZ520" s="98">
        <f t="shared" ca="1" si="525"/>
        <v>1.1530295293764099</v>
      </c>
      <c r="CA520" s="98">
        <f t="shared" ca="1" si="525"/>
        <v>0.10888738838246104</v>
      </c>
      <c r="CB520" s="98">
        <f t="shared" ca="1" si="525"/>
        <v>0.59527593577652826</v>
      </c>
      <c r="CC520" s="98">
        <f t="shared" ca="1" si="525"/>
        <v>0.2063567731650946</v>
      </c>
      <c r="CD520" s="98" t="str">
        <f t="shared" si="522"/>
        <v/>
      </c>
      <c r="CE520" s="98" t="str">
        <f t="shared" si="522"/>
        <v/>
      </c>
      <c r="CF520" s="98" t="str">
        <f t="shared" si="522"/>
        <v/>
      </c>
      <c r="CG520" s="98" t="str">
        <f t="shared" si="522"/>
        <v/>
      </c>
      <c r="CH520" s="98" t="str">
        <f t="shared" si="522"/>
        <v/>
      </c>
      <c r="CI520" s="98" t="str">
        <f t="shared" si="522"/>
        <v/>
      </c>
      <c r="CJ520" s="98" t="str">
        <f t="shared" si="522"/>
        <v/>
      </c>
      <c r="CK520" s="98" t="str">
        <f t="shared" si="522"/>
        <v/>
      </c>
      <c r="CL520" s="98" t="str">
        <f t="shared" si="544"/>
        <v/>
      </c>
      <c r="CM520" s="98" t="str">
        <f t="shared" si="544"/>
        <v/>
      </c>
      <c r="CN520" s="98" t="str">
        <f t="shared" si="544"/>
        <v/>
      </c>
      <c r="CO520" s="98" t="str">
        <f t="shared" si="544"/>
        <v/>
      </c>
      <c r="CP520" s="98" t="str">
        <f t="shared" si="544"/>
        <v/>
      </c>
      <c r="CQ520" s="98" t="str">
        <f t="shared" si="544"/>
        <v/>
      </c>
      <c r="CR520" s="98" t="str">
        <f t="shared" si="544"/>
        <v/>
      </c>
      <c r="CS520" s="98" t="str">
        <f t="shared" si="544"/>
        <v/>
      </c>
      <c r="CT520" s="98" t="str">
        <f t="shared" si="544"/>
        <v/>
      </c>
      <c r="CU520" s="98" t="str">
        <f t="shared" si="544"/>
        <v/>
      </c>
      <c r="CV520" s="98" t="str">
        <f t="shared" si="544"/>
        <v/>
      </c>
      <c r="CW520" s="98" t="str">
        <f t="shared" si="544"/>
        <v/>
      </c>
      <c r="CX520" s="98" t="str">
        <f t="shared" si="544"/>
        <v/>
      </c>
      <c r="CY520" s="98" t="str">
        <f t="shared" si="544"/>
        <v/>
      </c>
      <c r="CZ520" s="98" t="str">
        <f t="shared" si="496"/>
        <v/>
      </c>
      <c r="DA520" s="98" t="str">
        <f t="shared" si="496"/>
        <v/>
      </c>
      <c r="DB520" s="98" t="str">
        <f t="shared" si="496"/>
        <v/>
      </c>
      <c r="DC520" s="98" t="str">
        <f t="shared" si="496"/>
        <v/>
      </c>
      <c r="DD520" s="98" t="str">
        <f t="shared" si="496"/>
        <v/>
      </c>
      <c r="DE520" s="98" t="str">
        <f t="shared" si="496"/>
        <v/>
      </c>
      <c r="DF520" s="98" t="str">
        <f t="shared" si="496"/>
        <v/>
      </c>
      <c r="DG520" s="98" t="str">
        <f t="shared" si="496"/>
        <v/>
      </c>
      <c r="EE520" s="100">
        <f t="shared" ca="1" si="530"/>
        <v>0</v>
      </c>
      <c r="EF520" s="100">
        <f t="shared" ca="1" si="530"/>
        <v>159.68223795475893</v>
      </c>
      <c r="EG520" s="100">
        <f t="shared" ca="1" si="530"/>
        <v>296.22240469969779</v>
      </c>
      <c r="EH520" s="100">
        <f t="shared" ca="1" si="530"/>
        <v>411.52304682263707</v>
      </c>
      <c r="EI520" s="100">
        <f t="shared" ca="1" si="530"/>
        <v>507.3476785649836</v>
      </c>
      <c r="EJ520" s="100">
        <f t="shared" ca="1" si="530"/>
        <v>585.33030688086944</v>
      </c>
      <c r="EK520" s="100">
        <f t="shared" ca="1" si="530"/>
        <v>646.98433004004846</v>
      </c>
      <c r="EL520" s="100">
        <f t="shared" ca="1" si="530"/>
        <v>693.71084983163291</v>
      </c>
      <c r="EM520" s="100">
        <f t="shared" ca="1" si="530"/>
        <v>726.80643491668411</v>
      </c>
      <c r="EN520" s="100">
        <f t="shared" ca="1" si="530"/>
        <v>747.47037052330859</v>
      </c>
      <c r="EO520" s="100">
        <f t="shared" ca="1" si="530"/>
        <v>756.81142746882256</v>
      </c>
      <c r="EP520" s="100">
        <f t="shared" ca="1" si="530"/>
        <v>755.85418142090077</v>
      </c>
      <c r="EQ520" s="100">
        <f t="shared" ca="1" si="530"/>
        <v>745.54491136509864</v>
      </c>
      <c r="ER520" s="100">
        <f t="shared" ca="1" si="530"/>
        <v>726.75710442187722</v>
      </c>
      <c r="ES520" s="100">
        <f t="shared" ca="1" si="530"/>
        <v>700.29659244498635</v>
      </c>
      <c r="ET520" s="100">
        <f t="shared" ca="1" si="530"/>
        <v>666.90634422780988</v>
      </c>
      <c r="EU520" s="100">
        <f t="shared" ca="1" si="528"/>
        <v>627.27093563860012</v>
      </c>
      <c r="EV520" s="100">
        <f t="shared" ca="1" si="528"/>
        <v>582.02071859333148</v>
      </c>
      <c r="EW520" s="100">
        <f t="shared" ca="1" si="528"/>
        <v>531.73570845043878</v>
      </c>
      <c r="EX520" s="100">
        <f t="shared" ca="1" si="528"/>
        <v>476.94920816963543</v>
      </c>
      <c r="EY520" s="100">
        <f t="shared" ca="1" si="528"/>
        <v>418.15118641223808</v>
      </c>
      <c r="FA520" s="99">
        <f t="shared" ca="1" si="532"/>
        <v>0</v>
      </c>
      <c r="FB520" s="99">
        <f t="shared" ca="1" si="532"/>
        <v>0</v>
      </c>
      <c r="FC520" s="99">
        <f t="shared" ca="1" si="532"/>
        <v>0</v>
      </c>
      <c r="FD520" s="99">
        <f t="shared" ca="1" si="532"/>
        <v>0</v>
      </c>
      <c r="FE520" s="99">
        <f t="shared" ca="1" si="532"/>
        <v>0</v>
      </c>
      <c r="FF520" s="99">
        <f t="shared" ca="1" si="532"/>
        <v>0</v>
      </c>
      <c r="FG520" s="99">
        <f t="shared" ca="1" si="532"/>
        <v>0</v>
      </c>
      <c r="FH520" s="99">
        <f t="shared" ca="1" si="532"/>
        <v>0</v>
      </c>
      <c r="FI520" s="99">
        <f t="shared" ca="1" si="532"/>
        <v>0</v>
      </c>
      <c r="FJ520" s="99">
        <f t="shared" ca="1" si="532"/>
        <v>0</v>
      </c>
      <c r="FK520" s="99">
        <f t="shared" ca="1" si="532"/>
        <v>0</v>
      </c>
      <c r="FL520" s="99">
        <f t="shared" ca="1" si="532"/>
        <v>1</v>
      </c>
      <c r="FM520" s="99">
        <f t="shared" ca="1" si="532"/>
        <v>1</v>
      </c>
      <c r="FN520" s="99">
        <f t="shared" ca="1" si="532"/>
        <v>1</v>
      </c>
      <c r="FO520" s="99">
        <f t="shared" ca="1" si="532"/>
        <v>1</v>
      </c>
      <c r="FP520" s="99">
        <f t="shared" ca="1" si="532"/>
        <v>1</v>
      </c>
      <c r="FQ520" s="99">
        <f t="shared" ca="1" si="531"/>
        <v>1</v>
      </c>
      <c r="FR520" s="99">
        <f t="shared" ca="1" si="531"/>
        <v>1</v>
      </c>
      <c r="FS520" s="99">
        <f t="shared" ca="1" si="531"/>
        <v>1</v>
      </c>
      <c r="FT520" s="99">
        <f t="shared" ca="1" si="531"/>
        <v>1</v>
      </c>
      <c r="FU520" s="99">
        <f t="shared" ca="1" si="531"/>
        <v>1</v>
      </c>
      <c r="FV520" s="99">
        <f t="shared" ca="1" si="531"/>
        <v>1</v>
      </c>
      <c r="FW520" s="99">
        <f t="shared" ca="1" si="531"/>
        <v>0</v>
      </c>
      <c r="FX520" s="99">
        <f t="shared" ca="1" si="531"/>
        <v>0</v>
      </c>
      <c r="FY520" s="99">
        <f t="shared" ca="1" si="531"/>
        <v>0</v>
      </c>
      <c r="FZ520" s="99">
        <f t="shared" ca="1" si="531"/>
        <v>0</v>
      </c>
      <c r="GA520" s="99">
        <f t="shared" ca="1" si="531"/>
        <v>0</v>
      </c>
      <c r="GB520" s="99">
        <f t="shared" ca="1" si="531"/>
        <v>0</v>
      </c>
      <c r="GC520" s="99">
        <f t="shared" ca="1" si="531"/>
        <v>0</v>
      </c>
      <c r="GD520" s="99">
        <f t="shared" ca="1" si="531"/>
        <v>0</v>
      </c>
      <c r="GE520" s="99">
        <f t="shared" ca="1" si="531"/>
        <v>0</v>
      </c>
      <c r="GG520" s="99">
        <v>1</v>
      </c>
      <c r="GH520" s="99">
        <f t="shared" ca="1" si="542"/>
        <v>1</v>
      </c>
      <c r="GI520" s="99">
        <f t="shared" ca="1" si="543"/>
        <v>1</v>
      </c>
      <c r="GJ520" s="99">
        <f t="shared" ca="1" si="543"/>
        <v>1</v>
      </c>
      <c r="GK520" s="99">
        <f t="shared" ca="1" si="543"/>
        <v>1</v>
      </c>
      <c r="GL520" s="99">
        <f t="shared" ca="1" si="543"/>
        <v>1</v>
      </c>
      <c r="GM520" s="99">
        <f t="shared" ca="1" si="543"/>
        <v>1</v>
      </c>
      <c r="GN520" s="99">
        <f t="shared" ca="1" si="543"/>
        <v>1</v>
      </c>
      <c r="GO520" s="99">
        <f t="shared" ca="1" si="543"/>
        <v>1</v>
      </c>
      <c r="GP520" s="99">
        <f t="shared" ca="1" si="543"/>
        <v>1</v>
      </c>
      <c r="GQ520" s="99">
        <f t="shared" ca="1" si="543"/>
        <v>1</v>
      </c>
      <c r="GR520" s="99">
        <f t="shared" ca="1" si="543"/>
        <v>0</v>
      </c>
      <c r="GS520" s="99">
        <f t="shared" ca="1" si="543"/>
        <v>0</v>
      </c>
      <c r="GT520" s="99">
        <f t="shared" ca="1" si="543"/>
        <v>0</v>
      </c>
      <c r="GU520" s="99">
        <f t="shared" ca="1" si="543"/>
        <v>0</v>
      </c>
      <c r="GV520" s="99">
        <f t="shared" ca="1" si="543"/>
        <v>0</v>
      </c>
      <c r="GW520" s="99">
        <f t="shared" ca="1" si="543"/>
        <v>0</v>
      </c>
      <c r="GX520" s="99">
        <f t="shared" ca="1" si="543"/>
        <v>0</v>
      </c>
      <c r="GY520" s="99">
        <f t="shared" ca="1" si="543"/>
        <v>0</v>
      </c>
      <c r="GZ520" s="99">
        <f t="shared" ca="1" si="543"/>
        <v>0</v>
      </c>
      <c r="HA520" s="99">
        <f t="shared" ca="1" si="543"/>
        <v>0</v>
      </c>
      <c r="HB520" s="99">
        <f t="shared" ca="1" si="543"/>
        <v>0</v>
      </c>
      <c r="HC520" s="99">
        <f t="shared" ca="1" si="543"/>
        <v>0</v>
      </c>
      <c r="HD520" s="99">
        <f t="shared" ca="1" si="543"/>
        <v>0</v>
      </c>
      <c r="HE520" s="99">
        <f t="shared" ca="1" si="543"/>
        <v>0</v>
      </c>
      <c r="HF520" s="99">
        <f t="shared" ca="1" si="543"/>
        <v>0</v>
      </c>
      <c r="HG520" s="99">
        <f t="shared" ca="1" si="543"/>
        <v>0</v>
      </c>
      <c r="HH520" s="99">
        <f t="shared" ca="1" si="543"/>
        <v>0</v>
      </c>
      <c r="HI520" s="99">
        <f t="shared" ca="1" si="543"/>
        <v>0</v>
      </c>
      <c r="HJ520" s="99">
        <f t="shared" ca="1" si="543"/>
        <v>0</v>
      </c>
      <c r="HK520" s="99">
        <f t="shared" ca="1" si="543"/>
        <v>0</v>
      </c>
    </row>
    <row r="521" spans="1:219" x14ac:dyDescent="0.2">
      <c r="A521" s="96">
        <f t="shared" ca="1" si="533"/>
        <v>1.6841079396929399</v>
      </c>
      <c r="B521" s="97">
        <f t="shared" ca="1" si="534"/>
        <v>1.5572311714881089E-3</v>
      </c>
      <c r="C521" s="92">
        <f t="shared" ca="1" si="535"/>
        <v>0.37218230139886327</v>
      </c>
      <c r="D521" s="166">
        <f t="shared" ca="1" si="536"/>
        <v>1.753367772430217</v>
      </c>
      <c r="E521" s="100">
        <f t="shared" ca="1" si="537"/>
        <v>1125.9521415530603</v>
      </c>
      <c r="F521" s="100">
        <f t="shared" ca="1" si="538"/>
        <v>424.78149689567562</v>
      </c>
      <c r="G521" s="100">
        <f t="shared" ca="1" si="539"/>
        <v>1265.80010609582</v>
      </c>
      <c r="H521" s="99">
        <f t="shared" ca="1" si="540"/>
        <v>841.01860920014428</v>
      </c>
      <c r="I521" s="92">
        <f t="shared" ca="1" si="541"/>
        <v>0.6614829880373253</v>
      </c>
      <c r="J521" s="12" t="s">
        <v>548</v>
      </c>
      <c r="K521" s="98">
        <f t="shared" ca="1" si="529"/>
        <v>-0.20967214614503482</v>
      </c>
      <c r="L521" s="98">
        <f t="shared" ca="1" si="529"/>
        <v>-0.73992756657132575</v>
      </c>
      <c r="M521" s="98">
        <f t="shared" ca="1" si="529"/>
        <v>-0.73992756657132575</v>
      </c>
      <c r="N521" s="98">
        <f t="shared" ca="1" si="529"/>
        <v>4.0557972064697578E-2</v>
      </c>
      <c r="O521" s="98">
        <f t="shared" ca="1" si="529"/>
        <v>0.25049910603626258</v>
      </c>
      <c r="P521" s="98">
        <f t="shared" ca="1" si="529"/>
        <v>0.25049910603626258</v>
      </c>
      <c r="Q521" s="98">
        <f t="shared" ca="1" si="529"/>
        <v>-0.17519078138363231</v>
      </c>
      <c r="R521" s="98">
        <f t="shared" ca="1" si="529"/>
        <v>-0.19968186191675996</v>
      </c>
      <c r="S521" s="98">
        <f t="shared" ca="1" si="529"/>
        <v>-0.46439625153315622</v>
      </c>
      <c r="T521" s="98">
        <f t="shared" ca="1" si="529"/>
        <v>0.69553890214948422</v>
      </c>
      <c r="U521" s="98">
        <f t="shared" ca="1" si="529"/>
        <v>4.0557972064697578E-2</v>
      </c>
      <c r="V521" s="98">
        <f t="shared" ca="1" si="529"/>
        <v>-0.22140342077627362</v>
      </c>
      <c r="W521" s="98">
        <f t="shared" ca="1" si="529"/>
        <v>0.25049910603626258</v>
      </c>
      <c r="X521" s="98">
        <f t="shared" ca="1" si="529"/>
        <v>0.31582938809333427</v>
      </c>
      <c r="Y521" s="98">
        <f t="shared" ca="1" si="529"/>
        <v>-0.22593459910359093</v>
      </c>
      <c r="Z521" s="98">
        <f t="shared" ca="1" si="529"/>
        <v>0.36053724483293015</v>
      </c>
      <c r="AA521" s="98">
        <f t="shared" ca="1" si="527"/>
        <v>-8.9535807650987675E-2</v>
      </c>
      <c r="AB521" s="98">
        <f t="shared" ca="1" si="527"/>
        <v>0.31582938809333427</v>
      </c>
      <c r="AC521" s="98">
        <f t="shared" ca="1" si="527"/>
        <v>-0.34336226058606156</v>
      </c>
      <c r="AD521" s="98">
        <f t="shared" ca="1" si="527"/>
        <v>-0.17519078138363231</v>
      </c>
      <c r="AE521" s="98" t="str">
        <f t="shared" ca="1" si="527"/>
        <v/>
      </c>
      <c r="AF521" s="98" t="str">
        <f t="shared" ca="1" si="524"/>
        <v/>
      </c>
      <c r="AG521" s="98" t="str">
        <f t="shared" ca="1" si="524"/>
        <v/>
      </c>
      <c r="AH521" s="98" t="str">
        <f t="shared" ca="1" si="524"/>
        <v/>
      </c>
      <c r="AI521" s="98" t="str">
        <f t="shared" ca="1" si="524"/>
        <v/>
      </c>
      <c r="AJ521" s="98" t="str">
        <f t="shared" ca="1" si="524"/>
        <v/>
      </c>
      <c r="AK521" s="98" t="str">
        <f t="shared" ca="1" si="524"/>
        <v/>
      </c>
      <c r="AL521" s="98" t="str">
        <f t="shared" ca="1" si="524"/>
        <v/>
      </c>
      <c r="AM521" s="98" t="str">
        <f t="shared" ca="1" si="524"/>
        <v/>
      </c>
      <c r="AN521" s="98" t="str">
        <f t="shared" ca="1" si="524"/>
        <v/>
      </c>
      <c r="AO521" s="98" t="str">
        <f t="shared" ca="1" si="524"/>
        <v/>
      </c>
      <c r="AP521" s="98" t="str">
        <f t="shared" ca="1" si="524"/>
        <v/>
      </c>
      <c r="AQ521" s="98" t="str">
        <f t="shared" ca="1" si="524"/>
        <v/>
      </c>
      <c r="AR521" s="98" t="str">
        <f t="shared" ca="1" si="524"/>
        <v/>
      </c>
      <c r="AS521" s="98" t="str">
        <f t="shared" ca="1" si="524"/>
        <v/>
      </c>
      <c r="AT521" s="98" t="str">
        <f t="shared" ca="1" si="524"/>
        <v/>
      </c>
      <c r="AU521" s="98" t="str">
        <f t="shared" ca="1" si="524"/>
        <v/>
      </c>
      <c r="AV521" s="98" t="str">
        <f t="shared" ca="1" si="546"/>
        <v/>
      </c>
      <c r="AW521" s="98" t="str">
        <f t="shared" ca="1" si="546"/>
        <v/>
      </c>
      <c r="AX521" s="98" t="str">
        <f t="shared" ca="1" si="546"/>
        <v/>
      </c>
      <c r="AY521" s="98" t="str">
        <f t="shared" ca="1" si="546"/>
        <v/>
      </c>
      <c r="AZ521" s="98" t="str">
        <f t="shared" ca="1" si="546"/>
        <v/>
      </c>
      <c r="BA521" s="98" t="str">
        <f t="shared" ca="1" si="546"/>
        <v/>
      </c>
      <c r="BB521" s="98" t="str">
        <f t="shared" ca="1" si="546"/>
        <v/>
      </c>
      <c r="BC521" s="98" t="str">
        <f t="shared" ca="1" si="546"/>
        <v/>
      </c>
      <c r="BD521" s="98" t="str">
        <f t="shared" ca="1" si="546"/>
        <v/>
      </c>
      <c r="BE521" s="98" t="str">
        <f t="shared" ca="1" si="546"/>
        <v/>
      </c>
      <c r="BF521" s="98" t="str">
        <f t="shared" ca="1" si="546"/>
        <v/>
      </c>
      <c r="BG521" s="98" t="str">
        <f t="shared" ca="1" si="493"/>
        <v/>
      </c>
      <c r="BH521" s="98" t="str">
        <f t="shared" ca="1" si="493"/>
        <v/>
      </c>
      <c r="BJ521" s="98">
        <f t="shared" ca="1" si="510"/>
        <v>-0.24509767539922067</v>
      </c>
      <c r="BK521" s="98">
        <f t="shared" ca="1" si="510"/>
        <v>9.2011726853841957E-2</v>
      </c>
      <c r="BL521" s="98">
        <f t="shared" ca="1" si="510"/>
        <v>-1.2406055859528364E-2</v>
      </c>
      <c r="BM521" s="98">
        <f t="shared" ca="1" si="510"/>
        <v>0.78750156094159307</v>
      </c>
      <c r="BN521" s="98">
        <f t="shared" ca="1" si="510"/>
        <v>1.0253970291647974</v>
      </c>
      <c r="BO521" s="98">
        <f t="shared" ca="1" si="510"/>
        <v>1.2458589042492292</v>
      </c>
      <c r="BP521" s="98">
        <f t="shared" ca="1" si="506"/>
        <v>0.67906238639416228</v>
      </c>
      <c r="BQ521" s="98">
        <f t="shared" ca="1" si="506"/>
        <v>0.54766536869449101</v>
      </c>
      <c r="BR521" s="98">
        <f t="shared" ca="1" si="506"/>
        <v>0.41012972020525174</v>
      </c>
      <c r="BS521" s="98">
        <f t="shared" ca="1" si="506"/>
        <v>1.5536893946391128</v>
      </c>
      <c r="BT521" s="98">
        <f t="shared" ca="1" si="506"/>
        <v>0.91882030098112144</v>
      </c>
      <c r="BU521" s="98">
        <f t="shared" ca="1" si="506"/>
        <v>0.64226859642316458</v>
      </c>
      <c r="BV521" s="98">
        <f t="shared" ca="1" si="506"/>
        <v>1.1687864764557525</v>
      </c>
      <c r="BW521" s="98">
        <f t="shared" ca="1" si="525"/>
        <v>1.1136526490811911</v>
      </c>
      <c r="BX521" s="98">
        <f t="shared" ca="1" si="525"/>
        <v>0.76390711414960399</v>
      </c>
      <c r="BY521" s="98">
        <f t="shared" ca="1" si="525"/>
        <v>1.3895554863320849</v>
      </c>
      <c r="BZ521" s="98">
        <f t="shared" ca="1" si="525"/>
        <v>0.81299461568915954</v>
      </c>
      <c r="CA521" s="98">
        <f t="shared" ca="1" si="525"/>
        <v>1.1646443430471209</v>
      </c>
      <c r="CB521" s="98">
        <f t="shared" ca="1" si="525"/>
        <v>0.45159553710722666</v>
      </c>
      <c r="CC521" s="98">
        <f t="shared" ca="1" si="525"/>
        <v>0.33665329420208534</v>
      </c>
      <c r="CD521" s="98" t="str">
        <f t="shared" si="522"/>
        <v/>
      </c>
      <c r="CE521" s="98" t="str">
        <f t="shared" si="522"/>
        <v/>
      </c>
      <c r="CF521" s="98" t="str">
        <f t="shared" si="522"/>
        <v/>
      </c>
      <c r="CG521" s="98" t="str">
        <f t="shared" si="522"/>
        <v/>
      </c>
      <c r="CH521" s="98" t="str">
        <f t="shared" si="522"/>
        <v/>
      </c>
      <c r="CI521" s="98" t="str">
        <f t="shared" si="522"/>
        <v/>
      </c>
      <c r="CJ521" s="98" t="str">
        <f t="shared" si="522"/>
        <v/>
      </c>
      <c r="CK521" s="98" t="str">
        <f t="shared" si="522"/>
        <v/>
      </c>
      <c r="CL521" s="98" t="str">
        <f t="shared" si="544"/>
        <v/>
      </c>
      <c r="CM521" s="98" t="str">
        <f t="shared" si="544"/>
        <v/>
      </c>
      <c r="CN521" s="98" t="str">
        <f t="shared" si="544"/>
        <v/>
      </c>
      <c r="CO521" s="98" t="str">
        <f t="shared" si="544"/>
        <v/>
      </c>
      <c r="CP521" s="98" t="str">
        <f t="shared" si="544"/>
        <v/>
      </c>
      <c r="CQ521" s="98" t="str">
        <f t="shared" si="544"/>
        <v/>
      </c>
      <c r="CR521" s="98" t="str">
        <f t="shared" si="544"/>
        <v/>
      </c>
      <c r="CS521" s="98" t="str">
        <f t="shared" si="544"/>
        <v/>
      </c>
      <c r="CT521" s="98" t="str">
        <f t="shared" si="544"/>
        <v/>
      </c>
      <c r="CU521" s="98" t="str">
        <f t="shared" si="544"/>
        <v/>
      </c>
      <c r="CV521" s="98" t="str">
        <f t="shared" si="544"/>
        <v/>
      </c>
      <c r="CW521" s="98" t="str">
        <f t="shared" si="544"/>
        <v/>
      </c>
      <c r="CX521" s="98" t="str">
        <f t="shared" si="544"/>
        <v/>
      </c>
      <c r="CY521" s="98" t="str">
        <f t="shared" si="544"/>
        <v/>
      </c>
      <c r="CZ521" s="98" t="str">
        <f t="shared" si="496"/>
        <v/>
      </c>
      <c r="DA521" s="98" t="str">
        <f t="shared" si="496"/>
        <v/>
      </c>
      <c r="DB521" s="98" t="str">
        <f t="shared" si="496"/>
        <v/>
      </c>
      <c r="DC521" s="98" t="str">
        <f t="shared" si="496"/>
        <v/>
      </c>
      <c r="DD521" s="98" t="str">
        <f t="shared" si="496"/>
        <v/>
      </c>
      <c r="DE521" s="98" t="str">
        <f t="shared" si="496"/>
        <v/>
      </c>
      <c r="DF521" s="98" t="str">
        <f t="shared" ref="CY521:DG551" si="547">IF(DF$61&gt;0,BG$63+BG521,"")</f>
        <v/>
      </c>
      <c r="DG521" s="98" t="str">
        <f t="shared" si="547"/>
        <v/>
      </c>
      <c r="EE521" s="100">
        <f t="shared" ca="1" si="530"/>
        <v>0</v>
      </c>
      <c r="EF521" s="100">
        <f t="shared" ca="1" si="530"/>
        <v>222.70446178136103</v>
      </c>
      <c r="EG521" s="100">
        <f t="shared" ca="1" si="530"/>
        <v>403.20348033549658</v>
      </c>
      <c r="EH521" s="100">
        <f t="shared" ca="1" si="530"/>
        <v>546.37033677424301</v>
      </c>
      <c r="EI521" s="100">
        <f t="shared" ca="1" si="530"/>
        <v>656.578137256128</v>
      </c>
      <c r="EJ521" s="100">
        <f t="shared" ca="1" si="530"/>
        <v>737.74794052960954</v>
      </c>
      <c r="EK521" s="100">
        <f t="shared" ca="1" si="530"/>
        <v>793.39243981187769</v>
      </c>
      <c r="EL521" s="100">
        <f t="shared" ca="1" si="530"/>
        <v>826.6555982534835</v>
      </c>
      <c r="EM521" s="100">
        <f t="shared" ca="1" si="530"/>
        <v>840.34860211546015</v>
      </c>
      <c r="EN521" s="100">
        <f t="shared" ca="1" si="530"/>
        <v>836.98246370369918</v>
      </c>
      <c r="EO521" s="100">
        <f t="shared" ca="1" si="530"/>
        <v>818.7975768049489</v>
      </c>
      <c r="EP521" s="100">
        <f t="shared" ca="1" si="530"/>
        <v>787.7905006118059</v>
      </c>
      <c r="EQ521" s="100">
        <f t="shared" ca="1" si="530"/>
        <v>745.73822369253526</v>
      </c>
      <c r="ER521" s="100">
        <f t="shared" ca="1" si="530"/>
        <v>694.22013725597515</v>
      </c>
      <c r="ES521" s="100">
        <f t="shared" ca="1" si="530"/>
        <v>634.63792659968772</v>
      </c>
      <c r="ET521" s="100">
        <f t="shared" ca="1" si="530"/>
        <v>568.23357104379591</v>
      </c>
      <c r="EU521" s="100">
        <f t="shared" ca="1" si="528"/>
        <v>496.10562569085869</v>
      </c>
      <c r="EV521" s="100">
        <f t="shared" ca="1" si="528"/>
        <v>419.22394287375539</v>
      </c>
      <c r="EW521" s="100">
        <f t="shared" ca="1" si="528"/>
        <v>338.44297703105235</v>
      </c>
      <c r="EX521" s="100">
        <f t="shared" ca="1" si="528"/>
        <v>254.51380386559242</v>
      </c>
      <c r="EY521" s="100">
        <f t="shared" ca="1" si="528"/>
        <v>168.09497289014234</v>
      </c>
      <c r="FA521" s="99">
        <f t="shared" ca="1" si="532"/>
        <v>0</v>
      </c>
      <c r="FB521" s="99">
        <f t="shared" ca="1" si="532"/>
        <v>0</v>
      </c>
      <c r="FC521" s="99">
        <f t="shared" ca="1" si="532"/>
        <v>0</v>
      </c>
      <c r="FD521" s="99">
        <f t="shared" ca="1" si="532"/>
        <v>0</v>
      </c>
      <c r="FE521" s="99">
        <f t="shared" ca="1" si="532"/>
        <v>0</v>
      </c>
      <c r="FF521" s="99">
        <f t="shared" ca="1" si="532"/>
        <v>0</v>
      </c>
      <c r="FG521" s="99">
        <f t="shared" ca="1" si="532"/>
        <v>0</v>
      </c>
      <c r="FH521" s="99">
        <f t="shared" ca="1" si="532"/>
        <v>0</v>
      </c>
      <c r="FI521" s="99">
        <f t="shared" ca="1" si="532"/>
        <v>1</v>
      </c>
      <c r="FJ521" s="99">
        <f t="shared" ca="1" si="532"/>
        <v>1</v>
      </c>
      <c r="FK521" s="99">
        <f t="shared" ca="1" si="532"/>
        <v>1</v>
      </c>
      <c r="FL521" s="99">
        <f t="shared" ca="1" si="532"/>
        <v>1</v>
      </c>
      <c r="FM521" s="99">
        <f t="shared" ca="1" si="532"/>
        <v>1</v>
      </c>
      <c r="FN521" s="99">
        <f t="shared" ca="1" si="532"/>
        <v>1</v>
      </c>
      <c r="FO521" s="99">
        <f t="shared" ca="1" si="532"/>
        <v>1</v>
      </c>
      <c r="FP521" s="99">
        <f t="shared" ca="1" si="532"/>
        <v>1</v>
      </c>
      <c r="FQ521" s="99">
        <f t="shared" ca="1" si="531"/>
        <v>1</v>
      </c>
      <c r="FR521" s="99">
        <f t="shared" ca="1" si="531"/>
        <v>1</v>
      </c>
      <c r="FS521" s="99">
        <f t="shared" ca="1" si="531"/>
        <v>0</v>
      </c>
      <c r="FT521" s="99">
        <f t="shared" ca="1" si="531"/>
        <v>0</v>
      </c>
      <c r="FU521" s="99">
        <f t="shared" ca="1" si="531"/>
        <v>0</v>
      </c>
      <c r="FV521" s="99">
        <f t="shared" ca="1" si="531"/>
        <v>0</v>
      </c>
      <c r="FW521" s="99">
        <f t="shared" ca="1" si="531"/>
        <v>0</v>
      </c>
      <c r="FX521" s="99">
        <f t="shared" ca="1" si="531"/>
        <v>0</v>
      </c>
      <c r="FY521" s="99">
        <f t="shared" ca="1" si="531"/>
        <v>0</v>
      </c>
      <c r="FZ521" s="99">
        <f t="shared" ca="1" si="531"/>
        <v>0</v>
      </c>
      <c r="GA521" s="99">
        <f t="shared" ca="1" si="531"/>
        <v>0</v>
      </c>
      <c r="GB521" s="99">
        <f t="shared" ca="1" si="531"/>
        <v>0</v>
      </c>
      <c r="GC521" s="99">
        <f t="shared" ca="1" si="531"/>
        <v>0</v>
      </c>
      <c r="GD521" s="99">
        <f t="shared" ca="1" si="531"/>
        <v>0</v>
      </c>
      <c r="GE521" s="99">
        <f t="shared" ca="1" si="531"/>
        <v>0</v>
      </c>
      <c r="GG521" s="99">
        <v>1</v>
      </c>
      <c r="GH521" s="99">
        <f t="shared" ca="1" si="542"/>
        <v>1</v>
      </c>
      <c r="GI521" s="99">
        <f t="shared" ca="1" si="543"/>
        <v>1</v>
      </c>
      <c r="GJ521" s="99">
        <f t="shared" ca="1" si="543"/>
        <v>1</v>
      </c>
      <c r="GK521" s="99">
        <f t="shared" ca="1" si="543"/>
        <v>1</v>
      </c>
      <c r="GL521" s="99">
        <f t="shared" ca="1" si="543"/>
        <v>1</v>
      </c>
      <c r="GM521" s="99">
        <f t="shared" ca="1" si="543"/>
        <v>1</v>
      </c>
      <c r="GN521" s="99">
        <f t="shared" ca="1" si="543"/>
        <v>1</v>
      </c>
      <c r="GO521" s="99">
        <f t="shared" ca="1" si="543"/>
        <v>0</v>
      </c>
      <c r="GP521" s="99">
        <f t="shared" ca="1" si="543"/>
        <v>0</v>
      </c>
      <c r="GQ521" s="99">
        <f t="shared" ca="1" si="543"/>
        <v>0</v>
      </c>
      <c r="GR521" s="99">
        <f t="shared" ca="1" si="543"/>
        <v>0</v>
      </c>
      <c r="GS521" s="99">
        <f t="shared" ca="1" si="543"/>
        <v>0</v>
      </c>
      <c r="GT521" s="99">
        <f t="shared" ca="1" si="543"/>
        <v>0</v>
      </c>
      <c r="GU521" s="99">
        <f t="shared" ca="1" si="543"/>
        <v>0</v>
      </c>
      <c r="GV521" s="99">
        <f t="shared" ca="1" si="543"/>
        <v>0</v>
      </c>
      <c r="GW521" s="99">
        <f t="shared" ca="1" si="543"/>
        <v>0</v>
      </c>
      <c r="GX521" s="99">
        <f t="shared" ca="1" si="543"/>
        <v>0</v>
      </c>
      <c r="GY521" s="99">
        <f t="shared" ca="1" si="543"/>
        <v>0</v>
      </c>
      <c r="GZ521" s="99">
        <f t="shared" ca="1" si="543"/>
        <v>0</v>
      </c>
      <c r="HA521" s="99">
        <f t="shared" ca="1" si="543"/>
        <v>0</v>
      </c>
      <c r="HB521" s="99">
        <f t="shared" ca="1" si="543"/>
        <v>0</v>
      </c>
      <c r="HC521" s="99">
        <f t="shared" ca="1" si="543"/>
        <v>0</v>
      </c>
      <c r="HD521" s="99">
        <f t="shared" ca="1" si="543"/>
        <v>0</v>
      </c>
      <c r="HE521" s="99">
        <f t="shared" ca="1" si="543"/>
        <v>0</v>
      </c>
      <c r="HF521" s="99">
        <f t="shared" ca="1" si="543"/>
        <v>0</v>
      </c>
      <c r="HG521" s="99">
        <f t="shared" ca="1" si="543"/>
        <v>0</v>
      </c>
      <c r="HH521" s="99">
        <f t="shared" ca="1" si="543"/>
        <v>0</v>
      </c>
      <c r="HI521" s="99">
        <f t="shared" ca="1" si="543"/>
        <v>0</v>
      </c>
      <c r="HJ521" s="99">
        <f t="shared" ca="1" si="543"/>
        <v>0</v>
      </c>
      <c r="HK521" s="99">
        <f t="shared" ca="1" si="543"/>
        <v>0</v>
      </c>
    </row>
    <row r="522" spans="1:219" x14ac:dyDescent="0.2">
      <c r="A522" s="96">
        <f t="shared" ca="1" si="533"/>
        <v>1.2672051819285612</v>
      </c>
      <c r="B522" s="97">
        <f t="shared" ca="1" si="534"/>
        <v>5.9994734944943595E-4</v>
      </c>
      <c r="C522" s="92">
        <f t="shared" ca="1" si="535"/>
        <v>0.38223336146604375</v>
      </c>
      <c r="D522" s="166">
        <f t="shared" ca="1" si="536"/>
        <v>1.3402563532373768</v>
      </c>
      <c r="E522" s="100">
        <f t="shared" ca="1" si="537"/>
        <v>2233.9566204723014</v>
      </c>
      <c r="F522" s="100">
        <f t="shared" ca="1" si="538"/>
        <v>907.39309149502162</v>
      </c>
      <c r="G522" s="100">
        <f t="shared" ca="1" si="539"/>
        <v>2011.1139002280697</v>
      </c>
      <c r="H522" s="99">
        <f t="shared" ca="1" si="540"/>
        <v>1103.7208087330482</v>
      </c>
      <c r="I522" s="92">
        <f t="shared" ca="1" si="541"/>
        <v>0.5443880801511678</v>
      </c>
      <c r="J522" s="12" t="s">
        <v>549</v>
      </c>
      <c r="K522" s="98">
        <f t="shared" ca="1" si="529"/>
        <v>0.31582938809333427</v>
      </c>
      <c r="L522" s="98">
        <f t="shared" ca="1" si="529"/>
        <v>-0.20967214614503482</v>
      </c>
      <c r="M522" s="98">
        <f t="shared" ca="1" si="529"/>
        <v>-8.9535807650987675E-2</v>
      </c>
      <c r="N522" s="98">
        <f t="shared" ca="1" si="529"/>
        <v>0.36053724483293015</v>
      </c>
      <c r="O522" s="98">
        <f t="shared" ca="1" si="529"/>
        <v>0.47240009692301621</v>
      </c>
      <c r="P522" s="98">
        <f t="shared" ca="1" si="529"/>
        <v>0.47240009692301621</v>
      </c>
      <c r="Q522" s="98">
        <f t="shared" ca="1" si="529"/>
        <v>-0.22140342077627362</v>
      </c>
      <c r="R522" s="98">
        <f t="shared" ca="1" si="529"/>
        <v>0.25049910603626258</v>
      </c>
      <c r="S522" s="98">
        <f t="shared" ca="1" si="529"/>
        <v>-0.19968186191675996</v>
      </c>
      <c r="T522" s="98">
        <f t="shared" ca="1" si="529"/>
        <v>0.49234395099605333</v>
      </c>
      <c r="U522" s="98">
        <f t="shared" ca="1" si="529"/>
        <v>0.49234395099605333</v>
      </c>
      <c r="V522" s="98">
        <f t="shared" ca="1" si="529"/>
        <v>-0.34336226058606156</v>
      </c>
      <c r="W522" s="98">
        <f t="shared" ca="1" si="529"/>
        <v>0.29888544450311849</v>
      </c>
      <c r="X522" s="98">
        <f t="shared" ca="1" si="529"/>
        <v>-0.73992756657132575</v>
      </c>
      <c r="Y522" s="98">
        <f t="shared" ca="1" si="529"/>
        <v>-0.22593459910359093</v>
      </c>
      <c r="Z522" s="98">
        <f t="shared" ca="1" si="529"/>
        <v>-0.22593459910359093</v>
      </c>
      <c r="AA522" s="98">
        <f t="shared" ca="1" si="527"/>
        <v>-0.20967214614503482</v>
      </c>
      <c r="AB522" s="98">
        <f t="shared" ca="1" si="527"/>
        <v>0.29888544450311849</v>
      </c>
      <c r="AC522" s="98">
        <f t="shared" ca="1" si="527"/>
        <v>0.49234395099605333</v>
      </c>
      <c r="AD522" s="98">
        <f t="shared" ca="1" si="527"/>
        <v>0.69553890214948422</v>
      </c>
      <c r="AE522" s="98" t="str">
        <f t="shared" ca="1" si="527"/>
        <v/>
      </c>
      <c r="AF522" s="98" t="str">
        <f t="shared" ca="1" si="524"/>
        <v/>
      </c>
      <c r="AG522" s="98" t="str">
        <f t="shared" ca="1" si="524"/>
        <v/>
      </c>
      <c r="AH522" s="98" t="str">
        <f t="shared" ca="1" si="524"/>
        <v/>
      </c>
      <c r="AI522" s="98" t="str">
        <f t="shared" ca="1" si="524"/>
        <v/>
      </c>
      <c r="AJ522" s="98" t="str">
        <f t="shared" ca="1" si="524"/>
        <v/>
      </c>
      <c r="AK522" s="98" t="str">
        <f t="shared" ca="1" si="524"/>
        <v/>
      </c>
      <c r="AL522" s="98" t="str">
        <f t="shared" ca="1" si="524"/>
        <v/>
      </c>
      <c r="AM522" s="98" t="str">
        <f t="shared" ca="1" si="524"/>
        <v/>
      </c>
      <c r="AN522" s="98" t="str">
        <f t="shared" ca="1" si="524"/>
        <v/>
      </c>
      <c r="AO522" s="98" t="str">
        <f t="shared" ca="1" si="524"/>
        <v/>
      </c>
      <c r="AP522" s="98" t="str">
        <f t="shared" ca="1" si="524"/>
        <v/>
      </c>
      <c r="AQ522" s="98" t="str">
        <f t="shared" ca="1" si="524"/>
        <v/>
      </c>
      <c r="AR522" s="98" t="str">
        <f t="shared" ca="1" si="524"/>
        <v/>
      </c>
      <c r="AS522" s="98" t="str">
        <f t="shared" ca="1" si="524"/>
        <v/>
      </c>
      <c r="AT522" s="98" t="str">
        <f t="shared" ca="1" si="524"/>
        <v/>
      </c>
      <c r="AU522" s="98" t="str">
        <f t="shared" ca="1" si="524"/>
        <v/>
      </c>
      <c r="AV522" s="98" t="str">
        <f t="shared" ca="1" si="546"/>
        <v/>
      </c>
      <c r="AW522" s="98" t="str">
        <f t="shared" ca="1" si="546"/>
        <v/>
      </c>
      <c r="AX522" s="98" t="str">
        <f t="shared" ca="1" si="546"/>
        <v/>
      </c>
      <c r="AY522" s="98" t="str">
        <f t="shared" ca="1" si="546"/>
        <v/>
      </c>
      <c r="AZ522" s="98" t="str">
        <f t="shared" ca="1" si="546"/>
        <v/>
      </c>
      <c r="BA522" s="98" t="str">
        <f t="shared" ca="1" si="546"/>
        <v/>
      </c>
      <c r="BB522" s="98" t="str">
        <f t="shared" ca="1" si="546"/>
        <v/>
      </c>
      <c r="BC522" s="98" t="str">
        <f t="shared" ca="1" si="546"/>
        <v/>
      </c>
      <c r="BD522" s="98" t="str">
        <f t="shared" ca="1" si="546"/>
        <v/>
      </c>
      <c r="BE522" s="98" t="str">
        <f t="shared" ca="1" si="546"/>
        <v/>
      </c>
      <c r="BF522" s="98" t="str">
        <f t="shared" ca="1" si="546"/>
        <v/>
      </c>
      <c r="BG522" s="98" t="str">
        <f t="shared" ca="1" si="493"/>
        <v/>
      </c>
      <c r="BH522" s="98" t="str">
        <f t="shared" ca="1" si="493"/>
        <v/>
      </c>
      <c r="BJ522" s="98">
        <f t="shared" ca="1" si="510"/>
        <v>0.28040385883914842</v>
      </c>
      <c r="BK522" s="98">
        <f t="shared" ca="1" si="510"/>
        <v>0.62226714728013288</v>
      </c>
      <c r="BL522" s="98">
        <f t="shared" ca="1" si="510"/>
        <v>0.63798570306080971</v>
      </c>
      <c r="BM522" s="98">
        <f t="shared" ca="1" si="510"/>
        <v>1.1074808337098256</v>
      </c>
      <c r="BN522" s="98">
        <f t="shared" ca="1" si="510"/>
        <v>1.2472980200515509</v>
      </c>
      <c r="BO522" s="98">
        <f t="shared" ca="1" si="510"/>
        <v>1.4677598951359827</v>
      </c>
      <c r="BP522" s="98">
        <f t="shared" ca="1" si="506"/>
        <v>0.63284974700152097</v>
      </c>
      <c r="BQ522" s="98">
        <f t="shared" ca="1" si="506"/>
        <v>0.99784633664751354</v>
      </c>
      <c r="BR522" s="98">
        <f t="shared" ca="1" si="506"/>
        <v>0.674844109821648</v>
      </c>
      <c r="BS522" s="98">
        <f t="shared" ca="1" si="506"/>
        <v>1.3504944434856818</v>
      </c>
      <c r="BT522" s="98">
        <f t="shared" ca="1" si="506"/>
        <v>1.3706062799124772</v>
      </c>
      <c r="BU522" s="98">
        <f t="shared" ca="1" si="506"/>
        <v>0.52030975661337664</v>
      </c>
      <c r="BV522" s="98">
        <f t="shared" ca="1" si="506"/>
        <v>1.2171728149226086</v>
      </c>
      <c r="BW522" s="98">
        <f t="shared" ca="1" si="525"/>
        <v>5.7895694416531196E-2</v>
      </c>
      <c r="BX522" s="98">
        <f t="shared" ca="1" si="525"/>
        <v>0.76390711414960399</v>
      </c>
      <c r="BY522" s="98">
        <f t="shared" ca="1" si="525"/>
        <v>0.80308364239556396</v>
      </c>
      <c r="BZ522" s="98">
        <f t="shared" ca="1" si="525"/>
        <v>0.69285827719511239</v>
      </c>
      <c r="CA522" s="98">
        <f t="shared" ca="1" si="525"/>
        <v>1.1477003994569053</v>
      </c>
      <c r="CB522" s="98">
        <f t="shared" ca="1" si="525"/>
        <v>1.2873017486893414</v>
      </c>
      <c r="CC522" s="98">
        <f t="shared" ca="1" si="525"/>
        <v>1.2073829777352019</v>
      </c>
      <c r="CD522" s="98" t="str">
        <f t="shared" si="522"/>
        <v/>
      </c>
      <c r="CE522" s="98" t="str">
        <f t="shared" si="522"/>
        <v/>
      </c>
      <c r="CF522" s="98" t="str">
        <f t="shared" si="522"/>
        <v/>
      </c>
      <c r="CG522" s="98" t="str">
        <f t="shared" si="522"/>
        <v/>
      </c>
      <c r="CH522" s="98" t="str">
        <f t="shared" si="522"/>
        <v/>
      </c>
      <c r="CI522" s="98" t="str">
        <f t="shared" si="522"/>
        <v/>
      </c>
      <c r="CJ522" s="98" t="str">
        <f t="shared" si="522"/>
        <v/>
      </c>
      <c r="CK522" s="98" t="str">
        <f t="shared" si="522"/>
        <v/>
      </c>
      <c r="CL522" s="98" t="str">
        <f t="shared" si="544"/>
        <v/>
      </c>
      <c r="CM522" s="98" t="str">
        <f t="shared" si="544"/>
        <v/>
      </c>
      <c r="CN522" s="98" t="str">
        <f t="shared" si="544"/>
        <v/>
      </c>
      <c r="CO522" s="98" t="str">
        <f t="shared" si="544"/>
        <v/>
      </c>
      <c r="CP522" s="98" t="str">
        <f t="shared" si="544"/>
        <v/>
      </c>
      <c r="CQ522" s="98" t="str">
        <f t="shared" si="544"/>
        <v/>
      </c>
      <c r="CR522" s="98" t="str">
        <f t="shared" si="544"/>
        <v/>
      </c>
      <c r="CS522" s="98" t="str">
        <f t="shared" si="544"/>
        <v/>
      </c>
      <c r="CT522" s="98" t="str">
        <f t="shared" si="544"/>
        <v/>
      </c>
      <c r="CU522" s="98" t="str">
        <f t="shared" si="544"/>
        <v/>
      </c>
      <c r="CV522" s="98" t="str">
        <f t="shared" si="544"/>
        <v/>
      </c>
      <c r="CW522" s="98" t="str">
        <f t="shared" si="544"/>
        <v/>
      </c>
      <c r="CX522" s="98" t="str">
        <f t="shared" si="544"/>
        <v/>
      </c>
      <c r="CY522" s="98" t="str">
        <f t="shared" si="544"/>
        <v/>
      </c>
      <c r="CZ522" s="98" t="str">
        <f t="shared" si="547"/>
        <v/>
      </c>
      <c r="DA522" s="98" t="str">
        <f t="shared" si="547"/>
        <v/>
      </c>
      <c r="DB522" s="98" t="str">
        <f t="shared" si="547"/>
        <v/>
      </c>
      <c r="DC522" s="98" t="str">
        <f t="shared" si="547"/>
        <v/>
      </c>
      <c r="DD522" s="98" t="str">
        <f t="shared" si="547"/>
        <v/>
      </c>
      <c r="DE522" s="98" t="str">
        <f t="shared" si="547"/>
        <v/>
      </c>
      <c r="DF522" s="98" t="str">
        <f t="shared" si="547"/>
        <v/>
      </c>
      <c r="DG522" s="98" t="str">
        <f t="shared" si="547"/>
        <v/>
      </c>
      <c r="EE522" s="100">
        <f t="shared" ca="1" si="530"/>
        <v>0</v>
      </c>
      <c r="EF522" s="100">
        <f t="shared" ca="1" si="530"/>
        <v>139.08579205435592</v>
      </c>
      <c r="EG522" s="100">
        <f t="shared" ca="1" si="530"/>
        <v>266.59193777432779</v>
      </c>
      <c r="EH522" s="100">
        <f t="shared" ca="1" si="530"/>
        <v>383.04627683440356</v>
      </c>
      <c r="EI522" s="100">
        <f t="shared" ca="1" si="530"/>
        <v>488.9552615952029</v>
      </c>
      <c r="EJ522" s="100">
        <f t="shared" ca="1" si="530"/>
        <v>584.8047695255832</v>
      </c>
      <c r="EK522" s="100">
        <f t="shared" ca="1" si="530"/>
        <v>671.06088599837472</v>
      </c>
      <c r="EL522" s="100">
        <f t="shared" ca="1" si="530"/>
        <v>748.17065851011057</v>
      </c>
      <c r="EM522" s="100">
        <f t="shared" ca="1" si="530"/>
        <v>816.56282333863919</v>
      </c>
      <c r="EN522" s="100">
        <f t="shared" ca="1" si="530"/>
        <v>876.64850561727314</v>
      </c>
      <c r="EO522" s="100">
        <f t="shared" ca="1" si="530"/>
        <v>928.82189377010241</v>
      </c>
      <c r="EP522" s="100">
        <f t="shared" ca="1" si="530"/>
        <v>973.46088922023307</v>
      </c>
      <c r="EQ522" s="100">
        <f t="shared" ca="1" si="530"/>
        <v>1010.9277322509849</v>
      </c>
      <c r="ER522" s="100">
        <f t="shared" ca="1" si="530"/>
        <v>1041.5696048694117</v>
      </c>
      <c r="ES522" s="100">
        <f t="shared" ca="1" si="530"/>
        <v>1065.719211491933</v>
      </c>
      <c r="ET522" s="100">
        <f t="shared" ca="1" si="530"/>
        <v>1083.6953382432521</v>
      </c>
      <c r="EU522" s="100">
        <f t="shared" ca="1" si="528"/>
        <v>1095.8033916321529</v>
      </c>
      <c r="EV522" s="100">
        <f t="shared" ca="1" si="528"/>
        <v>1102.3359173410931</v>
      </c>
      <c r="EW522" s="100">
        <f t="shared" ca="1" si="528"/>
        <v>1103.5730998407817</v>
      </c>
      <c r="EX522" s="100">
        <f t="shared" ca="1" si="528"/>
        <v>1099.7832435160522</v>
      </c>
      <c r="EY522" s="100">
        <f t="shared" ca="1" si="528"/>
        <v>1091.2232359653549</v>
      </c>
      <c r="FA522" s="99">
        <f t="shared" ca="1" si="532"/>
        <v>0</v>
      </c>
      <c r="FB522" s="99">
        <f t="shared" ca="1" si="532"/>
        <v>0</v>
      </c>
      <c r="FC522" s="99">
        <f t="shared" ca="1" si="532"/>
        <v>0</v>
      </c>
      <c r="FD522" s="99">
        <f t="shared" ca="1" si="532"/>
        <v>0</v>
      </c>
      <c r="FE522" s="99">
        <f t="shared" ca="1" si="532"/>
        <v>0</v>
      </c>
      <c r="FF522" s="99">
        <f t="shared" ca="1" si="532"/>
        <v>0</v>
      </c>
      <c r="FG522" s="99">
        <f t="shared" ca="1" si="532"/>
        <v>0</v>
      </c>
      <c r="FH522" s="99">
        <f t="shared" ca="1" si="532"/>
        <v>0</v>
      </c>
      <c r="FI522" s="99">
        <f t="shared" ca="1" si="532"/>
        <v>0</v>
      </c>
      <c r="FJ522" s="99">
        <f t="shared" ca="1" si="532"/>
        <v>0</v>
      </c>
      <c r="FK522" s="99">
        <f t="shared" ca="1" si="532"/>
        <v>0</v>
      </c>
      <c r="FL522" s="99">
        <f t="shared" ca="1" si="532"/>
        <v>0</v>
      </c>
      <c r="FM522" s="99">
        <f t="shared" ca="1" si="532"/>
        <v>0</v>
      </c>
      <c r="FN522" s="99">
        <f t="shared" ca="1" si="532"/>
        <v>0</v>
      </c>
      <c r="FO522" s="99">
        <f t="shared" ca="1" si="532"/>
        <v>0</v>
      </c>
      <c r="FP522" s="99">
        <f t="shared" ca="1" si="532"/>
        <v>0</v>
      </c>
      <c r="FQ522" s="99">
        <f t="shared" ca="1" si="531"/>
        <v>0</v>
      </c>
      <c r="FR522" s="99">
        <f t="shared" ca="1" si="531"/>
        <v>0</v>
      </c>
      <c r="FS522" s="99">
        <f t="shared" ca="1" si="531"/>
        <v>1</v>
      </c>
      <c r="FT522" s="99">
        <f t="shared" ca="1" si="531"/>
        <v>1</v>
      </c>
      <c r="FU522" s="99">
        <f t="shared" ca="1" si="531"/>
        <v>1</v>
      </c>
      <c r="FV522" s="99">
        <f t="shared" ca="1" si="531"/>
        <v>1</v>
      </c>
      <c r="FW522" s="99">
        <f t="shared" ca="1" si="531"/>
        <v>1</v>
      </c>
      <c r="FX522" s="99">
        <f t="shared" ca="1" si="531"/>
        <v>1</v>
      </c>
      <c r="FY522" s="99">
        <f t="shared" ca="1" si="531"/>
        <v>1</v>
      </c>
      <c r="FZ522" s="99">
        <f t="shared" ca="1" si="531"/>
        <v>1</v>
      </c>
      <c r="GA522" s="99">
        <f t="shared" ca="1" si="531"/>
        <v>1</v>
      </c>
      <c r="GB522" s="99">
        <f t="shared" ca="1" si="531"/>
        <v>1</v>
      </c>
      <c r="GC522" s="99">
        <f t="shared" ca="1" si="531"/>
        <v>1</v>
      </c>
      <c r="GD522" s="99">
        <f t="shared" ca="1" si="531"/>
        <v>1</v>
      </c>
      <c r="GE522" s="99">
        <f t="shared" ca="1" si="531"/>
        <v>1</v>
      </c>
      <c r="GG522" s="99">
        <v>1</v>
      </c>
      <c r="GH522" s="99">
        <f t="shared" ca="1" si="542"/>
        <v>1</v>
      </c>
      <c r="GI522" s="99">
        <f t="shared" ca="1" si="543"/>
        <v>1</v>
      </c>
      <c r="GJ522" s="99">
        <f t="shared" ca="1" si="543"/>
        <v>1</v>
      </c>
      <c r="GK522" s="99">
        <f t="shared" ca="1" si="543"/>
        <v>1</v>
      </c>
      <c r="GL522" s="99">
        <f t="shared" ca="1" si="543"/>
        <v>1</v>
      </c>
      <c r="GM522" s="99">
        <f t="shared" ca="1" si="543"/>
        <v>1</v>
      </c>
      <c r="GN522" s="99">
        <f t="shared" ca="1" si="543"/>
        <v>1</v>
      </c>
      <c r="GO522" s="99">
        <f t="shared" ca="1" si="543"/>
        <v>1</v>
      </c>
      <c r="GP522" s="99">
        <f t="shared" ca="1" si="543"/>
        <v>1</v>
      </c>
      <c r="GQ522" s="99">
        <f t="shared" ca="1" si="543"/>
        <v>1</v>
      </c>
      <c r="GR522" s="99">
        <f t="shared" ca="1" si="543"/>
        <v>1</v>
      </c>
      <c r="GS522" s="99">
        <f t="shared" ca="1" si="543"/>
        <v>1</v>
      </c>
      <c r="GT522" s="99">
        <f t="shared" ca="1" si="543"/>
        <v>1</v>
      </c>
      <c r="GU522" s="99">
        <f t="shared" ca="1" si="543"/>
        <v>1</v>
      </c>
      <c r="GV522" s="99">
        <f t="shared" ca="1" si="543"/>
        <v>1</v>
      </c>
      <c r="GW522" s="99">
        <f t="shared" ca="1" si="543"/>
        <v>1</v>
      </c>
      <c r="GX522" s="99">
        <f t="shared" ca="1" si="543"/>
        <v>1</v>
      </c>
      <c r="GY522" s="99">
        <f t="shared" ca="1" si="543"/>
        <v>0</v>
      </c>
      <c r="GZ522" s="99">
        <f t="shared" ca="1" si="543"/>
        <v>0</v>
      </c>
      <c r="HA522" s="99">
        <f t="shared" ca="1" si="543"/>
        <v>0</v>
      </c>
      <c r="HB522" s="99">
        <f t="shared" ca="1" si="543"/>
        <v>0</v>
      </c>
      <c r="HC522" s="99">
        <f t="shared" ca="1" si="543"/>
        <v>0</v>
      </c>
      <c r="HD522" s="99">
        <f t="shared" ca="1" si="543"/>
        <v>0</v>
      </c>
      <c r="HE522" s="99">
        <f t="shared" ca="1" si="543"/>
        <v>0</v>
      </c>
      <c r="HF522" s="99">
        <f t="shared" ca="1" si="543"/>
        <v>0</v>
      </c>
      <c r="HG522" s="99">
        <f t="shared" ca="1" si="543"/>
        <v>0</v>
      </c>
      <c r="HH522" s="99">
        <f t="shared" ca="1" si="543"/>
        <v>0</v>
      </c>
      <c r="HI522" s="99">
        <f t="shared" ca="1" si="543"/>
        <v>0</v>
      </c>
      <c r="HJ522" s="99">
        <f t="shared" ca="1" si="543"/>
        <v>0</v>
      </c>
      <c r="HK522" s="99">
        <f t="shared" ca="1" si="543"/>
        <v>0</v>
      </c>
    </row>
    <row r="523" spans="1:219" x14ac:dyDescent="0.2">
      <c r="A523" s="96">
        <f t="shared" ca="1" si="533"/>
        <v>1.7882836606080854</v>
      </c>
      <c r="B523" s="97">
        <f t="shared" ca="1" si="534"/>
        <v>1.3546537410757216E-3</v>
      </c>
      <c r="C523" s="92">
        <f t="shared" ca="1" si="535"/>
        <v>0.38217906434603527</v>
      </c>
      <c r="D523" s="166">
        <f t="shared" ca="1" si="536"/>
        <v>1.8613140792202909</v>
      </c>
      <c r="E523" s="100">
        <f t="shared" ca="1" si="537"/>
        <v>1374.0146450577354</v>
      </c>
      <c r="F523" s="100">
        <f t="shared" ca="1" si="538"/>
        <v>507.98422625580935</v>
      </c>
      <c r="G523" s="100">
        <f t="shared" ca="1" si="539"/>
        <v>1641.9202879610418</v>
      </c>
      <c r="H523" s="99">
        <f t="shared" ca="1" si="540"/>
        <v>1133.9360617052325</v>
      </c>
      <c r="I523" s="92">
        <f t="shared" ca="1" si="541"/>
        <v>0.68814273250488789</v>
      </c>
      <c r="J523" s="12" t="s">
        <v>550</v>
      </c>
      <c r="K523" s="98">
        <f t="shared" ca="1" si="529"/>
        <v>4.0557972064697578E-2</v>
      </c>
      <c r="L523" s="98">
        <f t="shared" ca="1" si="529"/>
        <v>0.47240009692301621</v>
      </c>
      <c r="M523" s="98">
        <f t="shared" ca="1" si="529"/>
        <v>0.25049910603626258</v>
      </c>
      <c r="N523" s="98">
        <f t="shared" ca="1" si="529"/>
        <v>0.25049910603626258</v>
      </c>
      <c r="O523" s="98">
        <f t="shared" ca="1" si="529"/>
        <v>-0.30548730242062305</v>
      </c>
      <c r="P523" s="98">
        <f t="shared" ca="1" si="529"/>
        <v>-0.17519078138363231</v>
      </c>
      <c r="Q523" s="98">
        <f t="shared" ca="1" si="529"/>
        <v>-0.73992756657132575</v>
      </c>
      <c r="R523" s="98">
        <f t="shared" ca="1" si="529"/>
        <v>-0.17972388892729629</v>
      </c>
      <c r="S523" s="98">
        <f t="shared" ca="1" si="529"/>
        <v>0.69553890214948422</v>
      </c>
      <c r="T523" s="98">
        <f t="shared" ca="1" si="529"/>
        <v>4.0557972064697578E-2</v>
      </c>
      <c r="U523" s="98">
        <f t="shared" ca="1" si="529"/>
        <v>0.36053724483293015</v>
      </c>
      <c r="V523" s="98">
        <f t="shared" ca="1" si="529"/>
        <v>-0.19968186191675996</v>
      </c>
      <c r="W523" s="98">
        <f t="shared" ca="1" si="529"/>
        <v>0.47240009692301621</v>
      </c>
      <c r="X523" s="98">
        <f t="shared" ca="1" si="529"/>
        <v>-0.17519078138363231</v>
      </c>
      <c r="Y523" s="98">
        <f t="shared" ca="1" si="529"/>
        <v>0.69553890214948422</v>
      </c>
      <c r="Z523" s="98">
        <f t="shared" ca="1" si="529"/>
        <v>0.47240009692301621</v>
      </c>
      <c r="AA523" s="98">
        <f t="shared" ca="1" si="527"/>
        <v>0.29888544450311849</v>
      </c>
      <c r="AB523" s="98">
        <f t="shared" ca="1" si="527"/>
        <v>0.47240009692301621</v>
      </c>
      <c r="AC523" s="98">
        <f t="shared" ca="1" si="527"/>
        <v>0.25049910603626258</v>
      </c>
      <c r="AD523" s="98">
        <f t="shared" ca="1" si="527"/>
        <v>0.47240009692301621</v>
      </c>
      <c r="AE523" s="98" t="str">
        <f t="shared" ca="1" si="527"/>
        <v/>
      </c>
      <c r="AF523" s="98" t="str">
        <f t="shared" ca="1" si="524"/>
        <v/>
      </c>
      <c r="AG523" s="98" t="str">
        <f t="shared" ca="1" si="524"/>
        <v/>
      </c>
      <c r="AH523" s="98" t="str">
        <f t="shared" ca="1" si="524"/>
        <v/>
      </c>
      <c r="AI523" s="98" t="str">
        <f t="shared" ca="1" si="524"/>
        <v/>
      </c>
      <c r="AJ523" s="98" t="str">
        <f t="shared" ca="1" si="524"/>
        <v/>
      </c>
      <c r="AK523" s="98" t="str">
        <f t="shared" ca="1" si="524"/>
        <v/>
      </c>
      <c r="AL523" s="98" t="str">
        <f t="shared" ca="1" si="524"/>
        <v/>
      </c>
      <c r="AM523" s="98" t="str">
        <f t="shared" ca="1" si="524"/>
        <v/>
      </c>
      <c r="AN523" s="98" t="str">
        <f t="shared" ca="1" si="524"/>
        <v/>
      </c>
      <c r="AO523" s="98" t="str">
        <f t="shared" ca="1" si="524"/>
        <v/>
      </c>
      <c r="AP523" s="98" t="str">
        <f t="shared" ca="1" si="524"/>
        <v/>
      </c>
      <c r="AQ523" s="98" t="str">
        <f t="shared" ca="1" si="524"/>
        <v/>
      </c>
      <c r="AR523" s="98" t="str">
        <f t="shared" ca="1" si="524"/>
        <v/>
      </c>
      <c r="AS523" s="98" t="str">
        <f t="shared" ca="1" si="524"/>
        <v/>
      </c>
      <c r="AT523" s="98" t="str">
        <f t="shared" ca="1" si="524"/>
        <v/>
      </c>
      <c r="AU523" s="98" t="str">
        <f t="shared" ca="1" si="524"/>
        <v/>
      </c>
      <c r="AV523" s="98" t="str">
        <f t="shared" ca="1" si="546"/>
        <v/>
      </c>
      <c r="AW523" s="98" t="str">
        <f t="shared" ca="1" si="546"/>
        <v/>
      </c>
      <c r="AX523" s="98" t="str">
        <f t="shared" ca="1" si="546"/>
        <v/>
      </c>
      <c r="AY523" s="98" t="str">
        <f t="shared" ca="1" si="546"/>
        <v/>
      </c>
      <c r="AZ523" s="98" t="str">
        <f t="shared" ca="1" si="546"/>
        <v/>
      </c>
      <c r="BA523" s="98" t="str">
        <f t="shared" ca="1" si="546"/>
        <v/>
      </c>
      <c r="BB523" s="98" t="str">
        <f t="shared" ca="1" si="546"/>
        <v/>
      </c>
      <c r="BC523" s="98" t="str">
        <f t="shared" ca="1" si="546"/>
        <v/>
      </c>
      <c r="BD523" s="98" t="str">
        <f t="shared" ca="1" si="546"/>
        <v/>
      </c>
      <c r="BE523" s="98" t="str">
        <f t="shared" ca="1" si="546"/>
        <v/>
      </c>
      <c r="BF523" s="98" t="str">
        <f t="shared" ca="1" si="546"/>
        <v/>
      </c>
      <c r="BG523" s="98" t="str">
        <f t="shared" ca="1" si="493"/>
        <v/>
      </c>
      <c r="BH523" s="98" t="str">
        <f t="shared" ca="1" si="493"/>
        <v/>
      </c>
      <c r="BJ523" s="98">
        <f t="shared" ca="1" si="510"/>
        <v>5.1324428105117281E-3</v>
      </c>
      <c r="BK523" s="98">
        <f t="shared" ca="1" si="510"/>
        <v>1.3043393903481839</v>
      </c>
      <c r="BL523" s="98">
        <f t="shared" ca="1" si="510"/>
        <v>0.97802061674805996</v>
      </c>
      <c r="BM523" s="98">
        <f t="shared" ca="1" si="510"/>
        <v>0.99744269491315807</v>
      </c>
      <c r="BN523" s="98">
        <f t="shared" ca="1" si="510"/>
        <v>0.46941062070791173</v>
      </c>
      <c r="BO523" s="98">
        <f t="shared" ca="1" si="510"/>
        <v>0.8201690168293343</v>
      </c>
      <c r="BP523" s="98">
        <f t="shared" ca="1" si="506"/>
        <v>0.11432560120646884</v>
      </c>
      <c r="BQ523" s="98">
        <f t="shared" ca="1" si="506"/>
        <v>0.56762334168395467</v>
      </c>
      <c r="BR523" s="98">
        <f t="shared" ca="1" si="506"/>
        <v>1.5700648738878922</v>
      </c>
      <c r="BS523" s="98">
        <f t="shared" ca="1" si="506"/>
        <v>0.89870846455432607</v>
      </c>
      <c r="BT523" s="98">
        <f t="shared" ca="1" si="506"/>
        <v>1.238799573749354</v>
      </c>
      <c r="BU523" s="98">
        <f t="shared" ca="1" si="506"/>
        <v>0.66399015528267824</v>
      </c>
      <c r="BV523" s="98">
        <f t="shared" ca="1" si="506"/>
        <v>1.3906874673425063</v>
      </c>
      <c r="BW523" s="98">
        <f t="shared" ca="1" si="525"/>
        <v>0.62263247960422463</v>
      </c>
      <c r="BX523" s="98">
        <f t="shared" ca="1" si="525"/>
        <v>1.6853806154026791</v>
      </c>
      <c r="BY523" s="98">
        <f t="shared" ca="1" si="525"/>
        <v>1.5014183384221711</v>
      </c>
      <c r="BZ523" s="98">
        <f t="shared" ca="1" si="525"/>
        <v>1.2014158678432656</v>
      </c>
      <c r="CA523" s="98">
        <f t="shared" ca="1" si="525"/>
        <v>1.3212150518768029</v>
      </c>
      <c r="CB523" s="98">
        <f t="shared" ca="1" si="525"/>
        <v>1.0454569037295509</v>
      </c>
      <c r="CC523" s="98">
        <f t="shared" ca="1" si="525"/>
        <v>0.98424417250873386</v>
      </c>
      <c r="CD523" s="98" t="str">
        <f t="shared" si="522"/>
        <v/>
      </c>
      <c r="CE523" s="98" t="str">
        <f t="shared" si="522"/>
        <v/>
      </c>
      <c r="CF523" s="98" t="str">
        <f t="shared" si="522"/>
        <v/>
      </c>
      <c r="CG523" s="98" t="str">
        <f t="shared" si="522"/>
        <v/>
      </c>
      <c r="CH523" s="98" t="str">
        <f t="shared" si="522"/>
        <v/>
      </c>
      <c r="CI523" s="98" t="str">
        <f t="shared" si="522"/>
        <v/>
      </c>
      <c r="CJ523" s="98" t="str">
        <f t="shared" si="522"/>
        <v/>
      </c>
      <c r="CK523" s="98" t="str">
        <f t="shared" ref="CE523:CO552" si="548">IF(CK$61&gt;0,AL$63+AL523,"")</f>
        <v/>
      </c>
      <c r="CL523" s="98" t="str">
        <f t="shared" si="544"/>
        <v/>
      </c>
      <c r="CM523" s="98" t="str">
        <f t="shared" si="544"/>
        <v/>
      </c>
      <c r="CN523" s="98" t="str">
        <f t="shared" si="544"/>
        <v/>
      </c>
      <c r="CO523" s="98" t="str">
        <f t="shared" si="544"/>
        <v/>
      </c>
      <c r="CP523" s="98" t="str">
        <f t="shared" si="544"/>
        <v/>
      </c>
      <c r="CQ523" s="98" t="str">
        <f t="shared" si="544"/>
        <v/>
      </c>
      <c r="CR523" s="98" t="str">
        <f t="shared" si="544"/>
        <v/>
      </c>
      <c r="CS523" s="98" t="str">
        <f t="shared" si="544"/>
        <v/>
      </c>
      <c r="CT523" s="98" t="str">
        <f t="shared" si="544"/>
        <v/>
      </c>
      <c r="CU523" s="98" t="str">
        <f t="shared" si="544"/>
        <v/>
      </c>
      <c r="CV523" s="98" t="str">
        <f t="shared" si="544"/>
        <v/>
      </c>
      <c r="CW523" s="98" t="str">
        <f t="shared" si="544"/>
        <v/>
      </c>
      <c r="CX523" s="98" t="str">
        <f t="shared" si="544"/>
        <v/>
      </c>
      <c r="CY523" s="98" t="str">
        <f t="shared" si="544"/>
        <v/>
      </c>
      <c r="CZ523" s="98" t="str">
        <f t="shared" si="547"/>
        <v/>
      </c>
      <c r="DA523" s="98" t="str">
        <f t="shared" si="547"/>
        <v/>
      </c>
      <c r="DB523" s="98" t="str">
        <f t="shared" si="547"/>
        <v/>
      </c>
      <c r="DC523" s="98" t="str">
        <f t="shared" si="547"/>
        <v/>
      </c>
      <c r="DD523" s="98" t="str">
        <f t="shared" si="547"/>
        <v/>
      </c>
      <c r="DE523" s="98" t="str">
        <f t="shared" si="547"/>
        <v/>
      </c>
      <c r="DF523" s="98" t="str">
        <f t="shared" si="547"/>
        <v/>
      </c>
      <c r="DG523" s="98" t="str">
        <f t="shared" si="547"/>
        <v/>
      </c>
      <c r="EE523" s="100">
        <f t="shared" ca="1" si="530"/>
        <v>0</v>
      </c>
      <c r="EF523" s="100">
        <f t="shared" ca="1" si="530"/>
        <v>257.15231377264723</v>
      </c>
      <c r="EG523" s="100">
        <f t="shared" ca="1" si="530"/>
        <v>472.76294367894468</v>
      </c>
      <c r="EH523" s="100">
        <f t="shared" ca="1" si="530"/>
        <v>651.02606707747304</v>
      </c>
      <c r="EI523" s="100">
        <f t="shared" ca="1" si="530"/>
        <v>795.75945495715678</v>
      </c>
      <c r="EJ523" s="100">
        <f t="shared" ca="1" si="530"/>
        <v>910.43614123354484</v>
      </c>
      <c r="EK523" s="100">
        <f t="shared" ca="1" si="530"/>
        <v>998.21353410072311</v>
      </c>
      <c r="EL523" s="100">
        <f t="shared" ca="1" si="530"/>
        <v>1061.9601703061903</v>
      </c>
      <c r="EM523" s="100">
        <f t="shared" ca="1" si="530"/>
        <v>1104.2802977644701</v>
      </c>
      <c r="EN523" s="100">
        <f t="shared" ca="1" si="530"/>
        <v>1127.5364576436659</v>
      </c>
      <c r="EO523" s="100">
        <f t="shared" ca="1" si="530"/>
        <v>1133.8702238601747</v>
      </c>
      <c r="EP523" s="100">
        <f t="shared" ca="1" si="530"/>
        <v>1125.2212457192222</v>
      </c>
      <c r="EQ523" s="100">
        <f t="shared" ca="1" si="530"/>
        <v>1103.3447281678853</v>
      </c>
      <c r="ER523" s="100">
        <f t="shared" ca="1" si="530"/>
        <v>1069.8274737132115</v>
      </c>
      <c r="ES523" s="100">
        <f t="shared" ca="1" si="530"/>
        <v>1026.102600436755</v>
      </c>
      <c r="ET523" s="100">
        <f t="shared" ca="1" si="530"/>
        <v>973.46304164872356</v>
      </c>
      <c r="EU523" s="100">
        <f t="shared" ca="1" si="528"/>
        <v>913.07392451486521</v>
      </c>
      <c r="EV523" s="100">
        <f t="shared" ca="1" si="528"/>
        <v>845.98391740622731</v>
      </c>
      <c r="EW523" s="100">
        <f t="shared" ca="1" si="528"/>
        <v>773.13562871876047</v>
      </c>
      <c r="EX523" s="100">
        <f t="shared" ca="1" si="528"/>
        <v>695.37513344272099</v>
      </c>
      <c r="EY523" s="100">
        <f t="shared" ca="1" si="528"/>
        <v>613.4606977904823</v>
      </c>
      <c r="FA523" s="99">
        <f t="shared" ca="1" si="532"/>
        <v>0</v>
      </c>
      <c r="FB523" s="99">
        <f t="shared" ca="1" si="532"/>
        <v>0</v>
      </c>
      <c r="FC523" s="99">
        <f t="shared" ca="1" si="532"/>
        <v>0</v>
      </c>
      <c r="FD523" s="99">
        <f t="shared" ca="1" si="532"/>
        <v>0</v>
      </c>
      <c r="FE523" s="99">
        <f t="shared" ca="1" si="532"/>
        <v>0</v>
      </c>
      <c r="FF523" s="99">
        <f t="shared" ca="1" si="532"/>
        <v>0</v>
      </c>
      <c r="FG523" s="99">
        <f t="shared" ca="1" si="532"/>
        <v>0</v>
      </c>
      <c r="FH523" s="99">
        <f t="shared" ca="1" si="532"/>
        <v>0</v>
      </c>
      <c r="FI523" s="99">
        <f t="shared" ca="1" si="532"/>
        <v>0</v>
      </c>
      <c r="FJ523" s="99">
        <f t="shared" ca="1" si="532"/>
        <v>0</v>
      </c>
      <c r="FK523" s="99">
        <f t="shared" ca="1" si="532"/>
        <v>1</v>
      </c>
      <c r="FL523" s="99">
        <f t="shared" ca="1" si="532"/>
        <v>1</v>
      </c>
      <c r="FM523" s="99">
        <f t="shared" ca="1" si="532"/>
        <v>1</v>
      </c>
      <c r="FN523" s="99">
        <f t="shared" ca="1" si="532"/>
        <v>1</v>
      </c>
      <c r="FO523" s="99">
        <f t="shared" ca="1" si="532"/>
        <v>1</v>
      </c>
      <c r="FP523" s="99">
        <f t="shared" ca="1" si="532"/>
        <v>1</v>
      </c>
      <c r="FQ523" s="99">
        <f t="shared" ca="1" si="531"/>
        <v>1</v>
      </c>
      <c r="FR523" s="99">
        <f t="shared" ca="1" si="531"/>
        <v>1</v>
      </c>
      <c r="FS523" s="99">
        <f t="shared" ca="1" si="531"/>
        <v>1</v>
      </c>
      <c r="FT523" s="99">
        <f t="shared" ca="1" si="531"/>
        <v>1</v>
      </c>
      <c r="FU523" s="99">
        <f t="shared" ca="1" si="531"/>
        <v>1</v>
      </c>
      <c r="FV523" s="99">
        <f t="shared" ca="1" si="531"/>
        <v>1</v>
      </c>
      <c r="FW523" s="99">
        <f t="shared" ca="1" si="531"/>
        <v>0</v>
      </c>
      <c r="FX523" s="99">
        <f t="shared" ca="1" si="531"/>
        <v>0</v>
      </c>
      <c r="FY523" s="99">
        <f t="shared" ca="1" si="531"/>
        <v>0</v>
      </c>
      <c r="FZ523" s="99">
        <f t="shared" ca="1" si="531"/>
        <v>0</v>
      </c>
      <c r="GA523" s="99">
        <f t="shared" ca="1" si="531"/>
        <v>0</v>
      </c>
      <c r="GB523" s="99">
        <f t="shared" ca="1" si="531"/>
        <v>0</v>
      </c>
      <c r="GC523" s="99">
        <f t="shared" ca="1" si="531"/>
        <v>0</v>
      </c>
      <c r="GD523" s="99">
        <f t="shared" ca="1" si="531"/>
        <v>0</v>
      </c>
      <c r="GE523" s="99">
        <f t="shared" ca="1" si="531"/>
        <v>0</v>
      </c>
      <c r="GG523" s="99">
        <v>1</v>
      </c>
      <c r="GH523" s="99">
        <f t="shared" ca="1" si="542"/>
        <v>1</v>
      </c>
      <c r="GI523" s="99">
        <f t="shared" ca="1" si="543"/>
        <v>1</v>
      </c>
      <c r="GJ523" s="99">
        <f t="shared" ca="1" si="543"/>
        <v>1</v>
      </c>
      <c r="GK523" s="99">
        <f t="shared" ca="1" si="543"/>
        <v>1</v>
      </c>
      <c r="GL523" s="99">
        <f t="shared" ca="1" si="543"/>
        <v>1</v>
      </c>
      <c r="GM523" s="99">
        <f t="shared" ca="1" si="543"/>
        <v>1</v>
      </c>
      <c r="GN523" s="99">
        <f t="shared" ca="1" si="543"/>
        <v>1</v>
      </c>
      <c r="GO523" s="99">
        <f t="shared" ca="1" si="543"/>
        <v>1</v>
      </c>
      <c r="GP523" s="99">
        <f t="shared" ca="1" si="543"/>
        <v>1</v>
      </c>
      <c r="GQ523" s="99">
        <f t="shared" ca="1" si="543"/>
        <v>0</v>
      </c>
      <c r="GR523" s="99">
        <f t="shared" ca="1" si="543"/>
        <v>0</v>
      </c>
      <c r="GS523" s="99">
        <f t="shared" ca="1" si="543"/>
        <v>0</v>
      </c>
      <c r="GT523" s="99">
        <f t="shared" ca="1" si="543"/>
        <v>0</v>
      </c>
      <c r="GU523" s="99">
        <f t="shared" ca="1" si="543"/>
        <v>0</v>
      </c>
      <c r="GV523" s="99">
        <f t="shared" ca="1" si="543"/>
        <v>0</v>
      </c>
      <c r="GW523" s="99">
        <f t="shared" ca="1" si="543"/>
        <v>0</v>
      </c>
      <c r="GX523" s="99">
        <f t="shared" ca="1" si="543"/>
        <v>0</v>
      </c>
      <c r="GY523" s="99">
        <f t="shared" ca="1" si="543"/>
        <v>0</v>
      </c>
      <c r="GZ523" s="99">
        <f t="shared" ca="1" si="543"/>
        <v>0</v>
      </c>
      <c r="HA523" s="99">
        <f t="shared" ca="1" si="543"/>
        <v>0</v>
      </c>
      <c r="HB523" s="99">
        <f t="shared" ca="1" si="543"/>
        <v>0</v>
      </c>
      <c r="HC523" s="99">
        <f t="shared" ca="1" si="543"/>
        <v>0</v>
      </c>
      <c r="HD523" s="99">
        <f t="shared" ca="1" si="543"/>
        <v>0</v>
      </c>
      <c r="HE523" s="99">
        <f t="shared" ca="1" si="543"/>
        <v>0</v>
      </c>
      <c r="HF523" s="99">
        <f t="shared" ca="1" si="543"/>
        <v>0</v>
      </c>
      <c r="HG523" s="99">
        <f t="shared" ca="1" si="543"/>
        <v>0</v>
      </c>
      <c r="HH523" s="99">
        <f t="shared" ca="1" si="543"/>
        <v>0</v>
      </c>
      <c r="HI523" s="99">
        <f t="shared" ca="1" si="543"/>
        <v>0</v>
      </c>
      <c r="HJ523" s="99">
        <f t="shared" ca="1" si="543"/>
        <v>0</v>
      </c>
      <c r="HK523" s="99">
        <f t="shared" ca="1" si="543"/>
        <v>0</v>
      </c>
    </row>
    <row r="524" spans="1:219" x14ac:dyDescent="0.2">
      <c r="A524" s="96">
        <f t="shared" ca="1" si="533"/>
        <v>1.1982890532253521</v>
      </c>
      <c r="B524" s="97">
        <f t="shared" ca="1" si="534"/>
        <v>7.7562074334380402E-4</v>
      </c>
      <c r="C524" s="92">
        <f t="shared" ca="1" si="535"/>
        <v>0.27583007824964578</v>
      </c>
      <c r="D524" s="166">
        <f t="shared" ca="1" si="536"/>
        <v>1.236330169258955</v>
      </c>
      <c r="E524" s="100">
        <f t="shared" ca="1" si="537"/>
        <v>1593.9880152366368</v>
      </c>
      <c r="F524" s="100">
        <f t="shared" ca="1" si="538"/>
        <v>659.0453245311204</v>
      </c>
      <c r="G524" s="100">
        <f t="shared" ca="1" si="539"/>
        <v>1360.9704012605521</v>
      </c>
      <c r="H524" s="99">
        <f t="shared" ca="1" si="540"/>
        <v>701.92507672943168</v>
      </c>
      <c r="I524" s="92">
        <f t="shared" ca="1" si="541"/>
        <v>0.51116922451008617</v>
      </c>
      <c r="J524" s="12" t="s">
        <v>551</v>
      </c>
      <c r="K524" s="98">
        <f t="shared" ca="1" si="529"/>
        <v>0.2277237814158416</v>
      </c>
      <c r="L524" s="98">
        <f t="shared" ca="1" si="529"/>
        <v>-0.22593459910359093</v>
      </c>
      <c r="M524" s="98">
        <f t="shared" ca="1" si="529"/>
        <v>4.0557972064697578E-2</v>
      </c>
      <c r="N524" s="98">
        <f t="shared" ca="1" si="529"/>
        <v>-0.46439625153315622</v>
      </c>
      <c r="O524" s="98">
        <f t="shared" ca="1" si="529"/>
        <v>-0.22593459910359093</v>
      </c>
      <c r="P524" s="98">
        <f t="shared" ca="1" si="529"/>
        <v>0.36053724483293015</v>
      </c>
      <c r="Q524" s="98">
        <f t="shared" ca="1" si="529"/>
        <v>-0.17519078138363231</v>
      </c>
      <c r="R524" s="98">
        <f t="shared" ca="1" si="529"/>
        <v>-0.20967214614503482</v>
      </c>
      <c r="S524" s="98">
        <f t="shared" ca="1" si="529"/>
        <v>-0.19968186191675996</v>
      </c>
      <c r="T524" s="98">
        <f t="shared" ca="1" si="529"/>
        <v>-0.20967214614503482</v>
      </c>
      <c r="U524" s="98">
        <f t="shared" ca="1" si="529"/>
        <v>-0.22593459910359093</v>
      </c>
      <c r="V524" s="98">
        <f t="shared" ca="1" si="529"/>
        <v>0.47240009692301621</v>
      </c>
      <c r="W524" s="98">
        <f t="shared" ca="1" si="529"/>
        <v>-0.30548730242062305</v>
      </c>
      <c r="X524" s="98">
        <f t="shared" ca="1" si="529"/>
        <v>-0.20967214614503482</v>
      </c>
      <c r="Y524" s="98">
        <f t="shared" ca="1" si="529"/>
        <v>4.0557972064697578E-2</v>
      </c>
      <c r="Z524" s="98">
        <f t="shared" ca="1" si="529"/>
        <v>-0.20967214614503482</v>
      </c>
      <c r="AA524" s="98">
        <f t="shared" ca="1" si="527"/>
        <v>-0.30548730242062305</v>
      </c>
      <c r="AB524" s="98">
        <f t="shared" ca="1" si="527"/>
        <v>-0.22140342077627362</v>
      </c>
      <c r="AC524" s="98">
        <f t="shared" ca="1" si="527"/>
        <v>0.49234395099605333</v>
      </c>
      <c r="AD524" s="98">
        <f t="shared" ca="1" si="527"/>
        <v>0.2277237814158416</v>
      </c>
      <c r="AE524" s="98" t="str">
        <f t="shared" ca="1" si="527"/>
        <v/>
      </c>
      <c r="AF524" s="98" t="str">
        <f t="shared" ca="1" si="524"/>
        <v/>
      </c>
      <c r="AG524" s="98" t="str">
        <f t="shared" ca="1" si="524"/>
        <v/>
      </c>
      <c r="AH524" s="98" t="str">
        <f t="shared" ca="1" si="524"/>
        <v/>
      </c>
      <c r="AI524" s="98" t="str">
        <f t="shared" ca="1" si="524"/>
        <v/>
      </c>
      <c r="AJ524" s="98" t="str">
        <f t="shared" ca="1" si="524"/>
        <v/>
      </c>
      <c r="AK524" s="98" t="str">
        <f t="shared" ca="1" si="524"/>
        <v/>
      </c>
      <c r="AL524" s="98" t="str">
        <f t="shared" ca="1" si="524"/>
        <v/>
      </c>
      <c r="AM524" s="98" t="str">
        <f t="shared" ca="1" si="524"/>
        <v/>
      </c>
      <c r="AN524" s="98" t="str">
        <f t="shared" ca="1" si="524"/>
        <v/>
      </c>
      <c r="AO524" s="98" t="str">
        <f t="shared" ca="1" si="524"/>
        <v/>
      </c>
      <c r="AP524" s="98" t="str">
        <f t="shared" ca="1" si="524"/>
        <v/>
      </c>
      <c r="AQ524" s="98" t="str">
        <f t="shared" ca="1" si="524"/>
        <v/>
      </c>
      <c r="AR524" s="98" t="str">
        <f t="shared" ca="1" si="524"/>
        <v/>
      </c>
      <c r="AS524" s="98" t="str">
        <f t="shared" ca="1" si="524"/>
        <v/>
      </c>
      <c r="AT524" s="98" t="str">
        <f t="shared" ca="1" si="524"/>
        <v/>
      </c>
      <c r="AU524" s="98" t="str">
        <f t="shared" ca="1" si="524"/>
        <v/>
      </c>
      <c r="AV524" s="98" t="str">
        <f t="shared" ca="1" si="546"/>
        <v/>
      </c>
      <c r="AW524" s="98" t="str">
        <f t="shared" ca="1" si="546"/>
        <v/>
      </c>
      <c r="AX524" s="98" t="str">
        <f t="shared" ca="1" si="546"/>
        <v/>
      </c>
      <c r="AY524" s="98" t="str">
        <f t="shared" ca="1" si="546"/>
        <v/>
      </c>
      <c r="AZ524" s="98" t="str">
        <f t="shared" ca="1" si="546"/>
        <v/>
      </c>
      <c r="BA524" s="98" t="str">
        <f t="shared" ca="1" si="546"/>
        <v/>
      </c>
      <c r="BB524" s="98" t="str">
        <f t="shared" ca="1" si="546"/>
        <v/>
      </c>
      <c r="BC524" s="98" t="str">
        <f t="shared" ca="1" si="546"/>
        <v/>
      </c>
      <c r="BD524" s="98" t="str">
        <f t="shared" ca="1" si="546"/>
        <v/>
      </c>
      <c r="BE524" s="98" t="str">
        <f t="shared" ca="1" si="546"/>
        <v/>
      </c>
      <c r="BF524" s="98" t="str">
        <f t="shared" ca="1" si="546"/>
        <v/>
      </c>
      <c r="BG524" s="98" t="str">
        <f t="shared" ca="1" si="493"/>
        <v/>
      </c>
      <c r="BH524" s="98" t="str">
        <f t="shared" ca="1" si="493"/>
        <v/>
      </c>
      <c r="BJ524" s="98">
        <f t="shared" ca="1" si="510"/>
        <v>0.19229825216165575</v>
      </c>
      <c r="BK524" s="98">
        <f t="shared" ca="1" si="510"/>
        <v>0.60600469432157678</v>
      </c>
      <c r="BL524" s="98">
        <f t="shared" ca="1" si="510"/>
        <v>0.76807948277649496</v>
      </c>
      <c r="BM524" s="98">
        <f t="shared" ref="BM524:BS560" ca="1" si="549">IF(BM$61&gt;0,N$63+N524,"")</f>
        <v>0.28254733734373927</v>
      </c>
      <c r="BN524" s="98">
        <f t="shared" ca="1" si="549"/>
        <v>0.54896332402494386</v>
      </c>
      <c r="BO524" s="98">
        <f t="shared" ca="1" si="549"/>
        <v>1.3558970430458968</v>
      </c>
      <c r="BP524" s="98">
        <f t="shared" ca="1" si="506"/>
        <v>0.67906238639416228</v>
      </c>
      <c r="BQ524" s="98">
        <f t="shared" ca="1" si="506"/>
        <v>0.53767508446621615</v>
      </c>
      <c r="BR524" s="98">
        <f t="shared" ca="1" si="506"/>
        <v>0.674844109821648</v>
      </c>
      <c r="BS524" s="98">
        <f t="shared" ca="1" si="506"/>
        <v>0.64847834634459367</v>
      </c>
      <c r="BT524" s="98">
        <f t="shared" ref="BT524:BY576" ca="1" si="550">IF(BT$61&gt;0,U$63+U524,"")</f>
        <v>0.65232772981283293</v>
      </c>
      <c r="BU524" s="98">
        <f t="shared" ca="1" si="550"/>
        <v>1.3360721141224543</v>
      </c>
      <c r="BV524" s="98">
        <f t="shared" ca="1" si="550"/>
        <v>0.61280006799886699</v>
      </c>
      <c r="BW524" s="98">
        <f t="shared" ca="1" si="525"/>
        <v>0.58815111484282212</v>
      </c>
      <c r="BX524" s="98">
        <f t="shared" ca="1" si="525"/>
        <v>1.0303996853178925</v>
      </c>
      <c r="BY524" s="98">
        <f t="shared" ca="1" si="525"/>
        <v>0.81934609535412006</v>
      </c>
      <c r="BZ524" s="98">
        <f t="shared" ca="1" si="525"/>
        <v>0.59704312091952416</v>
      </c>
      <c r="CA524" s="98">
        <f t="shared" ca="1" si="525"/>
        <v>0.62741153417751316</v>
      </c>
      <c r="CB524" s="98">
        <f t="shared" ca="1" si="525"/>
        <v>1.2873017486893414</v>
      </c>
      <c r="CC524" s="98">
        <f t="shared" ca="1" si="525"/>
        <v>0.73956785700155925</v>
      </c>
      <c r="CD524" s="98" t="str">
        <f t="shared" si="525"/>
        <v/>
      </c>
      <c r="CE524" s="98" t="str">
        <f t="shared" si="548"/>
        <v/>
      </c>
      <c r="CF524" s="98" t="str">
        <f t="shared" si="548"/>
        <v/>
      </c>
      <c r="CG524" s="98" t="str">
        <f t="shared" si="548"/>
        <v/>
      </c>
      <c r="CH524" s="98" t="str">
        <f t="shared" si="548"/>
        <v/>
      </c>
      <c r="CI524" s="98" t="str">
        <f t="shared" si="548"/>
        <v/>
      </c>
      <c r="CJ524" s="98" t="str">
        <f t="shared" si="548"/>
        <v/>
      </c>
      <c r="CK524" s="98" t="str">
        <f t="shared" si="548"/>
        <v/>
      </c>
      <c r="CL524" s="98" t="str">
        <f t="shared" si="544"/>
        <v/>
      </c>
      <c r="CM524" s="98" t="str">
        <f t="shared" si="544"/>
        <v/>
      </c>
      <c r="CN524" s="98" t="str">
        <f t="shared" si="544"/>
        <v/>
      </c>
      <c r="CO524" s="98" t="str">
        <f t="shared" si="544"/>
        <v/>
      </c>
      <c r="CP524" s="98" t="str">
        <f t="shared" si="544"/>
        <v/>
      </c>
      <c r="CQ524" s="98" t="str">
        <f t="shared" si="544"/>
        <v/>
      </c>
      <c r="CR524" s="98" t="str">
        <f t="shared" si="544"/>
        <v/>
      </c>
      <c r="CS524" s="98" t="str">
        <f t="shared" si="544"/>
        <v/>
      </c>
      <c r="CT524" s="98" t="str">
        <f t="shared" si="544"/>
        <v/>
      </c>
      <c r="CU524" s="98" t="str">
        <f t="shared" si="544"/>
        <v/>
      </c>
      <c r="CV524" s="98" t="str">
        <f t="shared" si="544"/>
        <v/>
      </c>
      <c r="CW524" s="98" t="str">
        <f t="shared" si="544"/>
        <v/>
      </c>
      <c r="CX524" s="98" t="str">
        <f t="shared" si="544"/>
        <v/>
      </c>
      <c r="CY524" s="98" t="str">
        <f t="shared" si="544"/>
        <v/>
      </c>
      <c r="CZ524" s="98" t="str">
        <f t="shared" si="547"/>
        <v/>
      </c>
      <c r="DA524" s="98" t="str">
        <f t="shared" si="547"/>
        <v/>
      </c>
      <c r="DB524" s="98" t="str">
        <f t="shared" si="547"/>
        <v/>
      </c>
      <c r="DC524" s="98" t="str">
        <f t="shared" si="547"/>
        <v/>
      </c>
      <c r="DD524" s="98" t="str">
        <f t="shared" si="547"/>
        <v/>
      </c>
      <c r="DE524" s="98" t="str">
        <f t="shared" si="547"/>
        <v/>
      </c>
      <c r="DF524" s="98" t="str">
        <f t="shared" si="547"/>
        <v/>
      </c>
      <c r="DG524" s="98" t="str">
        <f t="shared" si="547"/>
        <v/>
      </c>
      <c r="EE524" s="100">
        <f t="shared" ca="1" si="530"/>
        <v>0</v>
      </c>
      <c r="EF524" s="100">
        <f t="shared" ca="1" si="530"/>
        <v>118.7348003648206</v>
      </c>
      <c r="EG524" s="100">
        <f t="shared" ca="1" si="530"/>
        <v>224.15825608765638</v>
      </c>
      <c r="EH524" s="100">
        <f t="shared" ca="1" si="530"/>
        <v>317.05130110106273</v>
      </c>
      <c r="EI524" s="100">
        <f t="shared" ca="1" si="530"/>
        <v>398.15414498982642</v>
      </c>
      <c r="EJ524" s="100">
        <f t="shared" ca="1" si="530"/>
        <v>468.16826396344868</v>
      </c>
      <c r="EK524" s="100">
        <f t="shared" ca="1" si="530"/>
        <v>527.75829838544632</v>
      </c>
      <c r="EL524" s="100">
        <f t="shared" ca="1" si="530"/>
        <v>577.55386112325948</v>
      </c>
      <c r="EM524" s="100">
        <f t="shared" ca="1" si="530"/>
        <v>618.15126079197012</v>
      </c>
      <c r="EN524" s="100">
        <f t="shared" ca="1" si="530"/>
        <v>650.11514378283084</v>
      </c>
      <c r="EO524" s="100">
        <f t="shared" ca="1" si="530"/>
        <v>673.98005879343191</v>
      </c>
      <c r="EP524" s="100">
        <f t="shared" ca="1" si="530"/>
        <v>690.25194740982386</v>
      </c>
      <c r="EQ524" s="100">
        <f t="shared" ca="1" si="530"/>
        <v>699.4095641317524</v>
      </c>
      <c r="ER524" s="100">
        <f t="shared" ca="1" si="530"/>
        <v>701.90582908000817</v>
      </c>
      <c r="ES524" s="100">
        <f t="shared" ca="1" si="530"/>
        <v>698.16911647946904</v>
      </c>
      <c r="ET524" s="100">
        <f t="shared" ca="1" si="530"/>
        <v>688.60448187239433</v>
      </c>
      <c r="EU524" s="100">
        <f t="shared" ca="1" si="528"/>
        <v>673.59483088366369</v>
      </c>
      <c r="EV524" s="100">
        <f t="shared" ca="1" si="528"/>
        <v>653.50203223265783</v>
      </c>
      <c r="EW524" s="100">
        <f t="shared" ca="1" si="528"/>
        <v>628.66797756509709</v>
      </c>
      <c r="EX524" s="100">
        <f t="shared" ca="1" si="528"/>
        <v>599.41559056215135</v>
      </c>
      <c r="EY524" s="100">
        <f t="shared" ca="1" si="528"/>
        <v>566.04978767326361</v>
      </c>
      <c r="FA524" s="99">
        <f t="shared" ca="1" si="532"/>
        <v>0</v>
      </c>
      <c r="FB524" s="99">
        <f t="shared" ca="1" si="532"/>
        <v>0</v>
      </c>
      <c r="FC524" s="99">
        <f t="shared" ca="1" si="532"/>
        <v>0</v>
      </c>
      <c r="FD524" s="99">
        <f t="shared" ca="1" si="532"/>
        <v>0</v>
      </c>
      <c r="FE524" s="99">
        <f t="shared" ca="1" si="532"/>
        <v>0</v>
      </c>
      <c r="FF524" s="99">
        <f t="shared" ca="1" si="532"/>
        <v>0</v>
      </c>
      <c r="FG524" s="99">
        <f t="shared" ca="1" si="532"/>
        <v>0</v>
      </c>
      <c r="FH524" s="99">
        <f t="shared" ca="1" si="532"/>
        <v>0</v>
      </c>
      <c r="FI524" s="99">
        <f t="shared" ca="1" si="532"/>
        <v>0</v>
      </c>
      <c r="FJ524" s="99">
        <f t="shared" ca="1" si="532"/>
        <v>0</v>
      </c>
      <c r="FK524" s="99">
        <f t="shared" ca="1" si="532"/>
        <v>0</v>
      </c>
      <c r="FL524" s="99">
        <f t="shared" ca="1" si="532"/>
        <v>0</v>
      </c>
      <c r="FM524" s="99">
        <f t="shared" ca="1" si="532"/>
        <v>0</v>
      </c>
      <c r="FN524" s="99">
        <f t="shared" ca="1" si="532"/>
        <v>1</v>
      </c>
      <c r="FO524" s="99">
        <f t="shared" ca="1" si="532"/>
        <v>1</v>
      </c>
      <c r="FP524" s="99">
        <f t="shared" ca="1" si="532"/>
        <v>1</v>
      </c>
      <c r="FQ524" s="99">
        <f t="shared" ca="1" si="531"/>
        <v>1</v>
      </c>
      <c r="FR524" s="99">
        <f t="shared" ca="1" si="531"/>
        <v>1</v>
      </c>
      <c r="FS524" s="99">
        <f t="shared" ca="1" si="531"/>
        <v>1</v>
      </c>
      <c r="FT524" s="99">
        <f t="shared" ca="1" si="531"/>
        <v>1</v>
      </c>
      <c r="FU524" s="99">
        <f t="shared" ca="1" si="531"/>
        <v>1</v>
      </c>
      <c r="FV524" s="99">
        <f t="shared" ca="1" si="531"/>
        <v>1</v>
      </c>
      <c r="FW524" s="99">
        <f t="shared" ca="1" si="531"/>
        <v>1</v>
      </c>
      <c r="FX524" s="99">
        <f t="shared" ca="1" si="531"/>
        <v>1</v>
      </c>
      <c r="FY524" s="99">
        <f t="shared" ca="1" si="531"/>
        <v>1</v>
      </c>
      <c r="FZ524" s="99">
        <f t="shared" ca="1" si="531"/>
        <v>1</v>
      </c>
      <c r="GA524" s="99">
        <f t="shared" ca="1" si="531"/>
        <v>1</v>
      </c>
      <c r="GB524" s="99">
        <f t="shared" ca="1" si="531"/>
        <v>0</v>
      </c>
      <c r="GC524" s="99">
        <f t="shared" ca="1" si="531"/>
        <v>0</v>
      </c>
      <c r="GD524" s="99">
        <f t="shared" ca="1" si="531"/>
        <v>0</v>
      </c>
      <c r="GE524" s="99">
        <f t="shared" ca="1" si="531"/>
        <v>0</v>
      </c>
      <c r="GG524" s="99">
        <v>1</v>
      </c>
      <c r="GH524" s="99">
        <f t="shared" ca="1" si="542"/>
        <v>1</v>
      </c>
      <c r="GI524" s="99">
        <f t="shared" ca="1" si="543"/>
        <v>1</v>
      </c>
      <c r="GJ524" s="99">
        <f t="shared" ca="1" si="543"/>
        <v>1</v>
      </c>
      <c r="GK524" s="99">
        <f t="shared" ca="1" si="543"/>
        <v>1</v>
      </c>
      <c r="GL524" s="99">
        <f t="shared" ca="1" si="543"/>
        <v>1</v>
      </c>
      <c r="GM524" s="99">
        <f t="shared" ca="1" si="543"/>
        <v>1</v>
      </c>
      <c r="GN524" s="99">
        <f t="shared" ca="1" si="543"/>
        <v>1</v>
      </c>
      <c r="GO524" s="99">
        <f t="shared" ca="1" si="543"/>
        <v>1</v>
      </c>
      <c r="GP524" s="99">
        <f t="shared" ca="1" si="543"/>
        <v>1</v>
      </c>
      <c r="GQ524" s="99">
        <f t="shared" ca="1" si="543"/>
        <v>1</v>
      </c>
      <c r="GR524" s="99">
        <f t="shared" ca="1" si="543"/>
        <v>1</v>
      </c>
      <c r="GS524" s="99">
        <f t="shared" ca="1" si="543"/>
        <v>1</v>
      </c>
      <c r="GT524" s="99">
        <f t="shared" ca="1" si="543"/>
        <v>0</v>
      </c>
      <c r="GU524" s="99">
        <f t="shared" ca="1" si="543"/>
        <v>0</v>
      </c>
      <c r="GV524" s="99">
        <f t="shared" ca="1" si="543"/>
        <v>0</v>
      </c>
      <c r="GW524" s="99">
        <f t="shared" ca="1" si="543"/>
        <v>0</v>
      </c>
      <c r="GX524" s="99">
        <f t="shared" ca="1" si="543"/>
        <v>0</v>
      </c>
      <c r="GY524" s="99">
        <f t="shared" ca="1" si="543"/>
        <v>0</v>
      </c>
      <c r="GZ524" s="99">
        <f t="shared" ca="1" si="543"/>
        <v>0</v>
      </c>
      <c r="HA524" s="99">
        <f t="shared" ca="1" si="543"/>
        <v>0</v>
      </c>
      <c r="HB524" s="99">
        <f t="shared" ca="1" si="543"/>
        <v>0</v>
      </c>
      <c r="HC524" s="99">
        <f t="shared" ca="1" si="543"/>
        <v>0</v>
      </c>
      <c r="HD524" s="99">
        <f t="shared" ca="1" si="543"/>
        <v>0</v>
      </c>
      <c r="HE524" s="99">
        <f t="shared" ca="1" si="543"/>
        <v>0</v>
      </c>
      <c r="HF524" s="99">
        <f t="shared" ca="1" si="543"/>
        <v>0</v>
      </c>
      <c r="HG524" s="99">
        <f t="shared" ca="1" si="543"/>
        <v>0</v>
      </c>
      <c r="HH524" s="99">
        <f t="shared" ca="1" si="543"/>
        <v>0</v>
      </c>
      <c r="HI524" s="99">
        <f t="shared" ca="1" si="543"/>
        <v>0</v>
      </c>
      <c r="HJ524" s="99">
        <f t="shared" ca="1" si="543"/>
        <v>0</v>
      </c>
      <c r="HK524" s="99">
        <f t="shared" ca="1" si="543"/>
        <v>0</v>
      </c>
    </row>
    <row r="525" spans="1:219" x14ac:dyDescent="0.2">
      <c r="A525" s="96">
        <f t="shared" ca="1" si="533"/>
        <v>1.6452022652280209</v>
      </c>
      <c r="B525" s="97">
        <f t="shared" ca="1" si="534"/>
        <v>1.4675397929998974E-3</v>
      </c>
      <c r="C525" s="92">
        <f t="shared" ca="1" si="535"/>
        <v>0.34774182728173508</v>
      </c>
      <c r="D525" s="166">
        <f t="shared" ca="1" si="536"/>
        <v>1.705664454448641</v>
      </c>
      <c r="E525" s="100">
        <f t="shared" ca="1" si="537"/>
        <v>1162.2611274900946</v>
      </c>
      <c r="F525" s="100">
        <f t="shared" ca="1" si="538"/>
        <v>442.36063930873951</v>
      </c>
      <c r="G525" s="100">
        <f t="shared" ca="1" si="539"/>
        <v>1272.3337465337586</v>
      </c>
      <c r="H525" s="99">
        <f t="shared" ca="1" si="540"/>
        <v>829.97310722501902</v>
      </c>
      <c r="I525" s="92">
        <f t="shared" ca="1" si="541"/>
        <v>0.64918184104244991</v>
      </c>
      <c r="J525" s="12" t="s">
        <v>552</v>
      </c>
      <c r="K525" s="98">
        <f t="shared" ca="1" si="529"/>
        <v>-0.22593459910359093</v>
      </c>
      <c r="L525" s="98">
        <f t="shared" ca="1" si="529"/>
        <v>-8.9535807650987675E-2</v>
      </c>
      <c r="M525" s="98">
        <f t="shared" ca="1" si="529"/>
        <v>0.47240009692301621</v>
      </c>
      <c r="N525" s="98">
        <f t="shared" ca="1" si="529"/>
        <v>-0.73992756657132575</v>
      </c>
      <c r="O525" s="98">
        <f t="shared" ca="1" si="529"/>
        <v>4.0557972064697578E-2</v>
      </c>
      <c r="P525" s="98">
        <f t="shared" ca="1" si="529"/>
        <v>0.2277237814158416</v>
      </c>
      <c r="Q525" s="98">
        <f t="shared" ca="1" si="529"/>
        <v>0.47240009692301621</v>
      </c>
      <c r="R525" s="98">
        <f t="shared" ca="1" si="529"/>
        <v>0.47240009692301621</v>
      </c>
      <c r="S525" s="98">
        <f t="shared" ca="1" si="529"/>
        <v>-0.17972388892729629</v>
      </c>
      <c r="T525" s="98">
        <f t="shared" ca="1" si="529"/>
        <v>4.0557972064697578E-2</v>
      </c>
      <c r="U525" s="98">
        <f t="shared" ca="1" si="529"/>
        <v>-0.20967214614503482</v>
      </c>
      <c r="V525" s="98">
        <f t="shared" ca="1" si="529"/>
        <v>-0.20967214614503482</v>
      </c>
      <c r="W525" s="98">
        <f t="shared" ca="1" si="529"/>
        <v>-0.22593459910359093</v>
      </c>
      <c r="X525" s="98">
        <f t="shared" ca="1" si="529"/>
        <v>-0.20967214614503482</v>
      </c>
      <c r="Y525" s="98">
        <f t="shared" ca="1" si="529"/>
        <v>-0.46439625153315622</v>
      </c>
      <c r="Z525" s="98">
        <f t="shared" ref="Z525:AO543" ca="1" si="551">IF(Z$61&gt;0,INDEX($K$64:$BH$64,INT($K$1*RAND())+1),"")</f>
        <v>0.36053724483293015</v>
      </c>
      <c r="AA525" s="98">
        <f t="shared" ca="1" si="551"/>
        <v>-0.22593459910359093</v>
      </c>
      <c r="AB525" s="98">
        <f t="shared" ca="1" si="551"/>
        <v>0.36053724483293015</v>
      </c>
      <c r="AC525" s="98">
        <f t="shared" ca="1" si="551"/>
        <v>4.0557972064697578E-2</v>
      </c>
      <c r="AD525" s="98">
        <f t="shared" ca="1" si="551"/>
        <v>-0.46439625153315622</v>
      </c>
      <c r="AE525" s="98" t="str">
        <f t="shared" ca="1" si="551"/>
        <v/>
      </c>
      <c r="AF525" s="98" t="str">
        <f t="shared" ca="1" si="524"/>
        <v/>
      </c>
      <c r="AG525" s="98" t="str">
        <f t="shared" ca="1" si="524"/>
        <v/>
      </c>
      <c r="AH525" s="98" t="str">
        <f t="shared" ca="1" si="524"/>
        <v/>
      </c>
      <c r="AI525" s="98" t="str">
        <f t="shared" ca="1" si="524"/>
        <v/>
      </c>
      <c r="AJ525" s="98" t="str">
        <f t="shared" ca="1" si="524"/>
        <v/>
      </c>
      <c r="AK525" s="98" t="str">
        <f t="shared" ca="1" si="524"/>
        <v/>
      </c>
      <c r="AL525" s="98" t="str">
        <f t="shared" ca="1" si="524"/>
        <v/>
      </c>
      <c r="AM525" s="98" t="str">
        <f t="shared" ca="1" si="524"/>
        <v/>
      </c>
      <c r="AN525" s="98" t="str">
        <f t="shared" ca="1" si="524"/>
        <v/>
      </c>
      <c r="AO525" s="98" t="str">
        <f t="shared" ca="1" si="524"/>
        <v/>
      </c>
      <c r="AP525" s="98" t="str">
        <f t="shared" ca="1" si="524"/>
        <v/>
      </c>
      <c r="AQ525" s="98" t="str">
        <f t="shared" ca="1" si="524"/>
        <v/>
      </c>
      <c r="AR525" s="98" t="str">
        <f t="shared" ca="1" si="524"/>
        <v/>
      </c>
      <c r="AS525" s="98" t="str">
        <f t="shared" ref="AS525:BH588" ca="1" si="552">IF(AS$61&gt;0,INDEX($K$64:$BH$64,INT($K$1*RAND())+1),"")</f>
        <v/>
      </c>
      <c r="AT525" s="98" t="str">
        <f t="shared" ca="1" si="552"/>
        <v/>
      </c>
      <c r="AU525" s="98" t="str">
        <f t="shared" ca="1" si="552"/>
        <v/>
      </c>
      <c r="AV525" s="98" t="str">
        <f t="shared" ca="1" si="552"/>
        <v/>
      </c>
      <c r="AW525" s="98" t="str">
        <f t="shared" ca="1" si="552"/>
        <v/>
      </c>
      <c r="AX525" s="98" t="str">
        <f t="shared" ca="1" si="552"/>
        <v/>
      </c>
      <c r="AY525" s="98" t="str">
        <f t="shared" ca="1" si="552"/>
        <v/>
      </c>
      <c r="AZ525" s="98" t="str">
        <f t="shared" ca="1" si="552"/>
        <v/>
      </c>
      <c r="BA525" s="98" t="str">
        <f t="shared" ca="1" si="552"/>
        <v/>
      </c>
      <c r="BB525" s="98" t="str">
        <f t="shared" ca="1" si="552"/>
        <v/>
      </c>
      <c r="BC525" s="98" t="str">
        <f t="shared" ca="1" si="552"/>
        <v/>
      </c>
      <c r="BD525" s="98" t="str">
        <f t="shared" ca="1" si="552"/>
        <v/>
      </c>
      <c r="BE525" s="98" t="str">
        <f t="shared" ca="1" si="552"/>
        <v/>
      </c>
      <c r="BF525" s="98" t="str">
        <f t="shared" ca="1" si="552"/>
        <v/>
      </c>
      <c r="BG525" s="98" t="str">
        <f t="shared" ca="1" si="493"/>
        <v/>
      </c>
      <c r="BH525" s="98" t="str">
        <f t="shared" ca="1" si="493"/>
        <v/>
      </c>
      <c r="BJ525" s="98">
        <f t="shared" ref="BJ525:BS575" ca="1" si="553">IF(BJ$61&gt;0,K$63+K525,"")</f>
        <v>-0.26136012835777678</v>
      </c>
      <c r="BK525" s="98">
        <f t="shared" ca="1" si="553"/>
        <v>0.74240348577418003</v>
      </c>
      <c r="BL525" s="98">
        <f t="shared" ca="1" si="553"/>
        <v>1.1999216076348136</v>
      </c>
      <c r="BM525" s="98">
        <f t="shared" ca="1" si="549"/>
        <v>7.0160223055697468E-3</v>
      </c>
      <c r="BN525" s="98">
        <f t="shared" ca="1" si="549"/>
        <v>0.81545589519323236</v>
      </c>
      <c r="BO525" s="98">
        <f t="shared" ca="1" si="549"/>
        <v>1.2230835796288082</v>
      </c>
      <c r="BP525" s="98">
        <f t="shared" ca="1" si="549"/>
        <v>1.3266532647008109</v>
      </c>
      <c r="BQ525" s="98">
        <f t="shared" ca="1" si="549"/>
        <v>1.2197473275342672</v>
      </c>
      <c r="BR525" s="98">
        <f t="shared" ca="1" si="549"/>
        <v>0.69480208281111167</v>
      </c>
      <c r="BS525" s="98">
        <f t="shared" ca="1" si="549"/>
        <v>0.89870846455432607</v>
      </c>
      <c r="BT525" s="98">
        <f t="shared" ca="1" si="550"/>
        <v>0.66859018277138904</v>
      </c>
      <c r="BU525" s="98">
        <f t="shared" ca="1" si="550"/>
        <v>0.65399987105440338</v>
      </c>
      <c r="BV525" s="98">
        <f t="shared" ca="1" si="550"/>
        <v>0.69235277131589912</v>
      </c>
      <c r="BW525" s="98">
        <f t="shared" ca="1" si="525"/>
        <v>0.58815111484282212</v>
      </c>
      <c r="BX525" s="98">
        <f t="shared" ca="1" si="525"/>
        <v>0.5254454617200387</v>
      </c>
      <c r="BY525" s="98">
        <f t="shared" ca="1" si="525"/>
        <v>1.3895554863320849</v>
      </c>
      <c r="BZ525" s="98">
        <f t="shared" ca="1" si="525"/>
        <v>0.67659582423655629</v>
      </c>
      <c r="CA525" s="98">
        <f t="shared" ca="1" si="525"/>
        <v>1.2093521997867169</v>
      </c>
      <c r="CB525" s="98">
        <f t="shared" ca="1" si="525"/>
        <v>0.8355157697579858</v>
      </c>
      <c r="CC525" s="98">
        <f t="shared" ca="1" si="525"/>
        <v>4.7447824052561427E-2</v>
      </c>
      <c r="CD525" s="98" t="str">
        <f t="shared" si="525"/>
        <v/>
      </c>
      <c r="CE525" s="98" t="str">
        <f t="shared" si="548"/>
        <v/>
      </c>
      <c r="CF525" s="98" t="str">
        <f t="shared" si="548"/>
        <v/>
      </c>
      <c r="CG525" s="98" t="str">
        <f t="shared" si="548"/>
        <v/>
      </c>
      <c r="CH525" s="98" t="str">
        <f t="shared" si="548"/>
        <v/>
      </c>
      <c r="CI525" s="98" t="str">
        <f t="shared" si="548"/>
        <v/>
      </c>
      <c r="CJ525" s="98" t="str">
        <f t="shared" si="548"/>
        <v/>
      </c>
      <c r="CK525" s="98" t="str">
        <f t="shared" si="548"/>
        <v/>
      </c>
      <c r="CL525" s="98" t="str">
        <f t="shared" si="548"/>
        <v/>
      </c>
      <c r="CM525" s="98" t="str">
        <f t="shared" si="548"/>
        <v/>
      </c>
      <c r="CN525" s="98" t="str">
        <f t="shared" si="548"/>
        <v/>
      </c>
      <c r="CO525" s="98" t="str">
        <f t="shared" si="548"/>
        <v/>
      </c>
      <c r="CP525" s="98" t="str">
        <f t="shared" si="544"/>
        <v/>
      </c>
      <c r="CQ525" s="98" t="str">
        <f t="shared" si="544"/>
        <v/>
      </c>
      <c r="CR525" s="98" t="str">
        <f t="shared" si="544"/>
        <v/>
      </c>
      <c r="CS525" s="98" t="str">
        <f t="shared" si="544"/>
        <v/>
      </c>
      <c r="CT525" s="98" t="str">
        <f t="shared" si="544"/>
        <v/>
      </c>
      <c r="CU525" s="98" t="str">
        <f t="shared" si="544"/>
        <v/>
      </c>
      <c r="CV525" s="98" t="str">
        <f t="shared" si="544"/>
        <v/>
      </c>
      <c r="CW525" s="98" t="str">
        <f t="shared" si="544"/>
        <v/>
      </c>
      <c r="CX525" s="98" t="str">
        <f t="shared" si="544"/>
        <v/>
      </c>
      <c r="CY525" s="98" t="str">
        <f t="shared" si="544"/>
        <v/>
      </c>
      <c r="CZ525" s="98" t="str">
        <f t="shared" si="547"/>
        <v/>
      </c>
      <c r="DA525" s="98" t="str">
        <f t="shared" si="547"/>
        <v/>
      </c>
      <c r="DB525" s="98" t="str">
        <f t="shared" si="547"/>
        <v/>
      </c>
      <c r="DC525" s="98" t="str">
        <f t="shared" si="547"/>
        <v/>
      </c>
      <c r="DD525" s="98" t="str">
        <f t="shared" si="547"/>
        <v/>
      </c>
      <c r="DE525" s="98" t="str">
        <f t="shared" si="547"/>
        <v/>
      </c>
      <c r="DF525" s="98" t="str">
        <f t="shared" si="547"/>
        <v/>
      </c>
      <c r="DG525" s="98" t="str">
        <f t="shared" si="547"/>
        <v/>
      </c>
      <c r="EE525" s="100">
        <f t="shared" ca="1" si="530"/>
        <v>0</v>
      </c>
      <c r="EF525" s="100">
        <f t="shared" ca="1" si="530"/>
        <v>211.1426080133599</v>
      </c>
      <c r="EG525" s="100">
        <f t="shared" ca="1" si="530"/>
        <v>384.10130067518082</v>
      </c>
      <c r="EH525" s="100">
        <f t="shared" ca="1" si="530"/>
        <v>523.0405417786144</v>
      </c>
      <c r="EI525" s="100">
        <f t="shared" ca="1" si="530"/>
        <v>631.72107052871343</v>
      </c>
      <c r="EJ525" s="100">
        <f t="shared" ca="1" si="530"/>
        <v>713.53659448879523</v>
      </c>
      <c r="EK525" s="100">
        <f t="shared" ca="1" si="530"/>
        <v>771.54728104376886</v>
      </c>
      <c r="EL525" s="100">
        <f t="shared" ca="1" si="530"/>
        <v>808.51031895266101</v>
      </c>
      <c r="EM525" s="100">
        <f t="shared" ca="1" si="530"/>
        <v>826.90779899605172</v>
      </c>
      <c r="EN525" s="100">
        <f t="shared" ca="1" si="530"/>
        <v>828.97214200348878</v>
      </c>
      <c r="EO525" s="100">
        <f t="shared" ca="1" si="530"/>
        <v>816.70928352207534</v>
      </c>
      <c r="EP525" s="100">
        <f t="shared" ca="1" si="530"/>
        <v>791.91980692309755</v>
      </c>
      <c r="EQ525" s="100">
        <f t="shared" ca="1" si="530"/>
        <v>756.21820071259708</v>
      </c>
      <c r="ER525" s="100">
        <f t="shared" ca="1" si="530"/>
        <v>711.05040109805338</v>
      </c>
      <c r="ES525" s="100">
        <f t="shared" ca="1" si="530"/>
        <v>657.70976736004695</v>
      </c>
      <c r="ET525" s="100">
        <f t="shared" ref="ET525:EY540" ca="1" si="554">IF(AND($A525&gt;0,$B525&gt;0),ET$64*EXP($D525-$B525*ET$64)-ET$64,"")</f>
        <v>597.35162518667892</v>
      </c>
      <c r="EU525" s="100">
        <f t="shared" ca="1" si="554"/>
        <v>531.00650175928968</v>
      </c>
      <c r="EV525" s="100">
        <f t="shared" ca="1" si="554"/>
        <v>459.59216594754582</v>
      </c>
      <c r="EW525" s="100">
        <f t="shared" ca="1" si="554"/>
        <v>383.92457740385294</v>
      </c>
      <c r="EX525" s="100">
        <f t="shared" ca="1" si="554"/>
        <v>304.72783957103422</v>
      </c>
      <c r="EY525" s="100">
        <f t="shared" ca="1" si="554"/>
        <v>222.64324356869383</v>
      </c>
      <c r="FA525" s="99">
        <f t="shared" ca="1" si="532"/>
        <v>0</v>
      </c>
      <c r="FB525" s="99">
        <f t="shared" ca="1" si="532"/>
        <v>0</v>
      </c>
      <c r="FC525" s="99">
        <f t="shared" ca="1" si="532"/>
        <v>0</v>
      </c>
      <c r="FD525" s="99">
        <f t="shared" ca="1" si="532"/>
        <v>0</v>
      </c>
      <c r="FE525" s="99">
        <f t="shared" ca="1" si="532"/>
        <v>0</v>
      </c>
      <c r="FF525" s="99">
        <f t="shared" ca="1" si="532"/>
        <v>0</v>
      </c>
      <c r="FG525" s="99">
        <f t="shared" ca="1" si="532"/>
        <v>0</v>
      </c>
      <c r="FH525" s="99">
        <f t="shared" ca="1" si="532"/>
        <v>0</v>
      </c>
      <c r="FI525" s="99">
        <f t="shared" ca="1" si="532"/>
        <v>0</v>
      </c>
      <c r="FJ525" s="99">
        <f t="shared" ca="1" si="532"/>
        <v>1</v>
      </c>
      <c r="FK525" s="99">
        <f t="shared" ca="1" si="532"/>
        <v>1</v>
      </c>
      <c r="FL525" s="99">
        <f t="shared" ca="1" si="532"/>
        <v>1</v>
      </c>
      <c r="FM525" s="99">
        <f t="shared" ca="1" si="532"/>
        <v>1</v>
      </c>
      <c r="FN525" s="99">
        <f t="shared" ca="1" si="532"/>
        <v>1</v>
      </c>
      <c r="FO525" s="99">
        <f t="shared" ca="1" si="532"/>
        <v>1</v>
      </c>
      <c r="FP525" s="99">
        <f t="shared" ca="1" si="532"/>
        <v>1</v>
      </c>
      <c r="FQ525" s="99">
        <f t="shared" ca="1" si="531"/>
        <v>1</v>
      </c>
      <c r="FR525" s="99">
        <f t="shared" ca="1" si="531"/>
        <v>1</v>
      </c>
      <c r="FS525" s="99">
        <f t="shared" ca="1" si="531"/>
        <v>1</v>
      </c>
      <c r="FT525" s="99">
        <f t="shared" ca="1" si="531"/>
        <v>0</v>
      </c>
      <c r="FU525" s="99">
        <f t="shared" ca="1" si="531"/>
        <v>0</v>
      </c>
      <c r="FV525" s="99">
        <f t="shared" ca="1" si="531"/>
        <v>0</v>
      </c>
      <c r="FW525" s="99">
        <f t="shared" ca="1" si="531"/>
        <v>0</v>
      </c>
      <c r="FX525" s="99">
        <f t="shared" ca="1" si="531"/>
        <v>0</v>
      </c>
      <c r="FY525" s="99">
        <f t="shared" ca="1" si="531"/>
        <v>0</v>
      </c>
      <c r="FZ525" s="99">
        <f t="shared" ca="1" si="531"/>
        <v>0</v>
      </c>
      <c r="GA525" s="99">
        <f t="shared" ca="1" si="531"/>
        <v>0</v>
      </c>
      <c r="GB525" s="99">
        <f t="shared" ca="1" si="531"/>
        <v>0</v>
      </c>
      <c r="GC525" s="99">
        <f t="shared" ca="1" si="531"/>
        <v>0</v>
      </c>
      <c r="GD525" s="99">
        <f t="shared" ca="1" si="531"/>
        <v>0</v>
      </c>
      <c r="GE525" s="99">
        <f t="shared" ca="1" si="531"/>
        <v>0</v>
      </c>
      <c r="GG525" s="99">
        <v>1</v>
      </c>
      <c r="GH525" s="99">
        <f t="shared" ca="1" si="542"/>
        <v>1</v>
      </c>
      <c r="GI525" s="99">
        <f t="shared" ca="1" si="543"/>
        <v>1</v>
      </c>
      <c r="GJ525" s="99">
        <f t="shared" ca="1" si="543"/>
        <v>1</v>
      </c>
      <c r="GK525" s="99">
        <f t="shared" ca="1" si="543"/>
        <v>1</v>
      </c>
      <c r="GL525" s="99">
        <f t="shared" ca="1" si="543"/>
        <v>1</v>
      </c>
      <c r="GM525" s="99">
        <f t="shared" ca="1" si="543"/>
        <v>1</v>
      </c>
      <c r="GN525" s="99">
        <f t="shared" ca="1" si="543"/>
        <v>1</v>
      </c>
      <c r="GO525" s="99">
        <f t="shared" ca="1" si="543"/>
        <v>1</v>
      </c>
      <c r="GP525" s="99">
        <f t="shared" ca="1" si="543"/>
        <v>0</v>
      </c>
      <c r="GQ525" s="99">
        <f t="shared" ca="1" si="543"/>
        <v>0</v>
      </c>
      <c r="GR525" s="99">
        <f t="shared" ca="1" si="543"/>
        <v>0</v>
      </c>
      <c r="GS525" s="99">
        <f t="shared" ca="1" si="543"/>
        <v>0</v>
      </c>
      <c r="GT525" s="99">
        <f t="shared" ca="1" si="543"/>
        <v>0</v>
      </c>
      <c r="GU525" s="99">
        <f t="shared" ca="1" si="543"/>
        <v>0</v>
      </c>
      <c r="GV525" s="99">
        <f t="shared" ca="1" si="543"/>
        <v>0</v>
      </c>
      <c r="GW525" s="99">
        <f t="shared" ca="1" si="543"/>
        <v>0</v>
      </c>
      <c r="GX525" s="99">
        <f t="shared" ca="1" si="543"/>
        <v>0</v>
      </c>
      <c r="GY525" s="99">
        <f t="shared" ca="1" si="543"/>
        <v>0</v>
      </c>
      <c r="GZ525" s="99">
        <f t="shared" ca="1" si="543"/>
        <v>0</v>
      </c>
      <c r="HA525" s="99">
        <f t="shared" ca="1" si="543"/>
        <v>0</v>
      </c>
      <c r="HB525" s="99">
        <f t="shared" ca="1" si="543"/>
        <v>0</v>
      </c>
      <c r="HC525" s="99">
        <f t="shared" ca="1" si="543"/>
        <v>0</v>
      </c>
      <c r="HD525" s="99">
        <f t="shared" ca="1" si="543"/>
        <v>0</v>
      </c>
      <c r="HE525" s="99">
        <f t="shared" ca="1" si="543"/>
        <v>0</v>
      </c>
      <c r="HF525" s="99">
        <f t="shared" ca="1" si="543"/>
        <v>0</v>
      </c>
      <c r="HG525" s="99">
        <f t="shared" ca="1" si="543"/>
        <v>0</v>
      </c>
      <c r="HH525" s="99">
        <f t="shared" ca="1" si="543"/>
        <v>0</v>
      </c>
      <c r="HI525" s="99">
        <f t="shared" ca="1" si="543"/>
        <v>0</v>
      </c>
      <c r="HJ525" s="99">
        <f t="shared" ca="1" si="543"/>
        <v>0</v>
      </c>
      <c r="HK525" s="99">
        <f t="shared" ca="1" si="543"/>
        <v>0</v>
      </c>
    </row>
    <row r="526" spans="1:219" x14ac:dyDescent="0.2">
      <c r="A526" s="96">
        <f t="shared" ca="1" si="533"/>
        <v>1.2805797524995344</v>
      </c>
      <c r="B526" s="97">
        <f t="shared" ca="1" si="534"/>
        <v>1.1780646753004407E-3</v>
      </c>
      <c r="C526" s="92">
        <f t="shared" ca="1" si="535"/>
        <v>0.35964843074477276</v>
      </c>
      <c r="D526" s="166">
        <f t="shared" ca="1" si="536"/>
        <v>1.3452532493681231</v>
      </c>
      <c r="E526" s="100">
        <f t="shared" ca="1" si="537"/>
        <v>1141.9179927664366</v>
      </c>
      <c r="F526" s="100">
        <f t="shared" ca="1" si="538"/>
        <v>463.42717406355013</v>
      </c>
      <c r="G526" s="100">
        <f t="shared" ca="1" si="539"/>
        <v>1030.6606845811632</v>
      </c>
      <c r="H526" s="99">
        <f t="shared" ca="1" si="540"/>
        <v>567.23351051761301</v>
      </c>
      <c r="I526" s="92">
        <f t="shared" ca="1" si="541"/>
        <v>0.54594718333857695</v>
      </c>
      <c r="J526" s="12" t="s">
        <v>553</v>
      </c>
      <c r="K526" s="98">
        <f t="shared" ref="K526:Z541" ca="1" si="555">IF(K$61&gt;0,INDEX($K$64:$BH$64,INT($K$1*RAND())+1),"")</f>
        <v>-0.46439625153315622</v>
      </c>
      <c r="L526" s="98">
        <f t="shared" ca="1" si="555"/>
        <v>-0.17519078138363231</v>
      </c>
      <c r="M526" s="98">
        <f t="shared" ca="1" si="555"/>
        <v>-0.34336226058606156</v>
      </c>
      <c r="N526" s="98">
        <f t="shared" ca="1" si="555"/>
        <v>-0.20967214614503482</v>
      </c>
      <c r="O526" s="98">
        <f t="shared" ca="1" si="555"/>
        <v>-0.73992756657132575</v>
      </c>
      <c r="P526" s="98">
        <f t="shared" ca="1" si="555"/>
        <v>-0.46439625153315622</v>
      </c>
      <c r="Q526" s="98">
        <f t="shared" ca="1" si="555"/>
        <v>-0.34336226058606156</v>
      </c>
      <c r="R526" s="98">
        <f t="shared" ca="1" si="555"/>
        <v>0.49234395099605333</v>
      </c>
      <c r="S526" s="98">
        <f t="shared" ca="1" si="555"/>
        <v>-0.19968186191675996</v>
      </c>
      <c r="T526" s="98">
        <f t="shared" ca="1" si="555"/>
        <v>-0.73992756657132575</v>
      </c>
      <c r="U526" s="98">
        <f t="shared" ca="1" si="555"/>
        <v>-0.34336226058606156</v>
      </c>
      <c r="V526" s="98">
        <f t="shared" ca="1" si="555"/>
        <v>-0.17519078138363231</v>
      </c>
      <c r="W526" s="98">
        <f t="shared" ca="1" si="555"/>
        <v>-0.34336226058606156</v>
      </c>
      <c r="X526" s="98">
        <f t="shared" ca="1" si="555"/>
        <v>-0.73992756657132575</v>
      </c>
      <c r="Y526" s="98">
        <f t="shared" ca="1" si="555"/>
        <v>-0.22593459910359093</v>
      </c>
      <c r="Z526" s="98">
        <f t="shared" ca="1" si="555"/>
        <v>0.25049910603626258</v>
      </c>
      <c r="AA526" s="98">
        <f t="shared" ca="1" si="551"/>
        <v>-0.22140342077627362</v>
      </c>
      <c r="AB526" s="98">
        <f t="shared" ca="1" si="551"/>
        <v>-0.22140342077627362</v>
      </c>
      <c r="AC526" s="98">
        <f t="shared" ca="1" si="551"/>
        <v>0.36053724483293015</v>
      </c>
      <c r="AD526" s="98">
        <f t="shared" ca="1" si="551"/>
        <v>0.29888544450311849</v>
      </c>
      <c r="AE526" s="98" t="str">
        <f t="shared" ca="1" si="551"/>
        <v/>
      </c>
      <c r="AF526" s="98" t="str">
        <f t="shared" ca="1" si="551"/>
        <v/>
      </c>
      <c r="AG526" s="98" t="str">
        <f t="shared" ca="1" si="551"/>
        <v/>
      </c>
      <c r="AH526" s="98" t="str">
        <f t="shared" ca="1" si="551"/>
        <v/>
      </c>
      <c r="AI526" s="98" t="str">
        <f t="shared" ca="1" si="551"/>
        <v/>
      </c>
      <c r="AJ526" s="98" t="str">
        <f t="shared" ca="1" si="551"/>
        <v/>
      </c>
      <c r="AK526" s="98" t="str">
        <f t="shared" ca="1" si="551"/>
        <v/>
      </c>
      <c r="AL526" s="98" t="str">
        <f t="shared" ca="1" si="551"/>
        <v/>
      </c>
      <c r="AM526" s="98" t="str">
        <f t="shared" ca="1" si="551"/>
        <v/>
      </c>
      <c r="AN526" s="98" t="str">
        <f t="shared" ca="1" si="551"/>
        <v/>
      </c>
      <c r="AO526" s="98" t="str">
        <f t="shared" ca="1" si="551"/>
        <v/>
      </c>
      <c r="AP526" s="98" t="str">
        <f t="shared" ref="AP526:BE541" ca="1" si="556">IF(AP$61&gt;0,INDEX($K$64:$BH$64,INT($K$1*RAND())+1),"")</f>
        <v/>
      </c>
      <c r="AQ526" s="98" t="str">
        <f t="shared" ca="1" si="556"/>
        <v/>
      </c>
      <c r="AR526" s="98" t="str">
        <f t="shared" ca="1" si="556"/>
        <v/>
      </c>
      <c r="AS526" s="98" t="str">
        <f t="shared" ca="1" si="556"/>
        <v/>
      </c>
      <c r="AT526" s="98" t="str">
        <f t="shared" ca="1" si="556"/>
        <v/>
      </c>
      <c r="AU526" s="98" t="str">
        <f t="shared" ca="1" si="556"/>
        <v/>
      </c>
      <c r="AV526" s="98" t="str">
        <f t="shared" ca="1" si="556"/>
        <v/>
      </c>
      <c r="AW526" s="98" t="str">
        <f t="shared" ca="1" si="556"/>
        <v/>
      </c>
      <c r="AX526" s="98" t="str">
        <f t="shared" ca="1" si="556"/>
        <v/>
      </c>
      <c r="AY526" s="98" t="str">
        <f t="shared" ca="1" si="556"/>
        <v/>
      </c>
      <c r="AZ526" s="98" t="str">
        <f t="shared" ca="1" si="556"/>
        <v/>
      </c>
      <c r="BA526" s="98" t="str">
        <f t="shared" ca="1" si="556"/>
        <v/>
      </c>
      <c r="BB526" s="98" t="str">
        <f t="shared" ca="1" si="556"/>
        <v/>
      </c>
      <c r="BC526" s="98" t="str">
        <f t="shared" ca="1" si="556"/>
        <v/>
      </c>
      <c r="BD526" s="98" t="str">
        <f t="shared" ca="1" si="556"/>
        <v/>
      </c>
      <c r="BE526" s="98" t="str">
        <f t="shared" ca="1" si="556"/>
        <v/>
      </c>
      <c r="BF526" s="98" t="str">
        <f t="shared" ca="1" si="552"/>
        <v/>
      </c>
      <c r="BG526" s="98" t="str">
        <f t="shared" ca="1" si="493"/>
        <v/>
      </c>
      <c r="BH526" s="98" t="str">
        <f t="shared" ca="1" si="493"/>
        <v/>
      </c>
      <c r="BJ526" s="98">
        <f t="shared" ca="1" si="553"/>
        <v>-0.49982178078734207</v>
      </c>
      <c r="BK526" s="98">
        <f t="shared" ca="1" si="553"/>
        <v>0.65674851204153539</v>
      </c>
      <c r="BL526" s="98">
        <f t="shared" ca="1" si="553"/>
        <v>0.38415925012573582</v>
      </c>
      <c r="BM526" s="98">
        <f t="shared" ca="1" si="549"/>
        <v>0.53727144273186067</v>
      </c>
      <c r="BN526" s="98">
        <f t="shared" ca="1" si="549"/>
        <v>3.4970356557209037E-2</v>
      </c>
      <c r="BO526" s="98">
        <f t="shared" ca="1" si="549"/>
        <v>0.53096354667981038</v>
      </c>
      <c r="BP526" s="98">
        <f t="shared" ca="1" si="549"/>
        <v>0.51089090719173302</v>
      </c>
      <c r="BQ526" s="98">
        <f t="shared" ca="1" si="549"/>
        <v>1.2396911816073044</v>
      </c>
      <c r="BR526" s="98">
        <f t="shared" ca="1" si="549"/>
        <v>0.674844109821648</v>
      </c>
      <c r="BS526" s="98">
        <f t="shared" ca="1" si="549"/>
        <v>0.11822292591830275</v>
      </c>
      <c r="BT526" s="98">
        <f t="shared" ca="1" si="550"/>
        <v>0.5349000683303623</v>
      </c>
      <c r="BU526" s="98">
        <f t="shared" ca="1" si="550"/>
        <v>0.68848123581580589</v>
      </c>
      <c r="BV526" s="98">
        <f t="shared" ca="1" si="550"/>
        <v>0.57492510983342848</v>
      </c>
      <c r="BW526" s="98">
        <f t="shared" ca="1" si="525"/>
        <v>5.7895694416531196E-2</v>
      </c>
      <c r="BX526" s="98">
        <f t="shared" ca="1" si="525"/>
        <v>0.76390711414960399</v>
      </c>
      <c r="BY526" s="98">
        <f t="shared" ca="1" si="525"/>
        <v>1.2795173475354176</v>
      </c>
      <c r="BZ526" s="98">
        <f t="shared" ca="1" si="525"/>
        <v>0.6811270025638736</v>
      </c>
      <c r="CA526" s="98">
        <f t="shared" ca="1" si="525"/>
        <v>0.62741153417751316</v>
      </c>
      <c r="CB526" s="98">
        <f t="shared" ca="1" si="525"/>
        <v>1.1554950425262183</v>
      </c>
      <c r="CC526" s="98">
        <f t="shared" ca="1" si="525"/>
        <v>0.81072952008883614</v>
      </c>
      <c r="CD526" s="98" t="str">
        <f t="shared" si="525"/>
        <v/>
      </c>
      <c r="CE526" s="98" t="str">
        <f t="shared" si="548"/>
        <v/>
      </c>
      <c r="CF526" s="98" t="str">
        <f t="shared" si="548"/>
        <v/>
      </c>
      <c r="CG526" s="98" t="str">
        <f t="shared" si="548"/>
        <v/>
      </c>
      <c r="CH526" s="98" t="str">
        <f t="shared" si="548"/>
        <v/>
      </c>
      <c r="CI526" s="98" t="str">
        <f t="shared" si="548"/>
        <v/>
      </c>
      <c r="CJ526" s="98" t="str">
        <f t="shared" si="548"/>
        <v/>
      </c>
      <c r="CK526" s="98" t="str">
        <f t="shared" si="548"/>
        <v/>
      </c>
      <c r="CL526" s="98" t="str">
        <f t="shared" si="548"/>
        <v/>
      </c>
      <c r="CM526" s="98" t="str">
        <f t="shared" si="548"/>
        <v/>
      </c>
      <c r="CN526" s="98" t="str">
        <f t="shared" si="548"/>
        <v/>
      </c>
      <c r="CO526" s="98" t="str">
        <f t="shared" si="548"/>
        <v/>
      </c>
      <c r="CP526" s="98" t="str">
        <f t="shared" si="544"/>
        <v/>
      </c>
      <c r="CQ526" s="98" t="str">
        <f t="shared" si="544"/>
        <v/>
      </c>
      <c r="CR526" s="98" t="str">
        <f t="shared" si="544"/>
        <v/>
      </c>
      <c r="CS526" s="98" t="str">
        <f t="shared" si="544"/>
        <v/>
      </c>
      <c r="CT526" s="98" t="str">
        <f t="shared" si="544"/>
        <v/>
      </c>
      <c r="CU526" s="98" t="str">
        <f t="shared" si="544"/>
        <v/>
      </c>
      <c r="CV526" s="98" t="str">
        <f t="shared" si="544"/>
        <v/>
      </c>
      <c r="CW526" s="98" t="str">
        <f t="shared" si="544"/>
        <v/>
      </c>
      <c r="CX526" s="98" t="str">
        <f t="shared" si="544"/>
        <v/>
      </c>
      <c r="CY526" s="98" t="str">
        <f t="shared" si="544"/>
        <v/>
      </c>
      <c r="CZ526" s="98" t="str">
        <f t="shared" si="547"/>
        <v/>
      </c>
      <c r="DA526" s="98" t="str">
        <f t="shared" si="547"/>
        <v/>
      </c>
      <c r="DB526" s="98" t="str">
        <f t="shared" si="547"/>
        <v/>
      </c>
      <c r="DC526" s="98" t="str">
        <f t="shared" si="547"/>
        <v/>
      </c>
      <c r="DD526" s="98" t="str">
        <f t="shared" si="547"/>
        <v/>
      </c>
      <c r="DE526" s="98" t="str">
        <f t="shared" si="547"/>
        <v/>
      </c>
      <c r="DF526" s="98" t="str">
        <f t="shared" si="547"/>
        <v/>
      </c>
      <c r="DG526" s="98" t="str">
        <f t="shared" si="547"/>
        <v/>
      </c>
      <c r="EE526" s="100">
        <f t="shared" ref="EE526:ET541" ca="1" si="557">IF(AND($A526&gt;0,$B526&gt;0),EE$64*EXP($D526-$B526*EE$64)-EE$64,"")</f>
        <v>0</v>
      </c>
      <c r="EF526" s="100">
        <f t="shared" ca="1" si="557"/>
        <v>134.42997087022451</v>
      </c>
      <c r="EG526" s="100">
        <f t="shared" ca="1" si="557"/>
        <v>247.00254300118431</v>
      </c>
      <c r="EH526" s="100">
        <f t="shared" ca="1" si="557"/>
        <v>339.64547669915959</v>
      </c>
      <c r="EI526" s="100">
        <f t="shared" ca="1" si="557"/>
        <v>414.13540074364215</v>
      </c>
      <c r="EJ526" s="100">
        <f t="shared" ca="1" si="557"/>
        <v>472.10892019579626</v>
      </c>
      <c r="EK526" s="100">
        <f t="shared" ca="1" si="557"/>
        <v>515.07294046526727</v>
      </c>
      <c r="EL526" s="100">
        <f t="shared" ca="1" si="557"/>
        <v>544.41426139827934</v>
      </c>
      <c r="EM526" s="100">
        <f t="shared" ca="1" si="557"/>
        <v>561.40849153721047</v>
      </c>
      <c r="EN526" s="100">
        <f t="shared" ca="1" si="557"/>
        <v>567.22832932805511</v>
      </c>
      <c r="EO526" s="100">
        <f t="shared" ca="1" si="557"/>
        <v>562.95125490177247</v>
      </c>
      <c r="EP526" s="100">
        <f t="shared" ca="1" si="557"/>
        <v>549.56667311386207</v>
      </c>
      <c r="EQ526" s="100">
        <f t="shared" ca="1" si="557"/>
        <v>527.98254577996408</v>
      </c>
      <c r="ER526" s="100">
        <f t="shared" ca="1" si="557"/>
        <v>499.03154848105271</v>
      </c>
      <c r="ES526" s="100">
        <f t="shared" ca="1" si="557"/>
        <v>463.4767849179575</v>
      </c>
      <c r="ET526" s="100">
        <f t="shared" ca="1" si="557"/>
        <v>422.01708956032473</v>
      </c>
      <c r="EU526" s="100">
        <f t="shared" ca="1" si="554"/>
        <v>375.2919472492631</v>
      </c>
      <c r="EV526" s="100">
        <f t="shared" ca="1" si="554"/>
        <v>323.88605646606345</v>
      </c>
      <c r="EW526" s="100">
        <f t="shared" ca="1" si="554"/>
        <v>268.33356116237064</v>
      </c>
      <c r="EX526" s="100">
        <f t="shared" ca="1" si="554"/>
        <v>209.12197435152177</v>
      </c>
      <c r="EY526" s="100">
        <f t="shared" ca="1" si="554"/>
        <v>146.69581507840371</v>
      </c>
      <c r="FA526" s="99">
        <f t="shared" ca="1" si="532"/>
        <v>0</v>
      </c>
      <c r="FB526" s="99">
        <f t="shared" ca="1" si="532"/>
        <v>0</v>
      </c>
      <c r="FC526" s="99">
        <f t="shared" ca="1" si="532"/>
        <v>0</v>
      </c>
      <c r="FD526" s="99">
        <f t="shared" ca="1" si="532"/>
        <v>0</v>
      </c>
      <c r="FE526" s="99">
        <f t="shared" ca="1" si="532"/>
        <v>0</v>
      </c>
      <c r="FF526" s="99">
        <f t="shared" ca="1" si="532"/>
        <v>0</v>
      </c>
      <c r="FG526" s="99">
        <f t="shared" ca="1" si="532"/>
        <v>0</v>
      </c>
      <c r="FH526" s="99">
        <f t="shared" ca="1" si="532"/>
        <v>0</v>
      </c>
      <c r="FI526" s="99">
        <f t="shared" ca="1" si="532"/>
        <v>0</v>
      </c>
      <c r="FJ526" s="99">
        <f t="shared" ca="1" si="532"/>
        <v>1</v>
      </c>
      <c r="FK526" s="99">
        <f t="shared" ca="1" si="532"/>
        <v>1</v>
      </c>
      <c r="FL526" s="99">
        <f t="shared" ca="1" si="532"/>
        <v>1</v>
      </c>
      <c r="FM526" s="99">
        <f t="shared" ca="1" si="532"/>
        <v>1</v>
      </c>
      <c r="FN526" s="99">
        <f t="shared" ca="1" si="532"/>
        <v>1</v>
      </c>
      <c r="FO526" s="99">
        <f t="shared" ca="1" si="532"/>
        <v>1</v>
      </c>
      <c r="FP526" s="99">
        <f t="shared" ca="1" si="532"/>
        <v>1</v>
      </c>
      <c r="FQ526" s="99">
        <f t="shared" ca="1" si="531"/>
        <v>1</v>
      </c>
      <c r="FR526" s="99">
        <f t="shared" ca="1" si="531"/>
        <v>1</v>
      </c>
      <c r="FS526" s="99">
        <f t="shared" ca="1" si="531"/>
        <v>1</v>
      </c>
      <c r="FT526" s="99">
        <f t="shared" ca="1" si="531"/>
        <v>0</v>
      </c>
      <c r="FU526" s="99">
        <f t="shared" ca="1" si="531"/>
        <v>0</v>
      </c>
      <c r="FV526" s="99">
        <f t="shared" ca="1" si="531"/>
        <v>0</v>
      </c>
      <c r="FW526" s="99">
        <f t="shared" ca="1" si="531"/>
        <v>0</v>
      </c>
      <c r="FX526" s="99">
        <f t="shared" ca="1" si="531"/>
        <v>0</v>
      </c>
      <c r="FY526" s="99">
        <f t="shared" ca="1" si="531"/>
        <v>0</v>
      </c>
      <c r="FZ526" s="99">
        <f t="shared" ca="1" si="531"/>
        <v>0</v>
      </c>
      <c r="GA526" s="99">
        <f t="shared" ca="1" si="531"/>
        <v>0</v>
      </c>
      <c r="GB526" s="99">
        <f t="shared" ca="1" si="531"/>
        <v>0</v>
      </c>
      <c r="GC526" s="99">
        <f t="shared" ca="1" si="531"/>
        <v>0</v>
      </c>
      <c r="GD526" s="99">
        <f t="shared" ca="1" si="531"/>
        <v>0</v>
      </c>
      <c r="GE526" s="99">
        <f t="shared" ca="1" si="531"/>
        <v>0</v>
      </c>
      <c r="GG526" s="99">
        <v>1</v>
      </c>
      <c r="GH526" s="99">
        <f t="shared" ca="1" si="542"/>
        <v>1</v>
      </c>
      <c r="GI526" s="99">
        <f t="shared" ca="1" si="543"/>
        <v>1</v>
      </c>
      <c r="GJ526" s="99">
        <f t="shared" ca="1" si="543"/>
        <v>1</v>
      </c>
      <c r="GK526" s="99">
        <f t="shared" ca="1" si="543"/>
        <v>1</v>
      </c>
      <c r="GL526" s="99">
        <f t="shared" ca="1" si="543"/>
        <v>1</v>
      </c>
      <c r="GM526" s="99">
        <f t="shared" ca="1" si="543"/>
        <v>1</v>
      </c>
      <c r="GN526" s="99">
        <f t="shared" ca="1" si="543"/>
        <v>1</v>
      </c>
      <c r="GO526" s="99">
        <f t="shared" ca="1" si="543"/>
        <v>1</v>
      </c>
      <c r="GP526" s="99">
        <f t="shared" ca="1" si="543"/>
        <v>0</v>
      </c>
      <c r="GQ526" s="99">
        <f t="shared" ca="1" si="543"/>
        <v>0</v>
      </c>
      <c r="GR526" s="99">
        <f t="shared" ca="1" si="543"/>
        <v>0</v>
      </c>
      <c r="GS526" s="99">
        <f t="shared" ca="1" si="543"/>
        <v>0</v>
      </c>
      <c r="GT526" s="99">
        <f t="shared" ref="GI526:HK535" ca="1" si="558">IF(AND($A526&gt;0,$B526&gt;0),IF(OR((GT$61*EXP($D526-$B526*GT$61)-GT$61)&gt;$R$5*$H526,GS526=0),0,1),"")</f>
        <v>0</v>
      </c>
      <c r="GU526" s="99">
        <f t="shared" ca="1" si="558"/>
        <v>0</v>
      </c>
      <c r="GV526" s="99">
        <f t="shared" ca="1" si="558"/>
        <v>0</v>
      </c>
      <c r="GW526" s="99">
        <f t="shared" ca="1" si="558"/>
        <v>0</v>
      </c>
      <c r="GX526" s="99">
        <f t="shared" ca="1" si="558"/>
        <v>0</v>
      </c>
      <c r="GY526" s="99">
        <f t="shared" ca="1" si="558"/>
        <v>0</v>
      </c>
      <c r="GZ526" s="99">
        <f t="shared" ca="1" si="558"/>
        <v>0</v>
      </c>
      <c r="HA526" s="99">
        <f t="shared" ca="1" si="558"/>
        <v>0</v>
      </c>
      <c r="HB526" s="99">
        <f t="shared" ca="1" si="558"/>
        <v>0</v>
      </c>
      <c r="HC526" s="99">
        <f t="shared" ca="1" si="558"/>
        <v>0</v>
      </c>
      <c r="HD526" s="99">
        <f t="shared" ca="1" si="558"/>
        <v>0</v>
      </c>
      <c r="HE526" s="99">
        <f t="shared" ca="1" si="558"/>
        <v>0</v>
      </c>
      <c r="HF526" s="99">
        <f t="shared" ca="1" si="558"/>
        <v>0</v>
      </c>
      <c r="HG526" s="99">
        <f t="shared" ca="1" si="558"/>
        <v>0</v>
      </c>
      <c r="HH526" s="99">
        <f t="shared" ca="1" si="558"/>
        <v>0</v>
      </c>
      <c r="HI526" s="99">
        <f t="shared" ca="1" si="558"/>
        <v>0</v>
      </c>
      <c r="HJ526" s="99">
        <f t="shared" ca="1" si="558"/>
        <v>0</v>
      </c>
      <c r="HK526" s="99">
        <f t="shared" ca="1" si="558"/>
        <v>0</v>
      </c>
    </row>
    <row r="527" spans="1:219" x14ac:dyDescent="0.2">
      <c r="A527" s="96">
        <f t="shared" ca="1" si="533"/>
        <v>2.1071128683410301</v>
      </c>
      <c r="B527" s="97">
        <f t="shared" ca="1" si="534"/>
        <v>2.0897873608674853E-3</v>
      </c>
      <c r="C527" s="92">
        <f t="shared" ca="1" si="535"/>
        <v>0.350633936837358</v>
      </c>
      <c r="D527" s="166">
        <f t="shared" ca="1" si="536"/>
        <v>2.1685849471720622</v>
      </c>
      <c r="E527" s="100">
        <f t="shared" ca="1" si="537"/>
        <v>1037.7060306613528</v>
      </c>
      <c r="F527" s="100">
        <f t="shared" ca="1" si="538"/>
        <v>361.32825789294481</v>
      </c>
      <c r="G527" s="100">
        <f t="shared" ca="1" si="539"/>
        <v>1485.1522444755883</v>
      </c>
      <c r="H527" s="99">
        <f t="shared" ca="1" si="540"/>
        <v>1123.8239865826436</v>
      </c>
      <c r="I527" s="92">
        <f t="shared" ca="1" si="541"/>
        <v>0.75509922646894323</v>
      </c>
      <c r="J527" s="12" t="s">
        <v>554</v>
      </c>
      <c r="K527" s="98">
        <f t="shared" ca="1" si="555"/>
        <v>-0.73992756657132575</v>
      </c>
      <c r="L527" s="98">
        <f t="shared" ca="1" si="555"/>
        <v>-0.19968186191675996</v>
      </c>
      <c r="M527" s="98">
        <f t="shared" ca="1" si="555"/>
        <v>4.0557972064697578E-2</v>
      </c>
      <c r="N527" s="98">
        <f t="shared" ca="1" si="555"/>
        <v>-0.34336226058606156</v>
      </c>
      <c r="O527" s="98">
        <f t="shared" ca="1" si="555"/>
        <v>4.0557972064697578E-2</v>
      </c>
      <c r="P527" s="98">
        <f t="shared" ca="1" si="555"/>
        <v>-0.17972388892729629</v>
      </c>
      <c r="Q527" s="98">
        <f t="shared" ca="1" si="555"/>
        <v>0.36053724483293015</v>
      </c>
      <c r="R527" s="98">
        <f t="shared" ca="1" si="555"/>
        <v>0.29888544450311849</v>
      </c>
      <c r="S527" s="98">
        <f t="shared" ca="1" si="555"/>
        <v>-0.17972388892729629</v>
      </c>
      <c r="T527" s="98">
        <f t="shared" ca="1" si="555"/>
        <v>0.36053724483293015</v>
      </c>
      <c r="U527" s="98">
        <f t="shared" ca="1" si="555"/>
        <v>-0.34336226058606156</v>
      </c>
      <c r="V527" s="98">
        <f t="shared" ca="1" si="555"/>
        <v>0.69553890214948422</v>
      </c>
      <c r="W527" s="98">
        <f t="shared" ca="1" si="555"/>
        <v>0.47240009692301621</v>
      </c>
      <c r="X527" s="98">
        <f t="shared" ca="1" si="555"/>
        <v>-0.17972388892729629</v>
      </c>
      <c r="Y527" s="98">
        <f t="shared" ca="1" si="555"/>
        <v>0.47240009692301621</v>
      </c>
      <c r="Z527" s="98">
        <f t="shared" ca="1" si="555"/>
        <v>0.31582938809333427</v>
      </c>
      <c r="AA527" s="98">
        <f t="shared" ca="1" si="551"/>
        <v>-0.34336226058606156</v>
      </c>
      <c r="AB527" s="98">
        <f t="shared" ca="1" si="551"/>
        <v>-0.19968186191675996</v>
      </c>
      <c r="AC527" s="98">
        <f t="shared" ca="1" si="551"/>
        <v>0.69553890214948422</v>
      </c>
      <c r="AD527" s="98">
        <f t="shared" ca="1" si="551"/>
        <v>-8.9535807650987675E-2</v>
      </c>
      <c r="AE527" s="98" t="str">
        <f t="shared" ca="1" si="551"/>
        <v/>
      </c>
      <c r="AF527" s="98" t="str">
        <f t="shared" ca="1" si="551"/>
        <v/>
      </c>
      <c r="AG527" s="98" t="str">
        <f t="shared" ca="1" si="551"/>
        <v/>
      </c>
      <c r="AH527" s="98" t="str">
        <f t="shared" ca="1" si="551"/>
        <v/>
      </c>
      <c r="AI527" s="98" t="str">
        <f t="shared" ca="1" si="551"/>
        <v/>
      </c>
      <c r="AJ527" s="98" t="str">
        <f t="shared" ca="1" si="551"/>
        <v/>
      </c>
      <c r="AK527" s="98" t="str">
        <f t="shared" ca="1" si="551"/>
        <v/>
      </c>
      <c r="AL527" s="98" t="str">
        <f t="shared" ca="1" si="551"/>
        <v/>
      </c>
      <c r="AM527" s="98" t="str">
        <f t="shared" ca="1" si="551"/>
        <v/>
      </c>
      <c r="AN527" s="98" t="str">
        <f t="shared" ca="1" si="551"/>
        <v/>
      </c>
      <c r="AO527" s="98" t="str">
        <f t="shared" ca="1" si="551"/>
        <v/>
      </c>
      <c r="AP527" s="98" t="str">
        <f t="shared" ca="1" si="556"/>
        <v/>
      </c>
      <c r="AQ527" s="98" t="str">
        <f t="shared" ca="1" si="556"/>
        <v/>
      </c>
      <c r="AR527" s="98" t="str">
        <f t="shared" ca="1" si="556"/>
        <v/>
      </c>
      <c r="AS527" s="98" t="str">
        <f t="shared" ca="1" si="556"/>
        <v/>
      </c>
      <c r="AT527" s="98" t="str">
        <f t="shared" ca="1" si="556"/>
        <v/>
      </c>
      <c r="AU527" s="98" t="str">
        <f t="shared" ca="1" si="556"/>
        <v/>
      </c>
      <c r="AV527" s="98" t="str">
        <f t="shared" ca="1" si="556"/>
        <v/>
      </c>
      <c r="AW527" s="98" t="str">
        <f t="shared" ca="1" si="556"/>
        <v/>
      </c>
      <c r="AX527" s="98" t="str">
        <f t="shared" ca="1" si="556"/>
        <v/>
      </c>
      <c r="AY527" s="98" t="str">
        <f t="shared" ca="1" si="556"/>
        <v/>
      </c>
      <c r="AZ527" s="98" t="str">
        <f t="shared" ca="1" si="556"/>
        <v/>
      </c>
      <c r="BA527" s="98" t="str">
        <f t="shared" ca="1" si="556"/>
        <v/>
      </c>
      <c r="BB527" s="98" t="str">
        <f t="shared" ca="1" si="556"/>
        <v/>
      </c>
      <c r="BC527" s="98" t="str">
        <f t="shared" ca="1" si="556"/>
        <v/>
      </c>
      <c r="BD527" s="98" t="str">
        <f t="shared" ca="1" si="556"/>
        <v/>
      </c>
      <c r="BE527" s="98" t="str">
        <f t="shared" ca="1" si="556"/>
        <v/>
      </c>
      <c r="BF527" s="98" t="str">
        <f t="shared" ca="1" si="552"/>
        <v/>
      </c>
      <c r="BG527" s="98" t="str">
        <f t="shared" ca="1" si="493"/>
        <v/>
      </c>
      <c r="BH527" s="98" t="str">
        <f t="shared" ca="1" si="493"/>
        <v/>
      </c>
      <c r="BJ527" s="98">
        <f t="shared" ca="1" si="553"/>
        <v>-0.7753530958255116</v>
      </c>
      <c r="BK527" s="98">
        <f t="shared" ca="1" si="553"/>
        <v>0.63225743150840774</v>
      </c>
      <c r="BL527" s="98">
        <f t="shared" ca="1" si="553"/>
        <v>0.76807948277649496</v>
      </c>
      <c r="BM527" s="98">
        <f t="shared" ca="1" si="549"/>
        <v>0.40358132829083393</v>
      </c>
      <c r="BN527" s="98">
        <f t="shared" ca="1" si="549"/>
        <v>0.81545589519323236</v>
      </c>
      <c r="BO527" s="98">
        <f t="shared" ca="1" si="549"/>
        <v>0.81563590928567031</v>
      </c>
      <c r="BP527" s="98">
        <f t="shared" ca="1" si="549"/>
        <v>1.2147904126107247</v>
      </c>
      <c r="BQ527" s="98">
        <f t="shared" ca="1" si="549"/>
        <v>1.0462326751143696</v>
      </c>
      <c r="BR527" s="98">
        <f t="shared" ca="1" si="549"/>
        <v>0.69480208281111167</v>
      </c>
      <c r="BS527" s="98">
        <f t="shared" ca="1" si="549"/>
        <v>1.2186877373225586</v>
      </c>
      <c r="BT527" s="98">
        <f t="shared" ca="1" si="550"/>
        <v>0.5349000683303623</v>
      </c>
      <c r="BU527" s="98">
        <f t="shared" ca="1" si="550"/>
        <v>1.5592109193489225</v>
      </c>
      <c r="BV527" s="98">
        <f t="shared" ca="1" si="550"/>
        <v>1.3906874673425063</v>
      </c>
      <c r="BW527" s="98">
        <f t="shared" ca="1" si="525"/>
        <v>0.61809937206056065</v>
      </c>
      <c r="BX527" s="98">
        <f t="shared" ca="1" si="525"/>
        <v>1.4622418101762111</v>
      </c>
      <c r="BY527" s="98">
        <f t="shared" ca="1" si="525"/>
        <v>1.3448476295924892</v>
      </c>
      <c r="BZ527" s="98">
        <f t="shared" ca="1" si="525"/>
        <v>0.55916816275408565</v>
      </c>
      <c r="CA527" s="98">
        <f t="shared" ca="1" si="525"/>
        <v>0.64913309303702682</v>
      </c>
      <c r="CB527" s="98">
        <f t="shared" ca="1" si="525"/>
        <v>1.4904966998427724</v>
      </c>
      <c r="CC527" s="98">
        <f t="shared" ca="1" si="525"/>
        <v>0.42230826793472998</v>
      </c>
      <c r="CD527" s="98" t="str">
        <f t="shared" si="525"/>
        <v/>
      </c>
      <c r="CE527" s="98" t="str">
        <f t="shared" si="548"/>
        <v/>
      </c>
      <c r="CF527" s="98" t="str">
        <f t="shared" si="548"/>
        <v/>
      </c>
      <c r="CG527" s="98" t="str">
        <f t="shared" si="548"/>
        <v/>
      </c>
      <c r="CH527" s="98" t="str">
        <f t="shared" si="548"/>
        <v/>
      </c>
      <c r="CI527" s="98" t="str">
        <f t="shared" si="548"/>
        <v/>
      </c>
      <c r="CJ527" s="98" t="str">
        <f t="shared" si="548"/>
        <v/>
      </c>
      <c r="CK527" s="98" t="str">
        <f t="shared" si="548"/>
        <v/>
      </c>
      <c r="CL527" s="98" t="str">
        <f t="shared" si="548"/>
        <v/>
      </c>
      <c r="CM527" s="98" t="str">
        <f t="shared" si="548"/>
        <v/>
      </c>
      <c r="CN527" s="98" t="str">
        <f t="shared" si="548"/>
        <v/>
      </c>
      <c r="CO527" s="98" t="str">
        <f t="shared" si="548"/>
        <v/>
      </c>
      <c r="CP527" s="98" t="str">
        <f t="shared" si="544"/>
        <v/>
      </c>
      <c r="CQ527" s="98" t="str">
        <f t="shared" si="544"/>
        <v/>
      </c>
      <c r="CR527" s="98" t="str">
        <f t="shared" si="544"/>
        <v/>
      </c>
      <c r="CS527" s="98" t="str">
        <f t="shared" si="544"/>
        <v/>
      </c>
      <c r="CT527" s="98" t="str">
        <f t="shared" si="544"/>
        <v/>
      </c>
      <c r="CU527" s="98" t="str">
        <f t="shared" si="544"/>
        <v/>
      </c>
      <c r="CV527" s="98" t="str">
        <f t="shared" si="544"/>
        <v/>
      </c>
      <c r="CW527" s="98" t="str">
        <f t="shared" si="544"/>
        <v/>
      </c>
      <c r="CX527" s="98" t="str">
        <f t="shared" si="544"/>
        <v/>
      </c>
      <c r="CY527" s="98" t="str">
        <f t="shared" si="544"/>
        <v/>
      </c>
      <c r="CZ527" s="98" t="str">
        <f t="shared" si="547"/>
        <v/>
      </c>
      <c r="DA527" s="98" t="str">
        <f t="shared" si="547"/>
        <v/>
      </c>
      <c r="DB527" s="98" t="str">
        <f t="shared" si="547"/>
        <v/>
      </c>
      <c r="DC527" s="98" t="str">
        <f t="shared" si="547"/>
        <v/>
      </c>
      <c r="DD527" s="98" t="str">
        <f t="shared" si="547"/>
        <v/>
      </c>
      <c r="DE527" s="98" t="str">
        <f t="shared" si="547"/>
        <v/>
      </c>
      <c r="DF527" s="98" t="str">
        <f t="shared" si="547"/>
        <v/>
      </c>
      <c r="DG527" s="98" t="str">
        <f t="shared" si="547"/>
        <v/>
      </c>
      <c r="EE527" s="100">
        <f t="shared" ca="1" si="557"/>
        <v>0</v>
      </c>
      <c r="EF527" s="100">
        <f t="shared" ca="1" si="557"/>
        <v>352.58492632328239</v>
      </c>
      <c r="EG527" s="100">
        <f t="shared" ca="1" si="557"/>
        <v>622.81455541738899</v>
      </c>
      <c r="EH527" s="100">
        <f t="shared" ca="1" si="557"/>
        <v>823.2792442956669</v>
      </c>
      <c r="EI527" s="100">
        <f t="shared" ca="1" si="557"/>
        <v>964.85842080849488</v>
      </c>
      <c r="EJ527" s="100">
        <f t="shared" ca="1" si="557"/>
        <v>1056.9385539268314</v>
      </c>
      <c r="EK527" s="100">
        <f t="shared" ca="1" si="557"/>
        <v>1107.6044656440372</v>
      </c>
      <c r="EL527" s="100">
        <f t="shared" ca="1" si="557"/>
        <v>1123.8071543248602</v>
      </c>
      <c r="EM527" s="100">
        <f t="shared" ca="1" si="557"/>
        <v>1111.5109301123555</v>
      </c>
      <c r="EN527" s="100">
        <f t="shared" ca="1" si="557"/>
        <v>1075.8223361195137</v>
      </c>
      <c r="EO527" s="100">
        <f t="shared" ca="1" si="557"/>
        <v>1021.1030397884795</v>
      </c>
      <c r="EP527" s="100">
        <f t="shared" ca="1" si="557"/>
        <v>951.06862273984905</v>
      </c>
      <c r="EQ527" s="100">
        <f t="shared" ca="1" si="557"/>
        <v>868.87497087869497</v>
      </c>
      <c r="ER527" s="100">
        <f t="shared" ca="1" si="557"/>
        <v>777.19376611847349</v>
      </c>
      <c r="ES527" s="100">
        <f t="shared" ca="1" si="557"/>
        <v>678.27840385158197</v>
      </c>
      <c r="ET527" s="100">
        <f t="shared" ca="1" si="557"/>
        <v>574.02150359435234</v>
      </c>
      <c r="EU527" s="100">
        <f t="shared" ca="1" si="554"/>
        <v>466.00504172047749</v>
      </c>
      <c r="EV527" s="100">
        <f t="shared" ca="1" si="554"/>
        <v>355.54401279085766</v>
      </c>
      <c r="EW527" s="100">
        <f t="shared" ca="1" si="554"/>
        <v>243.72441784499756</v>
      </c>
      <c r="EX527" s="100">
        <f t="shared" ca="1" si="554"/>
        <v>131.43628250351014</v>
      </c>
      <c r="EY527" s="100">
        <f t="shared" ca="1" si="554"/>
        <v>19.402323392431981</v>
      </c>
      <c r="FA527" s="99">
        <f t="shared" ca="1" si="532"/>
        <v>0</v>
      </c>
      <c r="FB527" s="99">
        <f t="shared" ca="1" si="532"/>
        <v>0</v>
      </c>
      <c r="FC527" s="99">
        <f t="shared" ca="1" si="532"/>
        <v>0</v>
      </c>
      <c r="FD527" s="99">
        <f t="shared" ca="1" si="532"/>
        <v>0</v>
      </c>
      <c r="FE527" s="99">
        <f t="shared" ca="1" si="532"/>
        <v>0</v>
      </c>
      <c r="FF527" s="99">
        <f t="shared" ca="1" si="532"/>
        <v>0</v>
      </c>
      <c r="FG527" s="99">
        <f t="shared" ca="1" si="532"/>
        <v>0</v>
      </c>
      <c r="FH527" s="99">
        <f t="shared" ca="1" si="532"/>
        <v>1</v>
      </c>
      <c r="FI527" s="99">
        <f t="shared" ca="1" si="532"/>
        <v>1</v>
      </c>
      <c r="FJ527" s="99">
        <f t="shared" ca="1" si="532"/>
        <v>1</v>
      </c>
      <c r="FK527" s="99">
        <f t="shared" ca="1" si="532"/>
        <v>1</v>
      </c>
      <c r="FL527" s="99">
        <f t="shared" ca="1" si="532"/>
        <v>1</v>
      </c>
      <c r="FM527" s="99">
        <f t="shared" ca="1" si="532"/>
        <v>1</v>
      </c>
      <c r="FN527" s="99">
        <f t="shared" ca="1" si="532"/>
        <v>1</v>
      </c>
      <c r="FO527" s="99">
        <f t="shared" ca="1" si="532"/>
        <v>1</v>
      </c>
      <c r="FP527" s="99">
        <f t="shared" ca="1" si="532"/>
        <v>1</v>
      </c>
      <c r="FQ527" s="99">
        <f t="shared" ca="1" si="531"/>
        <v>0</v>
      </c>
      <c r="FR527" s="99">
        <f t="shared" ca="1" si="531"/>
        <v>0</v>
      </c>
      <c r="FS527" s="99">
        <f t="shared" ca="1" si="531"/>
        <v>0</v>
      </c>
      <c r="FT527" s="99">
        <f t="shared" ca="1" si="531"/>
        <v>0</v>
      </c>
      <c r="FU527" s="99">
        <f t="shared" ca="1" si="531"/>
        <v>0</v>
      </c>
      <c r="FV527" s="99">
        <f t="shared" ca="1" si="531"/>
        <v>0</v>
      </c>
      <c r="FW527" s="99">
        <f t="shared" ca="1" si="531"/>
        <v>0</v>
      </c>
      <c r="FX527" s="99">
        <f t="shared" ca="1" si="531"/>
        <v>0</v>
      </c>
      <c r="FY527" s="99">
        <f t="shared" ca="1" si="531"/>
        <v>0</v>
      </c>
      <c r="FZ527" s="99">
        <f t="shared" ca="1" si="531"/>
        <v>0</v>
      </c>
      <c r="GA527" s="99">
        <f t="shared" ca="1" si="531"/>
        <v>0</v>
      </c>
      <c r="GB527" s="99">
        <f t="shared" ca="1" si="531"/>
        <v>0</v>
      </c>
      <c r="GC527" s="99">
        <f t="shared" ca="1" si="531"/>
        <v>0</v>
      </c>
      <c r="GD527" s="99">
        <f t="shared" ca="1" si="531"/>
        <v>0</v>
      </c>
      <c r="GE527" s="99">
        <f t="shared" ca="1" si="531"/>
        <v>0</v>
      </c>
      <c r="GG527" s="99">
        <v>1</v>
      </c>
      <c r="GH527" s="99">
        <f t="shared" ca="1" si="542"/>
        <v>1</v>
      </c>
      <c r="GI527" s="99">
        <f t="shared" ca="1" si="558"/>
        <v>1</v>
      </c>
      <c r="GJ527" s="99">
        <f t="shared" ca="1" si="558"/>
        <v>1</v>
      </c>
      <c r="GK527" s="99">
        <f t="shared" ca="1" si="558"/>
        <v>1</v>
      </c>
      <c r="GL527" s="99">
        <f t="shared" ca="1" si="558"/>
        <v>1</v>
      </c>
      <c r="GM527" s="99">
        <f t="shared" ca="1" si="558"/>
        <v>1</v>
      </c>
      <c r="GN527" s="99">
        <f t="shared" ca="1" si="558"/>
        <v>0</v>
      </c>
      <c r="GO527" s="99">
        <f t="shared" ca="1" si="558"/>
        <v>0</v>
      </c>
      <c r="GP527" s="99">
        <f t="shared" ca="1" si="558"/>
        <v>0</v>
      </c>
      <c r="GQ527" s="99">
        <f t="shared" ca="1" si="558"/>
        <v>0</v>
      </c>
      <c r="GR527" s="99">
        <f t="shared" ca="1" si="558"/>
        <v>0</v>
      </c>
      <c r="GS527" s="99">
        <f t="shared" ca="1" si="558"/>
        <v>0</v>
      </c>
      <c r="GT527" s="99">
        <f t="shared" ca="1" si="558"/>
        <v>0</v>
      </c>
      <c r="GU527" s="99">
        <f t="shared" ca="1" si="558"/>
        <v>0</v>
      </c>
      <c r="GV527" s="99">
        <f t="shared" ca="1" si="558"/>
        <v>0</v>
      </c>
      <c r="GW527" s="99">
        <f t="shared" ca="1" si="558"/>
        <v>0</v>
      </c>
      <c r="GX527" s="99">
        <f t="shared" ca="1" si="558"/>
        <v>0</v>
      </c>
      <c r="GY527" s="99">
        <f t="shared" ca="1" si="558"/>
        <v>0</v>
      </c>
      <c r="GZ527" s="99">
        <f t="shared" ca="1" si="558"/>
        <v>0</v>
      </c>
      <c r="HA527" s="99">
        <f t="shared" ca="1" si="558"/>
        <v>0</v>
      </c>
      <c r="HB527" s="99">
        <f t="shared" ca="1" si="558"/>
        <v>0</v>
      </c>
      <c r="HC527" s="99">
        <f t="shared" ca="1" si="558"/>
        <v>0</v>
      </c>
      <c r="HD527" s="99">
        <f t="shared" ca="1" si="558"/>
        <v>0</v>
      </c>
      <c r="HE527" s="99">
        <f t="shared" ca="1" si="558"/>
        <v>0</v>
      </c>
      <c r="HF527" s="99">
        <f t="shared" ca="1" si="558"/>
        <v>0</v>
      </c>
      <c r="HG527" s="99">
        <f t="shared" ca="1" si="558"/>
        <v>0</v>
      </c>
      <c r="HH527" s="99">
        <f t="shared" ca="1" si="558"/>
        <v>0</v>
      </c>
      <c r="HI527" s="99">
        <f t="shared" ca="1" si="558"/>
        <v>0</v>
      </c>
      <c r="HJ527" s="99">
        <f t="shared" ca="1" si="558"/>
        <v>0</v>
      </c>
      <c r="HK527" s="99">
        <f t="shared" ca="1" si="558"/>
        <v>0</v>
      </c>
    </row>
    <row r="528" spans="1:219" x14ac:dyDescent="0.2">
      <c r="A528" s="96">
        <f t="shared" ca="1" si="533"/>
        <v>1.6010858043183496</v>
      </c>
      <c r="B528" s="97">
        <f t="shared" ca="1" si="534"/>
        <v>1.1260160939839268E-3</v>
      </c>
      <c r="C528" s="92">
        <f t="shared" ca="1" si="535"/>
        <v>0.34983675105743245</v>
      </c>
      <c r="D528" s="166">
        <f t="shared" ca="1" si="536"/>
        <v>1.6622786805135596</v>
      </c>
      <c r="E528" s="100">
        <f t="shared" ca="1" si="537"/>
        <v>1476.247710307849</v>
      </c>
      <c r="F528" s="100">
        <f t="shared" ca="1" si="538"/>
        <v>566.34839843380587</v>
      </c>
      <c r="G528" s="100">
        <f t="shared" ca="1" si="539"/>
        <v>1577.7746799578849</v>
      </c>
      <c r="H528" s="99">
        <f t="shared" ca="1" si="540"/>
        <v>1011.4262815240791</v>
      </c>
      <c r="I528" s="92">
        <f t="shared" ca="1" si="541"/>
        <v>0.63771741143848681</v>
      </c>
      <c r="J528" s="12" t="s">
        <v>555</v>
      </c>
      <c r="K528" s="98">
        <f t="shared" ca="1" si="555"/>
        <v>0.31582938809333427</v>
      </c>
      <c r="L528" s="98">
        <f t="shared" ca="1" si="555"/>
        <v>-8.9535807650987675E-2</v>
      </c>
      <c r="M528" s="98">
        <f t="shared" ca="1" si="555"/>
        <v>0.36053724483293015</v>
      </c>
      <c r="N528" s="98">
        <f t="shared" ca="1" si="555"/>
        <v>-0.22140342077627362</v>
      </c>
      <c r="O528" s="98">
        <f t="shared" ca="1" si="555"/>
        <v>0.47240009692301621</v>
      </c>
      <c r="P528" s="98">
        <f t="shared" ca="1" si="555"/>
        <v>-0.17519078138363231</v>
      </c>
      <c r="Q528" s="98">
        <f t="shared" ca="1" si="555"/>
        <v>-0.19968186191675996</v>
      </c>
      <c r="R528" s="98">
        <f t="shared" ca="1" si="555"/>
        <v>-0.22593459910359093</v>
      </c>
      <c r="S528" s="98">
        <f t="shared" ca="1" si="555"/>
        <v>-0.34336226058606156</v>
      </c>
      <c r="T528" s="98">
        <f t="shared" ca="1" si="555"/>
        <v>0.69553890214948422</v>
      </c>
      <c r="U528" s="98">
        <f t="shared" ca="1" si="555"/>
        <v>0.36053724483293015</v>
      </c>
      <c r="V528" s="98">
        <f t="shared" ca="1" si="555"/>
        <v>0.2277237814158416</v>
      </c>
      <c r="W528" s="98">
        <f t="shared" ca="1" si="555"/>
        <v>0.49234395099605333</v>
      </c>
      <c r="X528" s="98">
        <f t="shared" ca="1" si="555"/>
        <v>0.29888544450311849</v>
      </c>
      <c r="Y528" s="98">
        <f t="shared" ca="1" si="555"/>
        <v>0.47240009692301621</v>
      </c>
      <c r="Z528" s="98">
        <f t="shared" ca="1" si="555"/>
        <v>-0.22593459910359093</v>
      </c>
      <c r="AA528" s="98">
        <f t="shared" ca="1" si="551"/>
        <v>0.2277237814158416</v>
      </c>
      <c r="AB528" s="98">
        <f t="shared" ca="1" si="551"/>
        <v>4.0557972064697578E-2</v>
      </c>
      <c r="AC528" s="98">
        <f t="shared" ca="1" si="551"/>
        <v>0.47240009692301621</v>
      </c>
      <c r="AD528" s="98">
        <f t="shared" ca="1" si="551"/>
        <v>-0.46439625153315622</v>
      </c>
      <c r="AE528" s="98" t="str">
        <f t="shared" ca="1" si="551"/>
        <v/>
      </c>
      <c r="AF528" s="98" t="str">
        <f t="shared" ca="1" si="551"/>
        <v/>
      </c>
      <c r="AG528" s="98" t="str">
        <f t="shared" ca="1" si="551"/>
        <v/>
      </c>
      <c r="AH528" s="98" t="str">
        <f t="shared" ca="1" si="551"/>
        <v/>
      </c>
      <c r="AI528" s="98" t="str">
        <f t="shared" ca="1" si="551"/>
        <v/>
      </c>
      <c r="AJ528" s="98" t="str">
        <f t="shared" ca="1" si="551"/>
        <v/>
      </c>
      <c r="AK528" s="98" t="str">
        <f t="shared" ca="1" si="551"/>
        <v/>
      </c>
      <c r="AL528" s="98" t="str">
        <f t="shared" ca="1" si="551"/>
        <v/>
      </c>
      <c r="AM528" s="98" t="str">
        <f t="shared" ca="1" si="551"/>
        <v/>
      </c>
      <c r="AN528" s="98" t="str">
        <f t="shared" ca="1" si="551"/>
        <v/>
      </c>
      <c r="AO528" s="98" t="str">
        <f t="shared" ca="1" si="551"/>
        <v/>
      </c>
      <c r="AP528" s="98" t="str">
        <f t="shared" ca="1" si="556"/>
        <v/>
      </c>
      <c r="AQ528" s="98" t="str">
        <f t="shared" ca="1" si="556"/>
        <v/>
      </c>
      <c r="AR528" s="98" t="str">
        <f t="shared" ca="1" si="556"/>
        <v/>
      </c>
      <c r="AS528" s="98" t="str">
        <f t="shared" ca="1" si="556"/>
        <v/>
      </c>
      <c r="AT528" s="98" t="str">
        <f t="shared" ca="1" si="556"/>
        <v/>
      </c>
      <c r="AU528" s="98" t="str">
        <f t="shared" ca="1" si="556"/>
        <v/>
      </c>
      <c r="AV528" s="98" t="str">
        <f t="shared" ca="1" si="556"/>
        <v/>
      </c>
      <c r="AW528" s="98" t="str">
        <f t="shared" ca="1" si="556"/>
        <v/>
      </c>
      <c r="AX528" s="98" t="str">
        <f t="shared" ca="1" si="556"/>
        <v/>
      </c>
      <c r="AY528" s="98" t="str">
        <f t="shared" ca="1" si="556"/>
        <v/>
      </c>
      <c r="AZ528" s="98" t="str">
        <f t="shared" ca="1" si="556"/>
        <v/>
      </c>
      <c r="BA528" s="98" t="str">
        <f t="shared" ca="1" si="556"/>
        <v/>
      </c>
      <c r="BB528" s="98" t="str">
        <f t="shared" ca="1" si="556"/>
        <v/>
      </c>
      <c r="BC528" s="98" t="str">
        <f t="shared" ca="1" si="556"/>
        <v/>
      </c>
      <c r="BD528" s="98" t="str">
        <f t="shared" ca="1" si="556"/>
        <v/>
      </c>
      <c r="BE528" s="98" t="str">
        <f t="shared" ca="1" si="556"/>
        <v/>
      </c>
      <c r="BF528" s="98" t="str">
        <f t="shared" ca="1" si="552"/>
        <v/>
      </c>
      <c r="BG528" s="98" t="str">
        <f t="shared" ca="1" si="493"/>
        <v/>
      </c>
      <c r="BH528" s="98" t="str">
        <f t="shared" ca="1" si="493"/>
        <v/>
      </c>
      <c r="BJ528" s="98">
        <f t="shared" ca="1" si="553"/>
        <v>0.28040385883914842</v>
      </c>
      <c r="BK528" s="98">
        <f t="shared" ca="1" si="553"/>
        <v>0.74240348577418003</v>
      </c>
      <c r="BL528" s="98">
        <f t="shared" ca="1" si="553"/>
        <v>1.0880587555447274</v>
      </c>
      <c r="BM528" s="98">
        <f t="shared" ca="1" si="549"/>
        <v>0.52554016810062187</v>
      </c>
      <c r="BN528" s="98">
        <f t="shared" ca="1" si="549"/>
        <v>1.2472980200515509</v>
      </c>
      <c r="BO528" s="98">
        <f t="shared" ca="1" si="549"/>
        <v>0.8201690168293343</v>
      </c>
      <c r="BP528" s="98">
        <f t="shared" ca="1" si="549"/>
        <v>0.65457130586103462</v>
      </c>
      <c r="BQ528" s="98">
        <f t="shared" ca="1" si="549"/>
        <v>0.52141263150766004</v>
      </c>
      <c r="BR528" s="98">
        <f t="shared" ca="1" si="549"/>
        <v>0.5311637111523464</v>
      </c>
      <c r="BS528" s="98">
        <f t="shared" ca="1" si="549"/>
        <v>1.5536893946391128</v>
      </c>
      <c r="BT528" s="98">
        <f t="shared" ca="1" si="550"/>
        <v>1.238799573749354</v>
      </c>
      <c r="BU528" s="98">
        <f t="shared" ca="1" si="550"/>
        <v>1.0913957986152798</v>
      </c>
      <c r="BV528" s="98">
        <f t="shared" ca="1" si="550"/>
        <v>1.4106313214155435</v>
      </c>
      <c r="BW528" s="98">
        <f t="shared" ca="1" si="525"/>
        <v>1.0967087054909754</v>
      </c>
      <c r="BX528" s="98">
        <f t="shared" ca="1" si="525"/>
        <v>1.4622418101762111</v>
      </c>
      <c r="BY528" s="98">
        <f t="shared" ca="1" si="525"/>
        <v>0.80308364239556396</v>
      </c>
      <c r="BZ528" s="98">
        <f t="shared" ca="1" si="525"/>
        <v>1.1302542047559889</v>
      </c>
      <c r="CA528" s="98">
        <f t="shared" ca="1" si="525"/>
        <v>0.88937292701848436</v>
      </c>
      <c r="CB528" s="98">
        <f t="shared" ca="1" si="525"/>
        <v>1.2673578946163044</v>
      </c>
      <c r="CC528" s="98">
        <f t="shared" ca="1" si="525"/>
        <v>4.7447824052561427E-2</v>
      </c>
      <c r="CD528" s="98" t="str">
        <f t="shared" si="525"/>
        <v/>
      </c>
      <c r="CE528" s="98" t="str">
        <f t="shared" si="548"/>
        <v/>
      </c>
      <c r="CF528" s="98" t="str">
        <f t="shared" si="548"/>
        <v/>
      </c>
      <c r="CG528" s="98" t="str">
        <f t="shared" si="548"/>
        <v/>
      </c>
      <c r="CH528" s="98" t="str">
        <f t="shared" si="548"/>
        <v/>
      </c>
      <c r="CI528" s="98" t="str">
        <f t="shared" si="548"/>
        <v/>
      </c>
      <c r="CJ528" s="98" t="str">
        <f t="shared" si="548"/>
        <v/>
      </c>
      <c r="CK528" s="98" t="str">
        <f t="shared" si="548"/>
        <v/>
      </c>
      <c r="CL528" s="98" t="str">
        <f t="shared" si="548"/>
        <v/>
      </c>
      <c r="CM528" s="98" t="str">
        <f t="shared" si="548"/>
        <v/>
      </c>
      <c r="CN528" s="98" t="str">
        <f t="shared" si="548"/>
        <v/>
      </c>
      <c r="CO528" s="98" t="str">
        <f t="shared" si="548"/>
        <v/>
      </c>
      <c r="CP528" s="98" t="str">
        <f t="shared" si="544"/>
        <v/>
      </c>
      <c r="CQ528" s="98" t="str">
        <f t="shared" si="544"/>
        <v/>
      </c>
      <c r="CR528" s="98" t="str">
        <f t="shared" si="544"/>
        <v/>
      </c>
      <c r="CS528" s="98" t="str">
        <f t="shared" si="544"/>
        <v/>
      </c>
      <c r="CT528" s="98" t="str">
        <f t="shared" si="544"/>
        <v/>
      </c>
      <c r="CU528" s="98" t="str">
        <f t="shared" si="544"/>
        <v/>
      </c>
      <c r="CV528" s="98" t="str">
        <f t="shared" si="544"/>
        <v/>
      </c>
      <c r="CW528" s="98" t="str">
        <f t="shared" si="544"/>
        <v/>
      </c>
      <c r="CX528" s="98" t="str">
        <f t="shared" si="544"/>
        <v/>
      </c>
      <c r="CY528" s="98" t="str">
        <f t="shared" si="544"/>
        <v/>
      </c>
      <c r="CZ528" s="98" t="str">
        <f t="shared" si="547"/>
        <v/>
      </c>
      <c r="DA528" s="98" t="str">
        <f t="shared" si="547"/>
        <v/>
      </c>
      <c r="DB528" s="98" t="str">
        <f t="shared" si="547"/>
        <v/>
      </c>
      <c r="DC528" s="98" t="str">
        <f t="shared" si="547"/>
        <v/>
      </c>
      <c r="DD528" s="98" t="str">
        <f t="shared" si="547"/>
        <v/>
      </c>
      <c r="DE528" s="98" t="str">
        <f t="shared" si="547"/>
        <v/>
      </c>
      <c r="DF528" s="98" t="str">
        <f t="shared" si="547"/>
        <v/>
      </c>
      <c r="DG528" s="98" t="str">
        <f t="shared" si="547"/>
        <v/>
      </c>
      <c r="EE528" s="100">
        <f t="shared" ca="1" si="557"/>
        <v>0</v>
      </c>
      <c r="EF528" s="100">
        <f t="shared" ca="1" si="557"/>
        <v>204.44996182102284</v>
      </c>
      <c r="EG528" s="100">
        <f t="shared" ca="1" si="557"/>
        <v>380.09977755497459</v>
      </c>
      <c r="EH528" s="100">
        <f t="shared" ca="1" si="557"/>
        <v>529.38053328833075</v>
      </c>
      <c r="EI528" s="100">
        <f t="shared" ca="1" si="557"/>
        <v>654.54090308346736</v>
      </c>
      <c r="EJ528" s="100">
        <f t="shared" ca="1" si="557"/>
        <v>757.65998049151983</v>
      </c>
      <c r="EK528" s="100">
        <f t="shared" ca="1" si="557"/>
        <v>840.65924355540301</v>
      </c>
      <c r="EL528" s="100">
        <f t="shared" ca="1" si="557"/>
        <v>905.31371019282869</v>
      </c>
      <c r="EM528" s="100">
        <f t="shared" ca="1" si="557"/>
        <v>953.26233719033962</v>
      </c>
      <c r="EN528" s="100">
        <f t="shared" ca="1" si="557"/>
        <v>986.01771261218403</v>
      </c>
      <c r="EO528" s="100">
        <f t="shared" ca="1" si="557"/>
        <v>1004.9750882178446</v>
      </c>
      <c r="EP528" s="100">
        <f t="shared" ca="1" si="557"/>
        <v>1011.4207954755531</v>
      </c>
      <c r="EQ528" s="100">
        <f t="shared" ca="1" si="557"/>
        <v>1006.5400859434928</v>
      </c>
      <c r="ER528" s="100">
        <f t="shared" ca="1" si="557"/>
        <v>991.42443415360788</v>
      </c>
      <c r="ES528" s="100">
        <f t="shared" ca="1" si="557"/>
        <v>967.07833866380679</v>
      </c>
      <c r="ET528" s="100">
        <f t="shared" ca="1" si="557"/>
        <v>934.42565463236303</v>
      </c>
      <c r="EU528" s="100">
        <f t="shared" ca="1" si="554"/>
        <v>894.3154891035731</v>
      </c>
      <c r="EV528" s="100">
        <f t="shared" ca="1" si="554"/>
        <v>847.52768816702121</v>
      </c>
      <c r="EW528" s="100">
        <f t="shared" ca="1" si="554"/>
        <v>794.77794325542368</v>
      </c>
      <c r="EX528" s="100">
        <f t="shared" ca="1" si="554"/>
        <v>736.72254206982518</v>
      </c>
      <c r="EY528" s="100">
        <f t="shared" ca="1" si="554"/>
        <v>673.96278795831563</v>
      </c>
      <c r="FA528" s="99">
        <f t="shared" ca="1" si="532"/>
        <v>0</v>
      </c>
      <c r="FB528" s="99">
        <f t="shared" ca="1" si="532"/>
        <v>0</v>
      </c>
      <c r="FC528" s="99">
        <f t="shared" ca="1" si="532"/>
        <v>0</v>
      </c>
      <c r="FD528" s="99">
        <f t="shared" ca="1" si="532"/>
        <v>0</v>
      </c>
      <c r="FE528" s="99">
        <f t="shared" ca="1" si="532"/>
        <v>0</v>
      </c>
      <c r="FF528" s="99">
        <f t="shared" ca="1" si="532"/>
        <v>0</v>
      </c>
      <c r="FG528" s="99">
        <f t="shared" ca="1" si="532"/>
        <v>0</v>
      </c>
      <c r="FH528" s="99">
        <f t="shared" ca="1" si="532"/>
        <v>0</v>
      </c>
      <c r="FI528" s="99">
        <f t="shared" ca="1" si="532"/>
        <v>0</v>
      </c>
      <c r="FJ528" s="99">
        <f t="shared" ca="1" si="532"/>
        <v>0</v>
      </c>
      <c r="FK528" s="99">
        <f t="shared" ca="1" si="532"/>
        <v>0</v>
      </c>
      <c r="FL528" s="99">
        <f t="shared" ca="1" si="532"/>
        <v>1</v>
      </c>
      <c r="FM528" s="99">
        <f t="shared" ca="1" si="532"/>
        <v>1</v>
      </c>
      <c r="FN528" s="99">
        <f t="shared" ca="1" si="532"/>
        <v>1</v>
      </c>
      <c r="FO528" s="99">
        <f t="shared" ca="1" si="532"/>
        <v>1</v>
      </c>
      <c r="FP528" s="99">
        <f t="shared" ref="FP528:GE543" ca="1" si="559">IF(AND($A528&gt;0,$B528&gt;0),IF((FP$61*EXP($D528-$B528*FP$61)-FP$61)&gt;$R$5*$H528,1,0),"")</f>
        <v>1</v>
      </c>
      <c r="FQ528" s="99">
        <f t="shared" ca="1" si="559"/>
        <v>1</v>
      </c>
      <c r="FR528" s="99">
        <f t="shared" ca="1" si="559"/>
        <v>1</v>
      </c>
      <c r="FS528" s="99">
        <f t="shared" ca="1" si="559"/>
        <v>1</v>
      </c>
      <c r="FT528" s="99">
        <f t="shared" ca="1" si="559"/>
        <v>1</v>
      </c>
      <c r="FU528" s="99">
        <f t="shared" ca="1" si="559"/>
        <v>1</v>
      </c>
      <c r="FV528" s="99">
        <f t="shared" ca="1" si="559"/>
        <v>1</v>
      </c>
      <c r="FW528" s="99">
        <f t="shared" ca="1" si="559"/>
        <v>1</v>
      </c>
      <c r="FX528" s="99">
        <f t="shared" ca="1" si="559"/>
        <v>1</v>
      </c>
      <c r="FY528" s="99">
        <f t="shared" ca="1" si="559"/>
        <v>0</v>
      </c>
      <c r="FZ528" s="99">
        <f t="shared" ca="1" si="559"/>
        <v>0</v>
      </c>
      <c r="GA528" s="99">
        <f t="shared" ca="1" si="559"/>
        <v>0</v>
      </c>
      <c r="GB528" s="99">
        <f t="shared" ca="1" si="559"/>
        <v>0</v>
      </c>
      <c r="GC528" s="99">
        <f t="shared" ca="1" si="559"/>
        <v>0</v>
      </c>
      <c r="GD528" s="99">
        <f t="shared" ca="1" si="559"/>
        <v>0</v>
      </c>
      <c r="GE528" s="99">
        <f t="shared" ca="1" si="559"/>
        <v>0</v>
      </c>
      <c r="GG528" s="99">
        <v>1</v>
      </c>
      <c r="GH528" s="99">
        <f t="shared" ca="1" si="542"/>
        <v>1</v>
      </c>
      <c r="GI528" s="99">
        <f t="shared" ca="1" si="558"/>
        <v>1</v>
      </c>
      <c r="GJ528" s="99">
        <f t="shared" ca="1" si="558"/>
        <v>1</v>
      </c>
      <c r="GK528" s="99">
        <f t="shared" ca="1" si="558"/>
        <v>1</v>
      </c>
      <c r="GL528" s="99">
        <f t="shared" ca="1" si="558"/>
        <v>1</v>
      </c>
      <c r="GM528" s="99">
        <f t="shared" ca="1" si="558"/>
        <v>1</v>
      </c>
      <c r="GN528" s="99">
        <f t="shared" ca="1" si="558"/>
        <v>1</v>
      </c>
      <c r="GO528" s="99">
        <f t="shared" ca="1" si="558"/>
        <v>1</v>
      </c>
      <c r="GP528" s="99">
        <f t="shared" ca="1" si="558"/>
        <v>1</v>
      </c>
      <c r="GQ528" s="99">
        <f t="shared" ca="1" si="558"/>
        <v>1</v>
      </c>
      <c r="GR528" s="99">
        <f t="shared" ca="1" si="558"/>
        <v>0</v>
      </c>
      <c r="GS528" s="99">
        <f t="shared" ca="1" si="558"/>
        <v>0</v>
      </c>
      <c r="GT528" s="99">
        <f t="shared" ca="1" si="558"/>
        <v>0</v>
      </c>
      <c r="GU528" s="99">
        <f t="shared" ca="1" si="558"/>
        <v>0</v>
      </c>
      <c r="GV528" s="99">
        <f t="shared" ca="1" si="558"/>
        <v>0</v>
      </c>
      <c r="GW528" s="99">
        <f t="shared" ca="1" si="558"/>
        <v>0</v>
      </c>
      <c r="GX528" s="99">
        <f t="shared" ca="1" si="558"/>
        <v>0</v>
      </c>
      <c r="GY528" s="99">
        <f t="shared" ca="1" si="558"/>
        <v>0</v>
      </c>
      <c r="GZ528" s="99">
        <f t="shared" ca="1" si="558"/>
        <v>0</v>
      </c>
      <c r="HA528" s="99">
        <f t="shared" ca="1" si="558"/>
        <v>0</v>
      </c>
      <c r="HB528" s="99">
        <f t="shared" ca="1" si="558"/>
        <v>0</v>
      </c>
      <c r="HC528" s="99">
        <f t="shared" ca="1" si="558"/>
        <v>0</v>
      </c>
      <c r="HD528" s="99">
        <f t="shared" ca="1" si="558"/>
        <v>0</v>
      </c>
      <c r="HE528" s="99">
        <f t="shared" ca="1" si="558"/>
        <v>0</v>
      </c>
      <c r="HF528" s="99">
        <f t="shared" ca="1" si="558"/>
        <v>0</v>
      </c>
      <c r="HG528" s="99">
        <f t="shared" ca="1" si="558"/>
        <v>0</v>
      </c>
      <c r="HH528" s="99">
        <f t="shared" ca="1" si="558"/>
        <v>0</v>
      </c>
      <c r="HI528" s="99">
        <f t="shared" ca="1" si="558"/>
        <v>0</v>
      </c>
      <c r="HJ528" s="99">
        <f t="shared" ca="1" si="558"/>
        <v>0</v>
      </c>
      <c r="HK528" s="99">
        <f t="shared" ca="1" si="558"/>
        <v>0</v>
      </c>
    </row>
    <row r="529" spans="1:219" x14ac:dyDescent="0.2">
      <c r="A529" s="96">
        <f t="shared" ca="1" si="533"/>
        <v>1.4852403959058404</v>
      </c>
      <c r="B529" s="97">
        <f t="shared" ca="1" si="534"/>
        <v>1.1834100647682968E-3</v>
      </c>
      <c r="C529" s="92">
        <f t="shared" ca="1" si="535"/>
        <v>0.36853708370559213</v>
      </c>
      <c r="D529" s="166">
        <f t="shared" ca="1" si="536"/>
        <v>1.5531501869389517</v>
      </c>
      <c r="E529" s="100">
        <f t="shared" ca="1" si="537"/>
        <v>1312.4361818259906</v>
      </c>
      <c r="F529" s="100">
        <f t="shared" ca="1" si="538"/>
        <v>513.5293558326016</v>
      </c>
      <c r="G529" s="100">
        <f t="shared" ca="1" si="539"/>
        <v>1321.7892293786599</v>
      </c>
      <c r="H529" s="99">
        <f t="shared" ca="1" si="540"/>
        <v>808.25987354605832</v>
      </c>
      <c r="I529" s="92">
        <f t="shared" ca="1" si="541"/>
        <v>0.6077158082462808</v>
      </c>
      <c r="J529" s="12" t="s">
        <v>556</v>
      </c>
      <c r="K529" s="98">
        <f t="shared" ca="1" si="555"/>
        <v>-0.30548730242062305</v>
      </c>
      <c r="L529" s="98">
        <f t="shared" ca="1" si="555"/>
        <v>0.36053724483293015</v>
      </c>
      <c r="M529" s="98">
        <f t="shared" ca="1" si="555"/>
        <v>-0.17972388892729629</v>
      </c>
      <c r="N529" s="98">
        <f t="shared" ca="1" si="555"/>
        <v>0.2277237814158416</v>
      </c>
      <c r="O529" s="98">
        <f t="shared" ca="1" si="555"/>
        <v>-0.30548730242062305</v>
      </c>
      <c r="P529" s="98">
        <f t="shared" ca="1" si="555"/>
        <v>0.36053724483293015</v>
      </c>
      <c r="Q529" s="98">
        <f t="shared" ca="1" si="555"/>
        <v>0.47240009692301621</v>
      </c>
      <c r="R529" s="98">
        <f t="shared" ca="1" si="555"/>
        <v>4.0557972064697578E-2</v>
      </c>
      <c r="S529" s="98">
        <f t="shared" ca="1" si="555"/>
        <v>-0.30548730242062305</v>
      </c>
      <c r="T529" s="98">
        <f t="shared" ca="1" si="555"/>
        <v>-0.34336226058606156</v>
      </c>
      <c r="U529" s="98">
        <f t="shared" ca="1" si="555"/>
        <v>-0.46439625153315622</v>
      </c>
      <c r="V529" s="98">
        <f t="shared" ca="1" si="555"/>
        <v>-0.22140342077627362</v>
      </c>
      <c r="W529" s="98">
        <f t="shared" ca="1" si="555"/>
        <v>-0.46439625153315622</v>
      </c>
      <c r="X529" s="98">
        <f t="shared" ca="1" si="555"/>
        <v>-0.22593459910359093</v>
      </c>
      <c r="Y529" s="98">
        <f t="shared" ca="1" si="555"/>
        <v>0.29888544450311849</v>
      </c>
      <c r="Z529" s="98">
        <f t="shared" ca="1" si="555"/>
        <v>-8.9535807650987675E-2</v>
      </c>
      <c r="AA529" s="98">
        <f t="shared" ca="1" si="551"/>
        <v>-0.34336226058606156</v>
      </c>
      <c r="AB529" s="98">
        <f t="shared" ca="1" si="551"/>
        <v>0.47240009692301621</v>
      </c>
      <c r="AC529" s="98">
        <f t="shared" ca="1" si="551"/>
        <v>-0.19968186191675996</v>
      </c>
      <c r="AD529" s="98">
        <f t="shared" ca="1" si="551"/>
        <v>0.69553890214948422</v>
      </c>
      <c r="AE529" s="98" t="str">
        <f t="shared" ca="1" si="551"/>
        <v/>
      </c>
      <c r="AF529" s="98" t="str">
        <f t="shared" ca="1" si="551"/>
        <v/>
      </c>
      <c r="AG529" s="98" t="str">
        <f t="shared" ca="1" si="551"/>
        <v/>
      </c>
      <c r="AH529" s="98" t="str">
        <f t="shared" ca="1" si="551"/>
        <v/>
      </c>
      <c r="AI529" s="98" t="str">
        <f t="shared" ca="1" si="551"/>
        <v/>
      </c>
      <c r="AJ529" s="98" t="str">
        <f t="shared" ca="1" si="551"/>
        <v/>
      </c>
      <c r="AK529" s="98" t="str">
        <f t="shared" ca="1" si="551"/>
        <v/>
      </c>
      <c r="AL529" s="98" t="str">
        <f t="shared" ca="1" si="551"/>
        <v/>
      </c>
      <c r="AM529" s="98" t="str">
        <f t="shared" ca="1" si="551"/>
        <v/>
      </c>
      <c r="AN529" s="98" t="str">
        <f t="shared" ca="1" si="551"/>
        <v/>
      </c>
      <c r="AO529" s="98" t="str">
        <f t="shared" ca="1" si="551"/>
        <v/>
      </c>
      <c r="AP529" s="98" t="str">
        <f t="shared" ca="1" si="556"/>
        <v/>
      </c>
      <c r="AQ529" s="98" t="str">
        <f t="shared" ca="1" si="556"/>
        <v/>
      </c>
      <c r="AR529" s="98" t="str">
        <f t="shared" ca="1" si="556"/>
        <v/>
      </c>
      <c r="AS529" s="98" t="str">
        <f t="shared" ca="1" si="556"/>
        <v/>
      </c>
      <c r="AT529" s="98" t="str">
        <f t="shared" ca="1" si="556"/>
        <v/>
      </c>
      <c r="AU529" s="98" t="str">
        <f t="shared" ca="1" si="556"/>
        <v/>
      </c>
      <c r="AV529" s="98" t="str">
        <f t="shared" ca="1" si="556"/>
        <v/>
      </c>
      <c r="AW529" s="98" t="str">
        <f t="shared" ca="1" si="556"/>
        <v/>
      </c>
      <c r="AX529" s="98" t="str">
        <f t="shared" ca="1" si="556"/>
        <v/>
      </c>
      <c r="AY529" s="98" t="str">
        <f t="shared" ca="1" si="556"/>
        <v/>
      </c>
      <c r="AZ529" s="98" t="str">
        <f t="shared" ca="1" si="556"/>
        <v/>
      </c>
      <c r="BA529" s="98" t="str">
        <f t="shared" ca="1" si="556"/>
        <v/>
      </c>
      <c r="BB529" s="98" t="str">
        <f t="shared" ca="1" si="556"/>
        <v/>
      </c>
      <c r="BC529" s="98" t="str">
        <f t="shared" ca="1" si="556"/>
        <v/>
      </c>
      <c r="BD529" s="98" t="str">
        <f t="shared" ca="1" si="556"/>
        <v/>
      </c>
      <c r="BE529" s="98" t="str">
        <f t="shared" ca="1" si="556"/>
        <v/>
      </c>
      <c r="BF529" s="98" t="str">
        <f t="shared" ca="1" si="552"/>
        <v/>
      </c>
      <c r="BG529" s="98" t="str">
        <f t="shared" ca="1" si="493"/>
        <v/>
      </c>
      <c r="BH529" s="98" t="str">
        <f t="shared" ca="1" si="493"/>
        <v/>
      </c>
      <c r="BJ529" s="98">
        <f t="shared" ca="1" si="553"/>
        <v>-0.3409128316748089</v>
      </c>
      <c r="BK529" s="98">
        <f t="shared" ca="1" si="553"/>
        <v>1.1924765382580977</v>
      </c>
      <c r="BL529" s="98">
        <f t="shared" ca="1" si="553"/>
        <v>0.54779762178450109</v>
      </c>
      <c r="BM529" s="98">
        <f t="shared" ca="1" si="549"/>
        <v>0.97466737029273709</v>
      </c>
      <c r="BN529" s="98">
        <f t="shared" ca="1" si="549"/>
        <v>0.46941062070791173</v>
      </c>
      <c r="BO529" s="98">
        <f t="shared" ca="1" si="549"/>
        <v>1.3558970430458968</v>
      </c>
      <c r="BP529" s="98">
        <f t="shared" ca="1" si="549"/>
        <v>1.3266532647008109</v>
      </c>
      <c r="BQ529" s="98">
        <f t="shared" ca="1" si="549"/>
        <v>0.78790520267594855</v>
      </c>
      <c r="BR529" s="98">
        <f t="shared" ca="1" si="549"/>
        <v>0.56903866931778491</v>
      </c>
      <c r="BS529" s="98">
        <f t="shared" ca="1" si="549"/>
        <v>0.51478823190356693</v>
      </c>
      <c r="BT529" s="98">
        <f t="shared" ca="1" si="550"/>
        <v>0.41386607738326764</v>
      </c>
      <c r="BU529" s="98">
        <f t="shared" ca="1" si="550"/>
        <v>0.64226859642316458</v>
      </c>
      <c r="BV529" s="98">
        <f t="shared" ca="1" si="550"/>
        <v>0.45389111888633382</v>
      </c>
      <c r="BW529" s="98">
        <f t="shared" ca="1" si="525"/>
        <v>0.57188866188426601</v>
      </c>
      <c r="BX529" s="98">
        <f t="shared" ca="1" si="525"/>
        <v>1.2887271577563135</v>
      </c>
      <c r="BY529" s="98">
        <f t="shared" ca="1" si="525"/>
        <v>0.93948243384816721</v>
      </c>
      <c r="BZ529" s="98">
        <f t="shared" ca="1" si="525"/>
        <v>0.55916816275408565</v>
      </c>
      <c r="CA529" s="98">
        <f t="shared" ca="1" si="525"/>
        <v>1.3212150518768029</v>
      </c>
      <c r="CB529" s="98">
        <f t="shared" ca="1" si="525"/>
        <v>0.59527593577652826</v>
      </c>
      <c r="CC529" s="98">
        <f t="shared" ca="1" si="525"/>
        <v>1.2073829777352019</v>
      </c>
      <c r="CD529" s="98" t="str">
        <f t="shared" si="525"/>
        <v/>
      </c>
      <c r="CE529" s="98" t="str">
        <f t="shared" si="548"/>
        <v/>
      </c>
      <c r="CF529" s="98" t="str">
        <f t="shared" si="548"/>
        <v/>
      </c>
      <c r="CG529" s="98" t="str">
        <f t="shared" si="548"/>
        <v/>
      </c>
      <c r="CH529" s="98" t="str">
        <f t="shared" si="548"/>
        <v/>
      </c>
      <c r="CI529" s="98" t="str">
        <f t="shared" si="548"/>
        <v/>
      </c>
      <c r="CJ529" s="98" t="str">
        <f t="shared" si="548"/>
        <v/>
      </c>
      <c r="CK529" s="98" t="str">
        <f t="shared" si="548"/>
        <v/>
      </c>
      <c r="CL529" s="98" t="str">
        <f t="shared" si="548"/>
        <v/>
      </c>
      <c r="CM529" s="98" t="str">
        <f t="shared" si="548"/>
        <v/>
      </c>
      <c r="CN529" s="98" t="str">
        <f t="shared" si="548"/>
        <v/>
      </c>
      <c r="CO529" s="98" t="str">
        <f t="shared" si="548"/>
        <v/>
      </c>
      <c r="CP529" s="98" t="str">
        <f t="shared" si="544"/>
        <v/>
      </c>
      <c r="CQ529" s="98" t="str">
        <f t="shared" si="544"/>
        <v/>
      </c>
      <c r="CR529" s="98" t="str">
        <f t="shared" si="544"/>
        <v/>
      </c>
      <c r="CS529" s="98" t="str">
        <f t="shared" si="544"/>
        <v/>
      </c>
      <c r="CT529" s="98" t="str">
        <f t="shared" si="544"/>
        <v/>
      </c>
      <c r="CU529" s="98" t="str">
        <f t="shared" si="544"/>
        <v/>
      </c>
      <c r="CV529" s="98" t="str">
        <f t="shared" si="544"/>
        <v/>
      </c>
      <c r="CW529" s="98" t="str">
        <f t="shared" si="544"/>
        <v/>
      </c>
      <c r="CX529" s="98" t="str">
        <f t="shared" si="544"/>
        <v/>
      </c>
      <c r="CY529" s="98" t="str">
        <f t="shared" si="544"/>
        <v/>
      </c>
      <c r="CZ529" s="98" t="str">
        <f t="shared" si="547"/>
        <v/>
      </c>
      <c r="DA529" s="98" t="str">
        <f t="shared" si="547"/>
        <v/>
      </c>
      <c r="DB529" s="98" t="str">
        <f t="shared" si="547"/>
        <v/>
      </c>
      <c r="DC529" s="98" t="str">
        <f t="shared" si="547"/>
        <v/>
      </c>
      <c r="DD529" s="98" t="str">
        <f t="shared" si="547"/>
        <v/>
      </c>
      <c r="DE529" s="98" t="str">
        <f t="shared" si="547"/>
        <v/>
      </c>
      <c r="DF529" s="98" t="str">
        <f t="shared" si="547"/>
        <v/>
      </c>
      <c r="DG529" s="98" t="str">
        <f t="shared" si="547"/>
        <v/>
      </c>
      <c r="EE529" s="100">
        <f t="shared" ca="1" si="557"/>
        <v>0</v>
      </c>
      <c r="EF529" s="100">
        <f t="shared" ca="1" si="557"/>
        <v>177.31866405476978</v>
      </c>
      <c r="EG529" s="100">
        <f t="shared" ca="1" si="557"/>
        <v>327.61799794441822</v>
      </c>
      <c r="EH529" s="100">
        <f t="shared" ca="1" si="557"/>
        <v>453.29151670334682</v>
      </c>
      <c r="EI529" s="100">
        <f t="shared" ca="1" si="557"/>
        <v>556.54426406913581</v>
      </c>
      <c r="EJ529" s="100">
        <f t="shared" ca="1" si="557"/>
        <v>639.40672563532894</v>
      </c>
      <c r="EK529" s="100">
        <f t="shared" ca="1" si="557"/>
        <v>703.7477560037471</v>
      </c>
      <c r="EL529" s="100">
        <f t="shared" ca="1" si="557"/>
        <v>751.2865878714324</v>
      </c>
      <c r="EM529" s="100">
        <f t="shared" ca="1" si="557"/>
        <v>783.60398640214453</v>
      </c>
      <c r="EN529" s="100">
        <f t="shared" ca="1" si="557"/>
        <v>802.15260795178176</v>
      </c>
      <c r="EO529" s="100">
        <f t="shared" ca="1" si="557"/>
        <v>808.26661822120468</v>
      </c>
      <c r="EP529" s="100">
        <f t="shared" ca="1" si="557"/>
        <v>803.17062117998205</v>
      </c>
      <c r="EQ529" s="100">
        <f t="shared" ca="1" si="557"/>
        <v>787.98794662311911</v>
      </c>
      <c r="ER529" s="100">
        <f t="shared" ca="1" si="557"/>
        <v>763.74834097348787</v>
      </c>
      <c r="ES529" s="100">
        <f t="shared" ca="1" si="557"/>
        <v>731.39510291021179</v>
      </c>
      <c r="ET529" s="100">
        <f t="shared" ca="1" si="557"/>
        <v>691.79170257336875</v>
      </c>
      <c r="EU529" s="100">
        <f t="shared" ca="1" si="554"/>
        <v>645.72792045470919</v>
      </c>
      <c r="EV529" s="100">
        <f t="shared" ca="1" si="554"/>
        <v>593.92553962017735</v>
      </c>
      <c r="EW529" s="100">
        <f t="shared" ca="1" si="554"/>
        <v>537.04362261118854</v>
      </c>
      <c r="EX529" s="100">
        <f t="shared" ca="1" si="554"/>
        <v>475.68340222696531</v>
      </c>
      <c r="EY529" s="100">
        <f t="shared" ca="1" si="554"/>
        <v>410.39281338955607</v>
      </c>
      <c r="FA529" s="99">
        <f t="shared" ref="FA529:FP544" ca="1" si="560">IF(AND($A529&gt;0,$B529&gt;0),IF((FA$61*EXP($D529-$B529*FA$61)-FA$61)&gt;$R$5*$H529,1,0),"")</f>
        <v>0</v>
      </c>
      <c r="FB529" s="99">
        <f t="shared" ca="1" si="560"/>
        <v>0</v>
      </c>
      <c r="FC529" s="99">
        <f t="shared" ca="1" si="560"/>
        <v>0</v>
      </c>
      <c r="FD529" s="99">
        <f t="shared" ca="1" si="560"/>
        <v>0</v>
      </c>
      <c r="FE529" s="99">
        <f t="shared" ca="1" si="560"/>
        <v>0</v>
      </c>
      <c r="FF529" s="99">
        <f t="shared" ca="1" si="560"/>
        <v>0</v>
      </c>
      <c r="FG529" s="99">
        <f t="shared" ca="1" si="560"/>
        <v>0</v>
      </c>
      <c r="FH529" s="99">
        <f t="shared" ca="1" si="560"/>
        <v>0</v>
      </c>
      <c r="FI529" s="99">
        <f t="shared" ca="1" si="560"/>
        <v>0</v>
      </c>
      <c r="FJ529" s="99">
        <f t="shared" ca="1" si="560"/>
        <v>0</v>
      </c>
      <c r="FK529" s="99">
        <f t="shared" ca="1" si="560"/>
        <v>1</v>
      </c>
      <c r="FL529" s="99">
        <f t="shared" ca="1" si="560"/>
        <v>1</v>
      </c>
      <c r="FM529" s="99">
        <f t="shared" ca="1" si="560"/>
        <v>1</v>
      </c>
      <c r="FN529" s="99">
        <f t="shared" ca="1" si="560"/>
        <v>1</v>
      </c>
      <c r="FO529" s="99">
        <f t="shared" ca="1" si="560"/>
        <v>1</v>
      </c>
      <c r="FP529" s="99">
        <f t="shared" ca="1" si="560"/>
        <v>1</v>
      </c>
      <c r="FQ529" s="99">
        <f t="shared" ca="1" si="559"/>
        <v>1</v>
      </c>
      <c r="FR529" s="99">
        <f t="shared" ca="1" si="559"/>
        <v>1</v>
      </c>
      <c r="FS529" s="99">
        <f t="shared" ca="1" si="559"/>
        <v>1</v>
      </c>
      <c r="FT529" s="99">
        <f t="shared" ca="1" si="559"/>
        <v>1</v>
      </c>
      <c r="FU529" s="99">
        <f t="shared" ca="1" si="559"/>
        <v>1</v>
      </c>
      <c r="FV529" s="99">
        <f t="shared" ca="1" si="559"/>
        <v>1</v>
      </c>
      <c r="FW529" s="99">
        <f t="shared" ca="1" si="559"/>
        <v>0</v>
      </c>
      <c r="FX529" s="99">
        <f t="shared" ca="1" si="559"/>
        <v>0</v>
      </c>
      <c r="FY529" s="99">
        <f t="shared" ca="1" si="559"/>
        <v>0</v>
      </c>
      <c r="FZ529" s="99">
        <f t="shared" ca="1" si="559"/>
        <v>0</v>
      </c>
      <c r="GA529" s="99">
        <f t="shared" ca="1" si="559"/>
        <v>0</v>
      </c>
      <c r="GB529" s="99">
        <f t="shared" ca="1" si="559"/>
        <v>0</v>
      </c>
      <c r="GC529" s="99">
        <f t="shared" ca="1" si="559"/>
        <v>0</v>
      </c>
      <c r="GD529" s="99">
        <f t="shared" ca="1" si="559"/>
        <v>0</v>
      </c>
      <c r="GE529" s="99">
        <f t="shared" ca="1" si="559"/>
        <v>0</v>
      </c>
      <c r="GG529" s="99">
        <v>1</v>
      </c>
      <c r="GH529" s="99">
        <f t="shared" ca="1" si="542"/>
        <v>1</v>
      </c>
      <c r="GI529" s="99">
        <f t="shared" ca="1" si="558"/>
        <v>1</v>
      </c>
      <c r="GJ529" s="99">
        <f t="shared" ca="1" si="558"/>
        <v>1</v>
      </c>
      <c r="GK529" s="99">
        <f t="shared" ca="1" si="558"/>
        <v>1</v>
      </c>
      <c r="GL529" s="99">
        <f t="shared" ca="1" si="558"/>
        <v>1</v>
      </c>
      <c r="GM529" s="99">
        <f t="shared" ca="1" si="558"/>
        <v>1</v>
      </c>
      <c r="GN529" s="99">
        <f t="shared" ca="1" si="558"/>
        <v>1</v>
      </c>
      <c r="GO529" s="99">
        <f t="shared" ca="1" si="558"/>
        <v>1</v>
      </c>
      <c r="GP529" s="99">
        <f t="shared" ca="1" si="558"/>
        <v>1</v>
      </c>
      <c r="GQ529" s="99">
        <f t="shared" ca="1" si="558"/>
        <v>0</v>
      </c>
      <c r="GR529" s="99">
        <f t="shared" ca="1" si="558"/>
        <v>0</v>
      </c>
      <c r="GS529" s="99">
        <f t="shared" ca="1" si="558"/>
        <v>0</v>
      </c>
      <c r="GT529" s="99">
        <f t="shared" ca="1" si="558"/>
        <v>0</v>
      </c>
      <c r="GU529" s="99">
        <f t="shared" ca="1" si="558"/>
        <v>0</v>
      </c>
      <c r="GV529" s="99">
        <f t="shared" ca="1" si="558"/>
        <v>0</v>
      </c>
      <c r="GW529" s="99">
        <f t="shared" ca="1" si="558"/>
        <v>0</v>
      </c>
      <c r="GX529" s="99">
        <f t="shared" ca="1" si="558"/>
        <v>0</v>
      </c>
      <c r="GY529" s="99">
        <f t="shared" ca="1" si="558"/>
        <v>0</v>
      </c>
      <c r="GZ529" s="99">
        <f t="shared" ca="1" si="558"/>
        <v>0</v>
      </c>
      <c r="HA529" s="99">
        <f t="shared" ca="1" si="558"/>
        <v>0</v>
      </c>
      <c r="HB529" s="99">
        <f t="shared" ca="1" si="558"/>
        <v>0</v>
      </c>
      <c r="HC529" s="99">
        <f t="shared" ca="1" si="558"/>
        <v>0</v>
      </c>
      <c r="HD529" s="99">
        <f t="shared" ca="1" si="558"/>
        <v>0</v>
      </c>
      <c r="HE529" s="99">
        <f t="shared" ca="1" si="558"/>
        <v>0</v>
      </c>
      <c r="HF529" s="99">
        <f t="shared" ca="1" si="558"/>
        <v>0</v>
      </c>
      <c r="HG529" s="99">
        <f t="shared" ca="1" si="558"/>
        <v>0</v>
      </c>
      <c r="HH529" s="99">
        <f t="shared" ca="1" si="558"/>
        <v>0</v>
      </c>
      <c r="HI529" s="99">
        <f t="shared" ca="1" si="558"/>
        <v>0</v>
      </c>
      <c r="HJ529" s="99">
        <f t="shared" ca="1" si="558"/>
        <v>0</v>
      </c>
      <c r="HK529" s="99">
        <f t="shared" ca="1" si="558"/>
        <v>0</v>
      </c>
    </row>
    <row r="530" spans="1:219" x14ac:dyDescent="0.2">
      <c r="A530" s="96">
        <f t="shared" ca="1" si="533"/>
        <v>1.4351285115264993</v>
      </c>
      <c r="B530" s="97">
        <f t="shared" ca="1" si="534"/>
        <v>1.1065755778617535E-3</v>
      </c>
      <c r="C530" s="92">
        <f t="shared" ca="1" si="535"/>
        <v>0.40582870178498698</v>
      </c>
      <c r="D530" s="166">
        <f t="shared" ca="1" si="536"/>
        <v>1.5174769791227434</v>
      </c>
      <c r="E530" s="100">
        <f t="shared" ca="1" si="537"/>
        <v>1371.3270105372997</v>
      </c>
      <c r="F530" s="100">
        <f t="shared" ca="1" si="538"/>
        <v>539.99650341488041</v>
      </c>
      <c r="G530" s="100">
        <f t="shared" ca="1" si="539"/>
        <v>1354.9132385763849</v>
      </c>
      <c r="H530" s="99">
        <f t="shared" ca="1" si="540"/>
        <v>814.91673516150445</v>
      </c>
      <c r="I530" s="92">
        <f t="shared" ca="1" si="541"/>
        <v>0.5975469428096476</v>
      </c>
      <c r="J530" s="12" t="s">
        <v>557</v>
      </c>
      <c r="K530" s="98">
        <f t="shared" ca="1" si="555"/>
        <v>-0.20967214614503482</v>
      </c>
      <c r="L530" s="98">
        <f t="shared" ca="1" si="555"/>
        <v>4.0557972064697578E-2</v>
      </c>
      <c r="M530" s="98">
        <f t="shared" ca="1" si="555"/>
        <v>-0.19968186191675996</v>
      </c>
      <c r="N530" s="98">
        <f t="shared" ca="1" si="555"/>
        <v>0.25049910603626258</v>
      </c>
      <c r="O530" s="98">
        <f t="shared" ca="1" si="555"/>
        <v>0.36053724483293015</v>
      </c>
      <c r="P530" s="98">
        <f t="shared" ca="1" si="555"/>
        <v>-0.73992756657132575</v>
      </c>
      <c r="Q530" s="98">
        <f t="shared" ca="1" si="555"/>
        <v>0.47240009692301621</v>
      </c>
      <c r="R530" s="98">
        <f t="shared" ca="1" si="555"/>
        <v>-0.22593459910359093</v>
      </c>
      <c r="S530" s="98">
        <f t="shared" ca="1" si="555"/>
        <v>-0.20967214614503482</v>
      </c>
      <c r="T530" s="98">
        <f t="shared" ca="1" si="555"/>
        <v>-0.30548730242062305</v>
      </c>
      <c r="U530" s="98">
        <f t="shared" ca="1" si="555"/>
        <v>-0.34336226058606156</v>
      </c>
      <c r="V530" s="98">
        <f t="shared" ca="1" si="555"/>
        <v>0.36053724483293015</v>
      </c>
      <c r="W530" s="98">
        <f t="shared" ca="1" si="555"/>
        <v>4.0557972064697578E-2</v>
      </c>
      <c r="X530" s="98">
        <f t="shared" ca="1" si="555"/>
        <v>-0.73992756657132575</v>
      </c>
      <c r="Y530" s="98">
        <f t="shared" ca="1" si="555"/>
        <v>-0.19968186191675996</v>
      </c>
      <c r="Z530" s="98">
        <f t="shared" ca="1" si="555"/>
        <v>0.29888544450311849</v>
      </c>
      <c r="AA530" s="98">
        <f t="shared" ca="1" si="551"/>
        <v>0.69553890214948422</v>
      </c>
      <c r="AB530" s="98">
        <f t="shared" ca="1" si="551"/>
        <v>-0.22140342077627362</v>
      </c>
      <c r="AC530" s="98">
        <f t="shared" ca="1" si="551"/>
        <v>-0.20967214614503482</v>
      </c>
      <c r="AD530" s="98">
        <f t="shared" ca="1" si="551"/>
        <v>0.49234395099605333</v>
      </c>
      <c r="AE530" s="98" t="str">
        <f t="shared" ca="1" si="551"/>
        <v/>
      </c>
      <c r="AF530" s="98" t="str">
        <f t="shared" ca="1" si="551"/>
        <v/>
      </c>
      <c r="AG530" s="98" t="str">
        <f t="shared" ca="1" si="551"/>
        <v/>
      </c>
      <c r="AH530" s="98" t="str">
        <f t="shared" ca="1" si="551"/>
        <v/>
      </c>
      <c r="AI530" s="98" t="str">
        <f t="shared" ca="1" si="551"/>
        <v/>
      </c>
      <c r="AJ530" s="98" t="str">
        <f t="shared" ca="1" si="551"/>
        <v/>
      </c>
      <c r="AK530" s="98" t="str">
        <f t="shared" ca="1" si="551"/>
        <v/>
      </c>
      <c r="AL530" s="98" t="str">
        <f t="shared" ca="1" si="551"/>
        <v/>
      </c>
      <c r="AM530" s="98" t="str">
        <f t="shared" ca="1" si="551"/>
        <v/>
      </c>
      <c r="AN530" s="98" t="str">
        <f t="shared" ca="1" si="551"/>
        <v/>
      </c>
      <c r="AO530" s="98" t="str">
        <f t="shared" ca="1" si="551"/>
        <v/>
      </c>
      <c r="AP530" s="98" t="str">
        <f t="shared" ca="1" si="556"/>
        <v/>
      </c>
      <c r="AQ530" s="98" t="str">
        <f t="shared" ca="1" si="556"/>
        <v/>
      </c>
      <c r="AR530" s="98" t="str">
        <f t="shared" ca="1" si="556"/>
        <v/>
      </c>
      <c r="AS530" s="98" t="str">
        <f t="shared" ca="1" si="556"/>
        <v/>
      </c>
      <c r="AT530" s="98" t="str">
        <f t="shared" ca="1" si="556"/>
        <v/>
      </c>
      <c r="AU530" s="98" t="str">
        <f t="shared" ca="1" si="556"/>
        <v/>
      </c>
      <c r="AV530" s="98" t="str">
        <f t="shared" ca="1" si="556"/>
        <v/>
      </c>
      <c r="AW530" s="98" t="str">
        <f t="shared" ca="1" si="556"/>
        <v/>
      </c>
      <c r="AX530" s="98" t="str">
        <f t="shared" ca="1" si="556"/>
        <v/>
      </c>
      <c r="AY530" s="98" t="str">
        <f t="shared" ca="1" si="556"/>
        <v/>
      </c>
      <c r="AZ530" s="98" t="str">
        <f t="shared" ca="1" si="556"/>
        <v/>
      </c>
      <c r="BA530" s="98" t="str">
        <f t="shared" ca="1" si="556"/>
        <v/>
      </c>
      <c r="BB530" s="98" t="str">
        <f t="shared" ca="1" si="556"/>
        <v/>
      </c>
      <c r="BC530" s="98" t="str">
        <f t="shared" ca="1" si="556"/>
        <v/>
      </c>
      <c r="BD530" s="98" t="str">
        <f t="shared" ca="1" si="556"/>
        <v/>
      </c>
      <c r="BE530" s="98" t="str">
        <f t="shared" ca="1" si="556"/>
        <v/>
      </c>
      <c r="BF530" s="98" t="str">
        <f t="shared" ca="1" si="552"/>
        <v/>
      </c>
      <c r="BG530" s="98" t="str">
        <f t="shared" ca="1" si="493"/>
        <v/>
      </c>
      <c r="BH530" s="98" t="str">
        <f t="shared" ca="1" si="493"/>
        <v/>
      </c>
      <c r="BJ530" s="98">
        <f t="shared" ca="1" si="553"/>
        <v>-0.24509767539922067</v>
      </c>
      <c r="BK530" s="98">
        <f t="shared" ca="1" si="553"/>
        <v>0.87249726548986528</v>
      </c>
      <c r="BL530" s="98">
        <f t="shared" ca="1" si="553"/>
        <v>0.52783964879503742</v>
      </c>
      <c r="BM530" s="98">
        <f t="shared" ca="1" si="549"/>
        <v>0.99744269491315807</v>
      </c>
      <c r="BN530" s="98">
        <f t="shared" ca="1" si="549"/>
        <v>1.1354351679614649</v>
      </c>
      <c r="BO530" s="98">
        <f t="shared" ca="1" si="549"/>
        <v>0.25543223164164086</v>
      </c>
      <c r="BP530" s="98">
        <f t="shared" ca="1" si="549"/>
        <v>1.3266532647008109</v>
      </c>
      <c r="BQ530" s="98">
        <f t="shared" ca="1" si="549"/>
        <v>0.52141263150766004</v>
      </c>
      <c r="BR530" s="98">
        <f t="shared" ca="1" si="549"/>
        <v>0.66485382559337314</v>
      </c>
      <c r="BS530" s="98">
        <f t="shared" ca="1" si="549"/>
        <v>0.55266319006900544</v>
      </c>
      <c r="BT530" s="98">
        <f t="shared" ca="1" si="550"/>
        <v>0.5349000683303623</v>
      </c>
      <c r="BU530" s="98">
        <f t="shared" ca="1" si="550"/>
        <v>1.2242092620323684</v>
      </c>
      <c r="BV530" s="98">
        <f t="shared" ca="1" si="550"/>
        <v>0.95884534248418762</v>
      </c>
      <c r="BW530" s="98">
        <f t="shared" ca="1" si="525"/>
        <v>5.7895694416531196E-2</v>
      </c>
      <c r="BX530" s="98">
        <f t="shared" ca="1" si="525"/>
        <v>0.79015985133643496</v>
      </c>
      <c r="BY530" s="98">
        <f t="shared" ca="1" si="525"/>
        <v>1.3279036860022733</v>
      </c>
      <c r="BZ530" s="98">
        <f t="shared" ca="1" si="525"/>
        <v>1.5980693254896314</v>
      </c>
      <c r="CA530" s="98">
        <f t="shared" ca="1" si="525"/>
        <v>0.62741153417751316</v>
      </c>
      <c r="CB530" s="98">
        <f t="shared" ca="1" si="525"/>
        <v>0.5852856515482534</v>
      </c>
      <c r="CC530" s="98">
        <f t="shared" ca="1" si="525"/>
        <v>1.0041880265817711</v>
      </c>
      <c r="CD530" s="98" t="str">
        <f t="shared" si="525"/>
        <v/>
      </c>
      <c r="CE530" s="98" t="str">
        <f t="shared" si="548"/>
        <v/>
      </c>
      <c r="CF530" s="98" t="str">
        <f t="shared" si="548"/>
        <v/>
      </c>
      <c r="CG530" s="98" t="str">
        <f t="shared" si="548"/>
        <v/>
      </c>
      <c r="CH530" s="98" t="str">
        <f t="shared" si="548"/>
        <v/>
      </c>
      <c r="CI530" s="98" t="str">
        <f t="shared" si="548"/>
        <v/>
      </c>
      <c r="CJ530" s="98" t="str">
        <f t="shared" si="548"/>
        <v/>
      </c>
      <c r="CK530" s="98" t="str">
        <f t="shared" si="548"/>
        <v/>
      </c>
      <c r="CL530" s="98" t="str">
        <f t="shared" si="548"/>
        <v/>
      </c>
      <c r="CM530" s="98" t="str">
        <f t="shared" si="548"/>
        <v/>
      </c>
      <c r="CN530" s="98" t="str">
        <f t="shared" si="548"/>
        <v/>
      </c>
      <c r="CO530" s="98" t="str">
        <f t="shared" si="548"/>
        <v/>
      </c>
      <c r="CP530" s="98" t="str">
        <f t="shared" si="544"/>
        <v/>
      </c>
      <c r="CQ530" s="98" t="str">
        <f t="shared" si="544"/>
        <v/>
      </c>
      <c r="CR530" s="98" t="str">
        <f t="shared" si="544"/>
        <v/>
      </c>
      <c r="CS530" s="98" t="str">
        <f t="shared" si="544"/>
        <v/>
      </c>
      <c r="CT530" s="98" t="str">
        <f t="shared" si="544"/>
        <v/>
      </c>
      <c r="CU530" s="98" t="str">
        <f t="shared" si="544"/>
        <v/>
      </c>
      <c r="CV530" s="98" t="str">
        <f t="shared" si="544"/>
        <v/>
      </c>
      <c r="CW530" s="98" t="str">
        <f t="shared" si="544"/>
        <v/>
      </c>
      <c r="CX530" s="98" t="str">
        <f t="shared" si="544"/>
        <v/>
      </c>
      <c r="CY530" s="98" t="str">
        <f t="shared" si="544"/>
        <v/>
      </c>
      <c r="CZ530" s="98" t="str">
        <f t="shared" si="547"/>
        <v/>
      </c>
      <c r="DA530" s="98" t="str">
        <f t="shared" si="547"/>
        <v/>
      </c>
      <c r="DB530" s="98" t="str">
        <f t="shared" si="547"/>
        <v/>
      </c>
      <c r="DC530" s="98" t="str">
        <f t="shared" si="547"/>
        <v/>
      </c>
      <c r="DD530" s="98" t="str">
        <f t="shared" si="547"/>
        <v/>
      </c>
      <c r="DE530" s="98" t="str">
        <f t="shared" si="547"/>
        <v/>
      </c>
      <c r="DF530" s="98" t="str">
        <f t="shared" si="547"/>
        <v/>
      </c>
      <c r="DG530" s="98" t="str">
        <f t="shared" si="547"/>
        <v/>
      </c>
      <c r="EE530" s="100">
        <f t="shared" ca="1" si="557"/>
        <v>0</v>
      </c>
      <c r="EF530" s="100">
        <f t="shared" ca="1" si="557"/>
        <v>170.17615377896982</v>
      </c>
      <c r="EG530" s="100">
        <f t="shared" ca="1" si="557"/>
        <v>315.82815839489263</v>
      </c>
      <c r="EH530" s="100">
        <f t="shared" ca="1" si="557"/>
        <v>438.99142029402674</v>
      </c>
      <c r="EI530" s="100">
        <f t="shared" ca="1" si="557"/>
        <v>541.55118538317697</v>
      </c>
      <c r="EJ530" s="100">
        <f t="shared" ca="1" si="557"/>
        <v>625.25292463396545</v>
      </c>
      <c r="EK530" s="100">
        <f t="shared" ca="1" si="557"/>
        <v>691.71203011616058</v>
      </c>
      <c r="EL530" s="100">
        <f t="shared" ca="1" si="557"/>
        <v>742.42286597355155</v>
      </c>
      <c r="EM530" s="100">
        <f t="shared" ca="1" si="557"/>
        <v>778.76721604105455</v>
      </c>
      <c r="EN530" s="100">
        <f t="shared" ca="1" si="557"/>
        <v>802.02216716212968</v>
      </c>
      <c r="EO530" s="100">
        <f t="shared" ca="1" si="557"/>
        <v>813.36746479043086</v>
      </c>
      <c r="EP530" s="100">
        <f t="shared" ca="1" si="557"/>
        <v>813.8923751387814</v>
      </c>
      <c r="EQ530" s="100">
        <f t="shared" ca="1" si="557"/>
        <v>804.60208596255961</v>
      </c>
      <c r="ER530" s="100">
        <f t="shared" ca="1" si="557"/>
        <v>786.42367602447791</v>
      </c>
      <c r="ES530" s="100">
        <f t="shared" ca="1" si="557"/>
        <v>760.21168137515633</v>
      </c>
      <c r="ET530" s="100">
        <f t="shared" ca="1" si="557"/>
        <v>726.75328479098596</v>
      </c>
      <c r="EU530" s="100">
        <f t="shared" ca="1" si="554"/>
        <v>686.77315303012347</v>
      </c>
      <c r="EV530" s="100">
        <f t="shared" ca="1" si="554"/>
        <v>640.93794499215835</v>
      </c>
      <c r="EW530" s="100">
        <f t="shared" ca="1" si="554"/>
        <v>589.86051239052131</v>
      </c>
      <c r="EX530" s="100">
        <f t="shared" ca="1" si="554"/>
        <v>534.10381316292626</v>
      </c>
      <c r="EY530" s="100">
        <f t="shared" ca="1" si="554"/>
        <v>474.18455654835316</v>
      </c>
      <c r="FA530" s="99">
        <f t="shared" ca="1" si="560"/>
        <v>0</v>
      </c>
      <c r="FB530" s="99">
        <f t="shared" ca="1" si="560"/>
        <v>0</v>
      </c>
      <c r="FC530" s="99">
        <f t="shared" ca="1" si="560"/>
        <v>0</v>
      </c>
      <c r="FD530" s="99">
        <f t="shared" ca="1" si="560"/>
        <v>0</v>
      </c>
      <c r="FE530" s="99">
        <f t="shared" ca="1" si="560"/>
        <v>0</v>
      </c>
      <c r="FF530" s="99">
        <f t="shared" ca="1" si="560"/>
        <v>0</v>
      </c>
      <c r="FG530" s="99">
        <f t="shared" ca="1" si="560"/>
        <v>0</v>
      </c>
      <c r="FH530" s="99">
        <f t="shared" ca="1" si="560"/>
        <v>0</v>
      </c>
      <c r="FI530" s="99">
        <f t="shared" ca="1" si="560"/>
        <v>0</v>
      </c>
      <c r="FJ530" s="99">
        <f t="shared" ca="1" si="560"/>
        <v>0</v>
      </c>
      <c r="FK530" s="99">
        <f t="shared" ca="1" si="560"/>
        <v>0</v>
      </c>
      <c r="FL530" s="99">
        <f t="shared" ca="1" si="560"/>
        <v>1</v>
      </c>
      <c r="FM530" s="99">
        <f t="shared" ca="1" si="560"/>
        <v>1</v>
      </c>
      <c r="FN530" s="99">
        <f t="shared" ca="1" si="560"/>
        <v>1</v>
      </c>
      <c r="FO530" s="99">
        <f t="shared" ca="1" si="560"/>
        <v>1</v>
      </c>
      <c r="FP530" s="99">
        <f t="shared" ca="1" si="560"/>
        <v>1</v>
      </c>
      <c r="FQ530" s="99">
        <f t="shared" ca="1" si="559"/>
        <v>1</v>
      </c>
      <c r="FR530" s="99">
        <f t="shared" ca="1" si="559"/>
        <v>1</v>
      </c>
      <c r="FS530" s="99">
        <f t="shared" ca="1" si="559"/>
        <v>1</v>
      </c>
      <c r="FT530" s="99">
        <f t="shared" ca="1" si="559"/>
        <v>1</v>
      </c>
      <c r="FU530" s="99">
        <f t="shared" ca="1" si="559"/>
        <v>1</v>
      </c>
      <c r="FV530" s="99">
        <f t="shared" ca="1" si="559"/>
        <v>1</v>
      </c>
      <c r="FW530" s="99">
        <f t="shared" ca="1" si="559"/>
        <v>1</v>
      </c>
      <c r="FX530" s="99">
        <f t="shared" ca="1" si="559"/>
        <v>0</v>
      </c>
      <c r="FY530" s="99">
        <f t="shared" ca="1" si="559"/>
        <v>0</v>
      </c>
      <c r="FZ530" s="99">
        <f t="shared" ca="1" si="559"/>
        <v>0</v>
      </c>
      <c r="GA530" s="99">
        <f t="shared" ca="1" si="559"/>
        <v>0</v>
      </c>
      <c r="GB530" s="99">
        <f t="shared" ca="1" si="559"/>
        <v>0</v>
      </c>
      <c r="GC530" s="99">
        <f t="shared" ca="1" si="559"/>
        <v>0</v>
      </c>
      <c r="GD530" s="99">
        <f t="shared" ca="1" si="559"/>
        <v>0</v>
      </c>
      <c r="GE530" s="99">
        <f t="shared" ca="1" si="559"/>
        <v>0</v>
      </c>
      <c r="GG530" s="99">
        <v>1</v>
      </c>
      <c r="GH530" s="99">
        <f t="shared" ca="1" si="542"/>
        <v>1</v>
      </c>
      <c r="GI530" s="99">
        <f t="shared" ca="1" si="558"/>
        <v>1</v>
      </c>
      <c r="GJ530" s="99">
        <f t="shared" ca="1" si="558"/>
        <v>1</v>
      </c>
      <c r="GK530" s="99">
        <f t="shared" ca="1" si="558"/>
        <v>1</v>
      </c>
      <c r="GL530" s="99">
        <f t="shared" ca="1" si="558"/>
        <v>1</v>
      </c>
      <c r="GM530" s="99">
        <f t="shared" ca="1" si="558"/>
        <v>1</v>
      </c>
      <c r="GN530" s="99">
        <f t="shared" ca="1" si="558"/>
        <v>1</v>
      </c>
      <c r="GO530" s="99">
        <f t="shared" ca="1" si="558"/>
        <v>1</v>
      </c>
      <c r="GP530" s="99">
        <f t="shared" ca="1" si="558"/>
        <v>1</v>
      </c>
      <c r="GQ530" s="99">
        <f t="shared" ca="1" si="558"/>
        <v>1</v>
      </c>
      <c r="GR530" s="99">
        <f t="shared" ca="1" si="558"/>
        <v>0</v>
      </c>
      <c r="GS530" s="99">
        <f t="shared" ca="1" si="558"/>
        <v>0</v>
      </c>
      <c r="GT530" s="99">
        <f t="shared" ca="1" si="558"/>
        <v>0</v>
      </c>
      <c r="GU530" s="99">
        <f t="shared" ca="1" si="558"/>
        <v>0</v>
      </c>
      <c r="GV530" s="99">
        <f t="shared" ca="1" si="558"/>
        <v>0</v>
      </c>
      <c r="GW530" s="99">
        <f t="shared" ca="1" si="558"/>
        <v>0</v>
      </c>
      <c r="GX530" s="99">
        <f t="shared" ca="1" si="558"/>
        <v>0</v>
      </c>
      <c r="GY530" s="99">
        <f t="shared" ca="1" si="558"/>
        <v>0</v>
      </c>
      <c r="GZ530" s="99">
        <f t="shared" ca="1" si="558"/>
        <v>0</v>
      </c>
      <c r="HA530" s="99">
        <f t="shared" ca="1" si="558"/>
        <v>0</v>
      </c>
      <c r="HB530" s="99">
        <f t="shared" ca="1" si="558"/>
        <v>0</v>
      </c>
      <c r="HC530" s="99">
        <f t="shared" ca="1" si="558"/>
        <v>0</v>
      </c>
      <c r="HD530" s="99">
        <f t="shared" ca="1" si="558"/>
        <v>0</v>
      </c>
      <c r="HE530" s="99">
        <f t="shared" ca="1" si="558"/>
        <v>0</v>
      </c>
      <c r="HF530" s="99">
        <f t="shared" ca="1" si="558"/>
        <v>0</v>
      </c>
      <c r="HG530" s="99">
        <f t="shared" ca="1" si="558"/>
        <v>0</v>
      </c>
      <c r="HH530" s="99">
        <f t="shared" ca="1" si="558"/>
        <v>0</v>
      </c>
      <c r="HI530" s="99">
        <f t="shared" ca="1" si="558"/>
        <v>0</v>
      </c>
      <c r="HJ530" s="99">
        <f t="shared" ca="1" si="558"/>
        <v>0</v>
      </c>
      <c r="HK530" s="99">
        <f t="shared" ca="1" si="558"/>
        <v>0</v>
      </c>
    </row>
    <row r="531" spans="1:219" x14ac:dyDescent="0.2">
      <c r="A531" s="96">
        <f t="shared" ca="1" si="533"/>
        <v>1.7778693947525486</v>
      </c>
      <c r="B531" s="97">
        <f t="shared" ca="1" si="534"/>
        <v>1.5948235830177636E-3</v>
      </c>
      <c r="C531" s="92">
        <f t="shared" ca="1" si="535"/>
        <v>0.44032264603158378</v>
      </c>
      <c r="D531" s="166">
        <f t="shared" ca="1" si="536"/>
        <v>1.8748114110566763</v>
      </c>
      <c r="E531" s="100">
        <f t="shared" ca="1" si="537"/>
        <v>1175.5603760944598</v>
      </c>
      <c r="F531" s="100">
        <f t="shared" ca="1" si="538"/>
        <v>433.50340752307193</v>
      </c>
      <c r="G531" s="100">
        <f t="shared" ca="1" si="539"/>
        <v>1415.6578449055655</v>
      </c>
      <c r="H531" s="99">
        <f t="shared" ca="1" si="540"/>
        <v>982.1544373824936</v>
      </c>
      <c r="I531" s="92">
        <f t="shared" ca="1" si="541"/>
        <v>0.69136145763635537</v>
      </c>
      <c r="J531" s="12" t="s">
        <v>558</v>
      </c>
      <c r="K531" s="98">
        <f t="shared" ca="1" si="555"/>
        <v>-0.46439625153315622</v>
      </c>
      <c r="L531" s="98">
        <f t="shared" ca="1" si="555"/>
        <v>-0.17972388892729629</v>
      </c>
      <c r="M531" s="98">
        <f t="shared" ca="1" si="555"/>
        <v>-0.73992756657132575</v>
      </c>
      <c r="N531" s="98">
        <f t="shared" ca="1" si="555"/>
        <v>-0.17519078138363231</v>
      </c>
      <c r="O531" s="98">
        <f t="shared" ca="1" si="555"/>
        <v>0.47240009692301621</v>
      </c>
      <c r="P531" s="98">
        <f t="shared" ca="1" si="555"/>
        <v>0.36053724483293015</v>
      </c>
      <c r="Q531" s="98">
        <f t="shared" ca="1" si="555"/>
        <v>-0.19968186191675996</v>
      </c>
      <c r="R531" s="98">
        <f t="shared" ca="1" si="555"/>
        <v>-0.34336226058606156</v>
      </c>
      <c r="S531" s="98">
        <f t="shared" ca="1" si="555"/>
        <v>0.25049910603626258</v>
      </c>
      <c r="T531" s="98">
        <f t="shared" ca="1" si="555"/>
        <v>-0.17972388892729629</v>
      </c>
      <c r="U531" s="98">
        <f t="shared" ca="1" si="555"/>
        <v>0.25049910603626258</v>
      </c>
      <c r="V531" s="98">
        <f t="shared" ca="1" si="555"/>
        <v>0.29888544450311849</v>
      </c>
      <c r="W531" s="98">
        <f t="shared" ca="1" si="555"/>
        <v>0.47240009692301621</v>
      </c>
      <c r="X531" s="98">
        <f t="shared" ca="1" si="555"/>
        <v>0.49234395099605333</v>
      </c>
      <c r="Y531" s="98">
        <f t="shared" ca="1" si="555"/>
        <v>-0.46439625153315622</v>
      </c>
      <c r="Z531" s="98">
        <f t="shared" ca="1" si="555"/>
        <v>0.29888544450311849</v>
      </c>
      <c r="AA531" s="98">
        <f t="shared" ca="1" si="551"/>
        <v>-0.22140342077627362</v>
      </c>
      <c r="AB531" s="98">
        <f t="shared" ca="1" si="551"/>
        <v>-0.73992756657132575</v>
      </c>
      <c r="AC531" s="98">
        <f t="shared" ca="1" si="551"/>
        <v>0.69553890214948422</v>
      </c>
      <c r="AD531" s="98">
        <f t="shared" ca="1" si="551"/>
        <v>0.47240009692301621</v>
      </c>
      <c r="AE531" s="98" t="str">
        <f t="shared" ca="1" si="551"/>
        <v/>
      </c>
      <c r="AF531" s="98" t="str">
        <f t="shared" ca="1" si="551"/>
        <v/>
      </c>
      <c r="AG531" s="98" t="str">
        <f t="shared" ca="1" si="551"/>
        <v/>
      </c>
      <c r="AH531" s="98" t="str">
        <f t="shared" ca="1" si="551"/>
        <v/>
      </c>
      <c r="AI531" s="98" t="str">
        <f t="shared" ca="1" si="551"/>
        <v/>
      </c>
      <c r="AJ531" s="98" t="str">
        <f t="shared" ca="1" si="551"/>
        <v/>
      </c>
      <c r="AK531" s="98" t="str">
        <f t="shared" ca="1" si="551"/>
        <v/>
      </c>
      <c r="AL531" s="98" t="str">
        <f t="shared" ca="1" si="551"/>
        <v/>
      </c>
      <c r="AM531" s="98" t="str">
        <f t="shared" ca="1" si="551"/>
        <v/>
      </c>
      <c r="AN531" s="98" t="str">
        <f t="shared" ca="1" si="551"/>
        <v/>
      </c>
      <c r="AO531" s="98" t="str">
        <f t="shared" ca="1" si="551"/>
        <v/>
      </c>
      <c r="AP531" s="98" t="str">
        <f t="shared" ca="1" si="556"/>
        <v/>
      </c>
      <c r="AQ531" s="98" t="str">
        <f t="shared" ca="1" si="556"/>
        <v/>
      </c>
      <c r="AR531" s="98" t="str">
        <f t="shared" ca="1" si="556"/>
        <v/>
      </c>
      <c r="AS531" s="98" t="str">
        <f t="shared" ca="1" si="556"/>
        <v/>
      </c>
      <c r="AT531" s="98" t="str">
        <f t="shared" ca="1" si="556"/>
        <v/>
      </c>
      <c r="AU531" s="98" t="str">
        <f t="shared" ca="1" si="556"/>
        <v/>
      </c>
      <c r="AV531" s="98" t="str">
        <f t="shared" ca="1" si="556"/>
        <v/>
      </c>
      <c r="AW531" s="98" t="str">
        <f t="shared" ca="1" si="556"/>
        <v/>
      </c>
      <c r="AX531" s="98" t="str">
        <f t="shared" ca="1" si="556"/>
        <v/>
      </c>
      <c r="AY531" s="98" t="str">
        <f t="shared" ca="1" si="556"/>
        <v/>
      </c>
      <c r="AZ531" s="98" t="str">
        <f t="shared" ca="1" si="556"/>
        <v/>
      </c>
      <c r="BA531" s="98" t="str">
        <f t="shared" ca="1" si="556"/>
        <v/>
      </c>
      <c r="BB531" s="98" t="str">
        <f t="shared" ca="1" si="556"/>
        <v/>
      </c>
      <c r="BC531" s="98" t="str">
        <f t="shared" ca="1" si="556"/>
        <v/>
      </c>
      <c r="BD531" s="98" t="str">
        <f t="shared" ca="1" si="556"/>
        <v/>
      </c>
      <c r="BE531" s="98" t="str">
        <f t="shared" ca="1" si="556"/>
        <v/>
      </c>
      <c r="BF531" s="98" t="str">
        <f t="shared" ca="1" si="552"/>
        <v/>
      </c>
      <c r="BG531" s="98" t="str">
        <f t="shared" ca="1" si="552"/>
        <v/>
      </c>
      <c r="BH531" s="98" t="str">
        <f t="shared" ca="1" si="552"/>
        <v/>
      </c>
      <c r="BJ531" s="98">
        <f t="shared" ca="1" si="553"/>
        <v>-0.49982178078734207</v>
      </c>
      <c r="BK531" s="98">
        <f t="shared" ca="1" si="553"/>
        <v>0.65221540449787141</v>
      </c>
      <c r="BL531" s="98">
        <f t="shared" ca="1" si="553"/>
        <v>-1.2406055859528364E-2</v>
      </c>
      <c r="BM531" s="98">
        <f t="shared" ca="1" si="549"/>
        <v>0.57175280749326318</v>
      </c>
      <c r="BN531" s="98">
        <f t="shared" ca="1" si="549"/>
        <v>1.2472980200515509</v>
      </c>
      <c r="BO531" s="98">
        <f t="shared" ca="1" si="549"/>
        <v>1.3558970430458968</v>
      </c>
      <c r="BP531" s="98">
        <f t="shared" ca="1" si="549"/>
        <v>0.65457130586103462</v>
      </c>
      <c r="BQ531" s="98">
        <f t="shared" ca="1" si="549"/>
        <v>0.4039849700251894</v>
      </c>
      <c r="BR531" s="98">
        <f t="shared" ca="1" si="549"/>
        <v>1.1250250777746706</v>
      </c>
      <c r="BS531" s="98">
        <f t="shared" ca="1" si="549"/>
        <v>0.6784266035623322</v>
      </c>
      <c r="BT531" s="98">
        <f t="shared" ca="1" si="550"/>
        <v>1.1287614349526864</v>
      </c>
      <c r="BU531" s="98">
        <f t="shared" ca="1" si="550"/>
        <v>1.1625574617025567</v>
      </c>
      <c r="BV531" s="98">
        <f t="shared" ca="1" si="550"/>
        <v>1.3906874673425063</v>
      </c>
      <c r="BW531" s="98">
        <f t="shared" ca="1" si="525"/>
        <v>1.2901672119839103</v>
      </c>
      <c r="BX531" s="98">
        <f t="shared" ca="1" si="525"/>
        <v>0.5254454617200387</v>
      </c>
      <c r="BY531" s="98">
        <f t="shared" ca="1" si="525"/>
        <v>1.3279036860022733</v>
      </c>
      <c r="BZ531" s="98">
        <f t="shared" ca="1" si="525"/>
        <v>0.6811270025638736</v>
      </c>
      <c r="CA531" s="98">
        <f t="shared" ca="1" si="525"/>
        <v>0.10888738838246104</v>
      </c>
      <c r="CB531" s="98">
        <f t="shared" ca="1" si="525"/>
        <v>1.4904966998427724</v>
      </c>
      <c r="CC531" s="98">
        <f t="shared" ca="1" si="525"/>
        <v>0.98424417250873386</v>
      </c>
      <c r="CD531" s="98" t="str">
        <f t="shared" si="525"/>
        <v/>
      </c>
      <c r="CE531" s="98" t="str">
        <f t="shared" si="548"/>
        <v/>
      </c>
      <c r="CF531" s="98" t="str">
        <f t="shared" si="548"/>
        <v/>
      </c>
      <c r="CG531" s="98" t="str">
        <f t="shared" si="548"/>
        <v/>
      </c>
      <c r="CH531" s="98" t="str">
        <f t="shared" si="548"/>
        <v/>
      </c>
      <c r="CI531" s="98" t="str">
        <f t="shared" si="548"/>
        <v/>
      </c>
      <c r="CJ531" s="98" t="str">
        <f t="shared" si="548"/>
        <v/>
      </c>
      <c r="CK531" s="98" t="str">
        <f t="shared" si="548"/>
        <v/>
      </c>
      <c r="CL531" s="98" t="str">
        <f t="shared" si="548"/>
        <v/>
      </c>
      <c r="CM531" s="98" t="str">
        <f t="shared" si="548"/>
        <v/>
      </c>
      <c r="CN531" s="98" t="str">
        <f t="shared" si="548"/>
        <v/>
      </c>
      <c r="CO531" s="98" t="str">
        <f t="shared" si="548"/>
        <v/>
      </c>
      <c r="CP531" s="98" t="str">
        <f t="shared" si="544"/>
        <v/>
      </c>
      <c r="CQ531" s="98" t="str">
        <f t="shared" si="544"/>
        <v/>
      </c>
      <c r="CR531" s="98" t="str">
        <f t="shared" si="544"/>
        <v/>
      </c>
      <c r="CS531" s="98" t="str">
        <f t="shared" si="544"/>
        <v/>
      </c>
      <c r="CT531" s="98" t="str">
        <f t="shared" si="544"/>
        <v/>
      </c>
      <c r="CU531" s="98" t="str">
        <f t="shared" si="544"/>
        <v/>
      </c>
      <c r="CV531" s="98" t="str">
        <f t="shared" si="544"/>
        <v/>
      </c>
      <c r="CW531" s="98" t="str">
        <f t="shared" si="544"/>
        <v/>
      </c>
      <c r="CX531" s="98" t="str">
        <f t="shared" si="544"/>
        <v/>
      </c>
      <c r="CY531" s="98" t="str">
        <f t="shared" si="544"/>
        <v/>
      </c>
      <c r="CZ531" s="98" t="str">
        <f t="shared" si="547"/>
        <v/>
      </c>
      <c r="DA531" s="98" t="str">
        <f t="shared" si="547"/>
        <v/>
      </c>
      <c r="DB531" s="98" t="str">
        <f t="shared" si="547"/>
        <v/>
      </c>
      <c r="DC531" s="98" t="str">
        <f t="shared" si="547"/>
        <v/>
      </c>
      <c r="DD531" s="98" t="str">
        <f t="shared" si="547"/>
        <v/>
      </c>
      <c r="DE531" s="98" t="str">
        <f t="shared" si="547"/>
        <v/>
      </c>
      <c r="DF531" s="98" t="str">
        <f t="shared" si="547"/>
        <v/>
      </c>
      <c r="DG531" s="98" t="str">
        <f t="shared" si="547"/>
        <v/>
      </c>
      <c r="EE531" s="100">
        <f t="shared" ca="1" si="557"/>
        <v>0</v>
      </c>
      <c r="EF531" s="100">
        <f t="shared" ca="1" si="557"/>
        <v>257.50536160995853</v>
      </c>
      <c r="EG531" s="100">
        <f t="shared" ca="1" si="557"/>
        <v>466.34576941338253</v>
      </c>
      <c r="EH531" s="100">
        <f t="shared" ca="1" si="557"/>
        <v>632.27051919279972</v>
      </c>
      <c r="EI531" s="100">
        <f t="shared" ca="1" si="557"/>
        <v>760.42515211136561</v>
      </c>
      <c r="EJ531" s="100">
        <f t="shared" ca="1" si="557"/>
        <v>855.41089454268229</v>
      </c>
      <c r="EK531" s="100">
        <f t="shared" ca="1" si="557"/>
        <v>921.33848010569591</v>
      </c>
      <c r="EL531" s="100">
        <f t="shared" ca="1" si="557"/>
        <v>961.87687010674972</v>
      </c>
      <c r="EM531" s="100">
        <f t="shared" ca="1" si="557"/>
        <v>980.29734212664221</v>
      </c>
      <c r="EN531" s="100">
        <f t="shared" ca="1" si="557"/>
        <v>979.51337414327452</v>
      </c>
      <c r="EO531" s="100">
        <f t="shared" ca="1" si="557"/>
        <v>962.11671298991291</v>
      </c>
      <c r="EP531" s="100">
        <f t="shared" ca="1" si="557"/>
        <v>930.40998078615632</v>
      </c>
      <c r="EQ531" s="100">
        <f t="shared" ca="1" si="557"/>
        <v>886.43614094284567</v>
      </c>
      <c r="ER531" s="100">
        <f t="shared" ca="1" si="557"/>
        <v>832.00511615893595</v>
      </c>
      <c r="ES531" s="100">
        <f t="shared" ca="1" si="557"/>
        <v>768.71782424713547</v>
      </c>
      <c r="ET531" s="100">
        <f t="shared" ca="1" si="557"/>
        <v>697.98787341706804</v>
      </c>
      <c r="EU531" s="100">
        <f t="shared" ca="1" si="554"/>
        <v>621.0611366009</v>
      </c>
      <c r="EV531" s="100">
        <f t="shared" ca="1" si="554"/>
        <v>539.03340433603773</v>
      </c>
      <c r="EW531" s="100">
        <f t="shared" ca="1" si="554"/>
        <v>452.86629744854372</v>
      </c>
      <c r="EX531" s="100">
        <f t="shared" ca="1" si="554"/>
        <v>363.40160415037133</v>
      </c>
      <c r="EY531" s="100">
        <f t="shared" ca="1" si="554"/>
        <v>271.37419102835247</v>
      </c>
      <c r="FA531" s="99">
        <f t="shared" ca="1" si="560"/>
        <v>0</v>
      </c>
      <c r="FB531" s="99">
        <f t="shared" ca="1" si="560"/>
        <v>0</v>
      </c>
      <c r="FC531" s="99">
        <f t="shared" ca="1" si="560"/>
        <v>0</v>
      </c>
      <c r="FD531" s="99">
        <f t="shared" ca="1" si="560"/>
        <v>0</v>
      </c>
      <c r="FE531" s="99">
        <f t="shared" ca="1" si="560"/>
        <v>0</v>
      </c>
      <c r="FF531" s="99">
        <f t="shared" ca="1" si="560"/>
        <v>0</v>
      </c>
      <c r="FG531" s="99">
        <f t="shared" ca="1" si="560"/>
        <v>0</v>
      </c>
      <c r="FH531" s="99">
        <f t="shared" ca="1" si="560"/>
        <v>0</v>
      </c>
      <c r="FI531" s="99">
        <f t="shared" ca="1" si="560"/>
        <v>0</v>
      </c>
      <c r="FJ531" s="99">
        <f t="shared" ca="1" si="560"/>
        <v>1</v>
      </c>
      <c r="FK531" s="99">
        <f t="shared" ca="1" si="560"/>
        <v>1</v>
      </c>
      <c r="FL531" s="99">
        <f t="shared" ca="1" si="560"/>
        <v>1</v>
      </c>
      <c r="FM531" s="99">
        <f t="shared" ca="1" si="560"/>
        <v>1</v>
      </c>
      <c r="FN531" s="99">
        <f t="shared" ca="1" si="560"/>
        <v>1</v>
      </c>
      <c r="FO531" s="99">
        <f t="shared" ca="1" si="560"/>
        <v>1</v>
      </c>
      <c r="FP531" s="99">
        <f t="shared" ca="1" si="560"/>
        <v>1</v>
      </c>
      <c r="FQ531" s="99">
        <f t="shared" ca="1" si="559"/>
        <v>1</v>
      </c>
      <c r="FR531" s="99">
        <f t="shared" ca="1" si="559"/>
        <v>1</v>
      </c>
      <c r="FS531" s="99">
        <f t="shared" ca="1" si="559"/>
        <v>1</v>
      </c>
      <c r="FT531" s="99">
        <f t="shared" ca="1" si="559"/>
        <v>0</v>
      </c>
      <c r="FU531" s="99">
        <f t="shared" ca="1" si="559"/>
        <v>0</v>
      </c>
      <c r="FV531" s="99">
        <f t="shared" ca="1" si="559"/>
        <v>0</v>
      </c>
      <c r="FW531" s="99">
        <f t="shared" ca="1" si="559"/>
        <v>0</v>
      </c>
      <c r="FX531" s="99">
        <f t="shared" ca="1" si="559"/>
        <v>0</v>
      </c>
      <c r="FY531" s="99">
        <f t="shared" ca="1" si="559"/>
        <v>0</v>
      </c>
      <c r="FZ531" s="99">
        <f t="shared" ca="1" si="559"/>
        <v>0</v>
      </c>
      <c r="GA531" s="99">
        <f t="shared" ca="1" si="559"/>
        <v>0</v>
      </c>
      <c r="GB531" s="99">
        <f t="shared" ca="1" si="559"/>
        <v>0</v>
      </c>
      <c r="GC531" s="99">
        <f t="shared" ca="1" si="559"/>
        <v>0</v>
      </c>
      <c r="GD531" s="99">
        <f t="shared" ca="1" si="559"/>
        <v>0</v>
      </c>
      <c r="GE531" s="99">
        <f t="shared" ca="1" si="559"/>
        <v>0</v>
      </c>
      <c r="GG531" s="99">
        <v>1</v>
      </c>
      <c r="GH531" s="99">
        <f t="shared" ca="1" si="542"/>
        <v>1</v>
      </c>
      <c r="GI531" s="99">
        <f t="shared" ca="1" si="558"/>
        <v>1</v>
      </c>
      <c r="GJ531" s="99">
        <f t="shared" ca="1" si="558"/>
        <v>1</v>
      </c>
      <c r="GK531" s="99">
        <f t="shared" ca="1" si="558"/>
        <v>1</v>
      </c>
      <c r="GL531" s="99">
        <f t="shared" ca="1" si="558"/>
        <v>1</v>
      </c>
      <c r="GM531" s="99">
        <f t="shared" ca="1" si="558"/>
        <v>1</v>
      </c>
      <c r="GN531" s="99">
        <f t="shared" ca="1" si="558"/>
        <v>1</v>
      </c>
      <c r="GO531" s="99">
        <f t="shared" ca="1" si="558"/>
        <v>1</v>
      </c>
      <c r="GP531" s="99">
        <f t="shared" ca="1" si="558"/>
        <v>0</v>
      </c>
      <c r="GQ531" s="99">
        <f t="shared" ca="1" si="558"/>
        <v>0</v>
      </c>
      <c r="GR531" s="99">
        <f t="shared" ca="1" si="558"/>
        <v>0</v>
      </c>
      <c r="GS531" s="99">
        <f t="shared" ca="1" si="558"/>
        <v>0</v>
      </c>
      <c r="GT531" s="99">
        <f t="shared" ca="1" si="558"/>
        <v>0</v>
      </c>
      <c r="GU531" s="99">
        <f t="shared" ca="1" si="558"/>
        <v>0</v>
      </c>
      <c r="GV531" s="99">
        <f t="shared" ca="1" si="558"/>
        <v>0</v>
      </c>
      <c r="GW531" s="99">
        <f t="shared" ca="1" si="558"/>
        <v>0</v>
      </c>
      <c r="GX531" s="99">
        <f t="shared" ca="1" si="558"/>
        <v>0</v>
      </c>
      <c r="GY531" s="99">
        <f t="shared" ca="1" si="558"/>
        <v>0</v>
      </c>
      <c r="GZ531" s="99">
        <f t="shared" ca="1" si="558"/>
        <v>0</v>
      </c>
      <c r="HA531" s="99">
        <f t="shared" ca="1" si="558"/>
        <v>0</v>
      </c>
      <c r="HB531" s="99">
        <f t="shared" ca="1" si="558"/>
        <v>0</v>
      </c>
      <c r="HC531" s="99">
        <f t="shared" ca="1" si="558"/>
        <v>0</v>
      </c>
      <c r="HD531" s="99">
        <f t="shared" ca="1" si="558"/>
        <v>0</v>
      </c>
      <c r="HE531" s="99">
        <f t="shared" ca="1" si="558"/>
        <v>0</v>
      </c>
      <c r="HF531" s="99">
        <f t="shared" ca="1" si="558"/>
        <v>0</v>
      </c>
      <c r="HG531" s="99">
        <f t="shared" ca="1" si="558"/>
        <v>0</v>
      </c>
      <c r="HH531" s="99">
        <f t="shared" ca="1" si="558"/>
        <v>0</v>
      </c>
      <c r="HI531" s="99">
        <f t="shared" ca="1" si="558"/>
        <v>0</v>
      </c>
      <c r="HJ531" s="99">
        <f t="shared" ca="1" si="558"/>
        <v>0</v>
      </c>
      <c r="HK531" s="99">
        <f t="shared" ca="1" si="558"/>
        <v>0</v>
      </c>
    </row>
    <row r="532" spans="1:219" x14ac:dyDescent="0.2">
      <c r="A532" s="96">
        <f t="shared" ca="1" si="533"/>
        <v>1.8965889545446268</v>
      </c>
      <c r="B532" s="97">
        <f t="shared" ca="1" si="534"/>
        <v>1.7928440639566987E-3</v>
      </c>
      <c r="C532" s="92">
        <f t="shared" ca="1" si="535"/>
        <v>0.36329166426379517</v>
      </c>
      <c r="D532" s="166">
        <f t="shared" ca="1" si="536"/>
        <v>1.9625793712064059</v>
      </c>
      <c r="E532" s="100">
        <f t="shared" ca="1" si="537"/>
        <v>1094.6737703864283</v>
      </c>
      <c r="F532" s="100">
        <f t="shared" ca="1" si="538"/>
        <v>396.94999399593416</v>
      </c>
      <c r="G532" s="100">
        <f t="shared" ca="1" si="539"/>
        <v>1386.7528912289779</v>
      </c>
      <c r="H532" s="99">
        <f t="shared" ca="1" si="540"/>
        <v>989.80289723304372</v>
      </c>
      <c r="I532" s="92">
        <f t="shared" ca="1" si="541"/>
        <v>0.71166944042325775</v>
      </c>
      <c r="J532" s="12" t="s">
        <v>559</v>
      </c>
      <c r="K532" s="98">
        <f t="shared" ca="1" si="555"/>
        <v>-0.73992756657132575</v>
      </c>
      <c r="L532" s="98">
        <f t="shared" ca="1" si="555"/>
        <v>0.49234395099605333</v>
      </c>
      <c r="M532" s="98">
        <f t="shared" ca="1" si="555"/>
        <v>0.2277237814158416</v>
      </c>
      <c r="N532" s="98">
        <f t="shared" ca="1" si="555"/>
        <v>-0.22140342077627362</v>
      </c>
      <c r="O532" s="98">
        <f t="shared" ca="1" si="555"/>
        <v>-0.22140342077627362</v>
      </c>
      <c r="P532" s="98">
        <f t="shared" ca="1" si="555"/>
        <v>0.69553890214948422</v>
      </c>
      <c r="Q532" s="98">
        <f t="shared" ca="1" si="555"/>
        <v>-0.19968186191675996</v>
      </c>
      <c r="R532" s="98">
        <f t="shared" ca="1" si="555"/>
        <v>4.0557972064697578E-2</v>
      </c>
      <c r="S532" s="98">
        <f t="shared" ca="1" si="555"/>
        <v>0.31582938809333427</v>
      </c>
      <c r="T532" s="98">
        <f t="shared" ca="1" si="555"/>
        <v>-0.34336226058606156</v>
      </c>
      <c r="U532" s="98">
        <f t="shared" ca="1" si="555"/>
        <v>-0.34336226058606156</v>
      </c>
      <c r="V532" s="98">
        <f t="shared" ca="1" si="555"/>
        <v>0.25049910603626258</v>
      </c>
      <c r="W532" s="98">
        <f t="shared" ca="1" si="555"/>
        <v>-0.17972388892729629</v>
      </c>
      <c r="X532" s="98">
        <f t="shared" ca="1" si="555"/>
        <v>-0.17972388892729629</v>
      </c>
      <c r="Y532" s="98">
        <f t="shared" ca="1" si="555"/>
        <v>0.25049910603626258</v>
      </c>
      <c r="Z532" s="98">
        <f t="shared" ca="1" si="555"/>
        <v>-0.17519078138363231</v>
      </c>
      <c r="AA532" s="98">
        <f t="shared" ca="1" si="551"/>
        <v>0.36053724483293015</v>
      </c>
      <c r="AB532" s="98">
        <f t="shared" ca="1" si="551"/>
        <v>-0.20967214614503482</v>
      </c>
      <c r="AC532" s="98">
        <f t="shared" ca="1" si="551"/>
        <v>-0.17972388892729629</v>
      </c>
      <c r="AD532" s="98">
        <f t="shared" ca="1" si="551"/>
        <v>0.69553890214948422</v>
      </c>
      <c r="AE532" s="98" t="str">
        <f t="shared" ca="1" si="551"/>
        <v/>
      </c>
      <c r="AF532" s="98" t="str">
        <f t="shared" ca="1" si="551"/>
        <v/>
      </c>
      <c r="AG532" s="98" t="str">
        <f t="shared" ca="1" si="551"/>
        <v/>
      </c>
      <c r="AH532" s="98" t="str">
        <f t="shared" ca="1" si="551"/>
        <v/>
      </c>
      <c r="AI532" s="98" t="str">
        <f t="shared" ca="1" si="551"/>
        <v/>
      </c>
      <c r="AJ532" s="98" t="str">
        <f t="shared" ca="1" si="551"/>
        <v/>
      </c>
      <c r="AK532" s="98" t="str">
        <f t="shared" ca="1" si="551"/>
        <v/>
      </c>
      <c r="AL532" s="98" t="str">
        <f t="shared" ca="1" si="551"/>
        <v/>
      </c>
      <c r="AM532" s="98" t="str">
        <f t="shared" ca="1" si="551"/>
        <v/>
      </c>
      <c r="AN532" s="98" t="str">
        <f t="shared" ca="1" si="551"/>
        <v/>
      </c>
      <c r="AO532" s="98" t="str">
        <f t="shared" ca="1" si="551"/>
        <v/>
      </c>
      <c r="AP532" s="98" t="str">
        <f t="shared" ca="1" si="556"/>
        <v/>
      </c>
      <c r="AQ532" s="98" t="str">
        <f t="shared" ca="1" si="556"/>
        <v/>
      </c>
      <c r="AR532" s="98" t="str">
        <f t="shared" ca="1" si="556"/>
        <v/>
      </c>
      <c r="AS532" s="98" t="str">
        <f t="shared" ca="1" si="556"/>
        <v/>
      </c>
      <c r="AT532" s="98" t="str">
        <f t="shared" ca="1" si="556"/>
        <v/>
      </c>
      <c r="AU532" s="98" t="str">
        <f t="shared" ca="1" si="556"/>
        <v/>
      </c>
      <c r="AV532" s="98" t="str">
        <f t="shared" ca="1" si="556"/>
        <v/>
      </c>
      <c r="AW532" s="98" t="str">
        <f t="shared" ca="1" si="556"/>
        <v/>
      </c>
      <c r="AX532" s="98" t="str">
        <f t="shared" ca="1" si="556"/>
        <v/>
      </c>
      <c r="AY532" s="98" t="str">
        <f t="shared" ca="1" si="556"/>
        <v/>
      </c>
      <c r="AZ532" s="98" t="str">
        <f t="shared" ca="1" si="556"/>
        <v/>
      </c>
      <c r="BA532" s="98" t="str">
        <f t="shared" ca="1" si="556"/>
        <v/>
      </c>
      <c r="BB532" s="98" t="str">
        <f t="shared" ca="1" si="556"/>
        <v/>
      </c>
      <c r="BC532" s="98" t="str">
        <f t="shared" ca="1" si="556"/>
        <v/>
      </c>
      <c r="BD532" s="98" t="str">
        <f t="shared" ca="1" si="556"/>
        <v/>
      </c>
      <c r="BE532" s="98" t="str">
        <f t="shared" ca="1" si="556"/>
        <v/>
      </c>
      <c r="BF532" s="98" t="str">
        <f t="shared" ca="1" si="552"/>
        <v/>
      </c>
      <c r="BG532" s="98" t="str">
        <f t="shared" ca="1" si="552"/>
        <v/>
      </c>
      <c r="BH532" s="98" t="str">
        <f t="shared" ca="1" si="552"/>
        <v/>
      </c>
      <c r="BJ532" s="98">
        <f t="shared" ca="1" si="553"/>
        <v>-0.7753530958255116</v>
      </c>
      <c r="BK532" s="98">
        <f t="shared" ca="1" si="553"/>
        <v>1.3242832444212209</v>
      </c>
      <c r="BL532" s="98">
        <f t="shared" ca="1" si="553"/>
        <v>0.95524529212763898</v>
      </c>
      <c r="BM532" s="98">
        <f t="shared" ca="1" si="549"/>
        <v>0.52554016810062187</v>
      </c>
      <c r="BN532" s="98">
        <f t="shared" ca="1" si="549"/>
        <v>0.55349450235226116</v>
      </c>
      <c r="BO532" s="98">
        <f t="shared" ca="1" si="549"/>
        <v>1.6908987003624509</v>
      </c>
      <c r="BP532" s="98">
        <f t="shared" ca="1" si="549"/>
        <v>0.65457130586103462</v>
      </c>
      <c r="BQ532" s="98">
        <f t="shared" ca="1" si="549"/>
        <v>0.78790520267594855</v>
      </c>
      <c r="BR532" s="98">
        <f t="shared" ca="1" si="549"/>
        <v>1.1903553598317422</v>
      </c>
      <c r="BS532" s="98">
        <f t="shared" ca="1" si="549"/>
        <v>0.51478823190356693</v>
      </c>
      <c r="BT532" s="98">
        <f t="shared" ca="1" si="550"/>
        <v>0.5349000683303623</v>
      </c>
      <c r="BU532" s="98">
        <f t="shared" ca="1" si="550"/>
        <v>1.1141711232357008</v>
      </c>
      <c r="BV532" s="98">
        <f t="shared" ca="1" si="550"/>
        <v>0.73856348149219375</v>
      </c>
      <c r="BW532" s="98">
        <f t="shared" ca="1" si="525"/>
        <v>0.61809937206056065</v>
      </c>
      <c r="BX532" s="98">
        <f t="shared" ca="1" si="525"/>
        <v>1.2403408192894574</v>
      </c>
      <c r="BY532" s="98">
        <f t="shared" ca="1" si="525"/>
        <v>0.85382746011552257</v>
      </c>
      <c r="BZ532" s="98">
        <f t="shared" ca="1" si="525"/>
        <v>1.2630676681730773</v>
      </c>
      <c r="CA532" s="98">
        <f t="shared" ca="1" si="525"/>
        <v>0.63914280880875196</v>
      </c>
      <c r="CB532" s="98">
        <f t="shared" ca="1" si="525"/>
        <v>0.61523390876599193</v>
      </c>
      <c r="CC532" s="98">
        <f t="shared" ca="1" si="525"/>
        <v>1.2073829777352019</v>
      </c>
      <c r="CD532" s="98" t="str">
        <f t="shared" si="525"/>
        <v/>
      </c>
      <c r="CE532" s="98" t="str">
        <f t="shared" si="548"/>
        <v/>
      </c>
      <c r="CF532" s="98" t="str">
        <f t="shared" si="548"/>
        <v/>
      </c>
      <c r="CG532" s="98" t="str">
        <f t="shared" si="548"/>
        <v/>
      </c>
      <c r="CH532" s="98" t="str">
        <f t="shared" si="548"/>
        <v/>
      </c>
      <c r="CI532" s="98" t="str">
        <f t="shared" si="548"/>
        <v/>
      </c>
      <c r="CJ532" s="98" t="str">
        <f t="shared" si="548"/>
        <v/>
      </c>
      <c r="CK532" s="98" t="str">
        <f t="shared" si="548"/>
        <v/>
      </c>
      <c r="CL532" s="98" t="str">
        <f t="shared" si="548"/>
        <v/>
      </c>
      <c r="CM532" s="98" t="str">
        <f t="shared" si="548"/>
        <v/>
      </c>
      <c r="CN532" s="98" t="str">
        <f t="shared" si="548"/>
        <v/>
      </c>
      <c r="CO532" s="98" t="str">
        <f t="shared" si="548"/>
        <v/>
      </c>
      <c r="CP532" s="98" t="str">
        <f t="shared" si="544"/>
        <v/>
      </c>
      <c r="CQ532" s="98" t="str">
        <f t="shared" si="544"/>
        <v/>
      </c>
      <c r="CR532" s="98" t="str">
        <f t="shared" si="544"/>
        <v/>
      </c>
      <c r="CS532" s="98" t="str">
        <f t="shared" si="544"/>
        <v/>
      </c>
      <c r="CT532" s="98" t="str">
        <f t="shared" si="544"/>
        <v/>
      </c>
      <c r="CU532" s="98" t="str">
        <f t="shared" si="544"/>
        <v/>
      </c>
      <c r="CV532" s="98" t="str">
        <f t="shared" si="544"/>
        <v/>
      </c>
      <c r="CW532" s="98" t="str">
        <f t="shared" si="544"/>
        <v/>
      </c>
      <c r="CX532" s="98" t="str">
        <f t="shared" si="544"/>
        <v/>
      </c>
      <c r="CY532" s="98" t="str">
        <f t="shared" si="544"/>
        <v/>
      </c>
      <c r="CZ532" s="98" t="str">
        <f t="shared" si="544"/>
        <v/>
      </c>
      <c r="DA532" s="98" t="str">
        <f t="shared" si="544"/>
        <v/>
      </c>
      <c r="DB532" s="98" t="str">
        <f t="shared" si="547"/>
        <v/>
      </c>
      <c r="DC532" s="98" t="str">
        <f t="shared" si="547"/>
        <v/>
      </c>
      <c r="DD532" s="98" t="str">
        <f t="shared" si="547"/>
        <v/>
      </c>
      <c r="DE532" s="98" t="str">
        <f t="shared" si="547"/>
        <v/>
      </c>
      <c r="DF532" s="98" t="str">
        <f t="shared" si="547"/>
        <v/>
      </c>
      <c r="DG532" s="98" t="str">
        <f t="shared" si="547"/>
        <v/>
      </c>
      <c r="EE532" s="100">
        <f t="shared" ca="1" si="557"/>
        <v>0</v>
      </c>
      <c r="EF532" s="100">
        <f t="shared" ca="1" si="557"/>
        <v>282.42814814555527</v>
      </c>
      <c r="EG532" s="100">
        <f t="shared" ca="1" si="557"/>
        <v>506.0315633017907</v>
      </c>
      <c r="EH532" s="100">
        <f t="shared" ca="1" si="557"/>
        <v>678.58359971004074</v>
      </c>
      <c r="EI532" s="100">
        <f t="shared" ca="1" si="557"/>
        <v>806.94454085848952</v>
      </c>
      <c r="EJ532" s="100">
        <f t="shared" ca="1" si="557"/>
        <v>897.1621470757151</v>
      </c>
      <c r="EK532" s="100">
        <f t="shared" ca="1" si="557"/>
        <v>954.56157368966933</v>
      </c>
      <c r="EL532" s="100">
        <f t="shared" ca="1" si="557"/>
        <v>983.82575223383492</v>
      </c>
      <c r="EM532" s="100">
        <f t="shared" ca="1" si="557"/>
        <v>989.06721718972676</v>
      </c>
      <c r="EN532" s="100">
        <f t="shared" ca="1" si="557"/>
        <v>973.89226166350397</v>
      </c>
      <c r="EO532" s="100">
        <f t="shared" ca="1" si="557"/>
        <v>941.45821613716294</v>
      </c>
      <c r="EP532" s="100">
        <f t="shared" ca="1" si="557"/>
        <v>894.52456404794532</v>
      </c>
      <c r="EQ532" s="100">
        <f t="shared" ca="1" si="557"/>
        <v>835.49853556304492</v>
      </c>
      <c r="ER532" s="100">
        <f t="shared" ca="1" si="557"/>
        <v>766.47575574469272</v>
      </c>
      <c r="ES532" s="100">
        <f t="shared" ca="1" si="557"/>
        <v>689.27646463389283</v>
      </c>
      <c r="ET532" s="100">
        <f t="shared" ca="1" si="557"/>
        <v>605.47777397913399</v>
      </c>
      <c r="EU532" s="100">
        <f t="shared" ca="1" si="554"/>
        <v>516.4423778212049</v>
      </c>
      <c r="EV532" s="100">
        <f t="shared" ca="1" si="554"/>
        <v>423.34409139519164</v>
      </c>
      <c r="EW532" s="100">
        <f t="shared" ca="1" si="554"/>
        <v>327.19055435493533</v>
      </c>
      <c r="EX532" s="100">
        <f t="shared" ca="1" si="554"/>
        <v>228.84339973890462</v>
      </c>
      <c r="EY532" s="100">
        <f t="shared" ca="1" si="554"/>
        <v>129.03615899621741</v>
      </c>
      <c r="FA532" s="99">
        <f t="shared" ca="1" si="560"/>
        <v>0</v>
      </c>
      <c r="FB532" s="99">
        <f t="shared" ca="1" si="560"/>
        <v>0</v>
      </c>
      <c r="FC532" s="99">
        <f t="shared" ca="1" si="560"/>
        <v>0</v>
      </c>
      <c r="FD532" s="99">
        <f t="shared" ca="1" si="560"/>
        <v>0</v>
      </c>
      <c r="FE532" s="99">
        <f t="shared" ca="1" si="560"/>
        <v>0</v>
      </c>
      <c r="FF532" s="99">
        <f t="shared" ca="1" si="560"/>
        <v>0</v>
      </c>
      <c r="FG532" s="99">
        <f t="shared" ca="1" si="560"/>
        <v>0</v>
      </c>
      <c r="FH532" s="99">
        <f t="shared" ca="1" si="560"/>
        <v>0</v>
      </c>
      <c r="FI532" s="99">
        <f t="shared" ca="1" si="560"/>
        <v>1</v>
      </c>
      <c r="FJ532" s="99">
        <f t="shared" ca="1" si="560"/>
        <v>1</v>
      </c>
      <c r="FK532" s="99">
        <f t="shared" ca="1" si="560"/>
        <v>1</v>
      </c>
      <c r="FL532" s="99">
        <f t="shared" ca="1" si="560"/>
        <v>1</v>
      </c>
      <c r="FM532" s="99">
        <f t="shared" ca="1" si="560"/>
        <v>1</v>
      </c>
      <c r="FN532" s="99">
        <f t="shared" ca="1" si="560"/>
        <v>1</v>
      </c>
      <c r="FO532" s="99">
        <f t="shared" ca="1" si="560"/>
        <v>1</v>
      </c>
      <c r="FP532" s="99">
        <f t="shared" ca="1" si="560"/>
        <v>1</v>
      </c>
      <c r="FQ532" s="99">
        <f t="shared" ca="1" si="559"/>
        <v>1</v>
      </c>
      <c r="FR532" s="99">
        <f t="shared" ca="1" si="559"/>
        <v>0</v>
      </c>
      <c r="FS532" s="99">
        <f t="shared" ca="1" si="559"/>
        <v>0</v>
      </c>
      <c r="FT532" s="99">
        <f t="shared" ca="1" si="559"/>
        <v>0</v>
      </c>
      <c r="FU532" s="99">
        <f t="shared" ca="1" si="559"/>
        <v>0</v>
      </c>
      <c r="FV532" s="99">
        <f t="shared" ca="1" si="559"/>
        <v>0</v>
      </c>
      <c r="FW532" s="99">
        <f t="shared" ca="1" si="559"/>
        <v>0</v>
      </c>
      <c r="FX532" s="99">
        <f t="shared" ca="1" si="559"/>
        <v>0</v>
      </c>
      <c r="FY532" s="99">
        <f t="shared" ca="1" si="559"/>
        <v>0</v>
      </c>
      <c r="FZ532" s="99">
        <f t="shared" ca="1" si="559"/>
        <v>0</v>
      </c>
      <c r="GA532" s="99">
        <f t="shared" ca="1" si="559"/>
        <v>0</v>
      </c>
      <c r="GB532" s="99">
        <f t="shared" ca="1" si="559"/>
        <v>0</v>
      </c>
      <c r="GC532" s="99">
        <f t="shared" ca="1" si="559"/>
        <v>0</v>
      </c>
      <c r="GD532" s="99">
        <f t="shared" ca="1" si="559"/>
        <v>0</v>
      </c>
      <c r="GE532" s="99">
        <f t="shared" ca="1" si="559"/>
        <v>0</v>
      </c>
      <c r="GG532" s="99">
        <v>1</v>
      </c>
      <c r="GH532" s="99">
        <f t="shared" ca="1" si="542"/>
        <v>1</v>
      </c>
      <c r="GI532" s="99">
        <f t="shared" ca="1" si="558"/>
        <v>1</v>
      </c>
      <c r="GJ532" s="99">
        <f t="shared" ca="1" si="558"/>
        <v>1</v>
      </c>
      <c r="GK532" s="99">
        <f t="shared" ca="1" si="558"/>
        <v>1</v>
      </c>
      <c r="GL532" s="99">
        <f t="shared" ca="1" si="558"/>
        <v>1</v>
      </c>
      <c r="GM532" s="99">
        <f t="shared" ca="1" si="558"/>
        <v>1</v>
      </c>
      <c r="GN532" s="99">
        <f t="shared" ca="1" si="558"/>
        <v>1</v>
      </c>
      <c r="GO532" s="99">
        <f t="shared" ca="1" si="558"/>
        <v>0</v>
      </c>
      <c r="GP532" s="99">
        <f t="shared" ca="1" si="558"/>
        <v>0</v>
      </c>
      <c r="GQ532" s="99">
        <f t="shared" ca="1" si="558"/>
        <v>0</v>
      </c>
      <c r="GR532" s="99">
        <f t="shared" ca="1" si="558"/>
        <v>0</v>
      </c>
      <c r="GS532" s="99">
        <f t="shared" ca="1" si="558"/>
        <v>0</v>
      </c>
      <c r="GT532" s="99">
        <f t="shared" ca="1" si="558"/>
        <v>0</v>
      </c>
      <c r="GU532" s="99">
        <f t="shared" ca="1" si="558"/>
        <v>0</v>
      </c>
      <c r="GV532" s="99">
        <f t="shared" ca="1" si="558"/>
        <v>0</v>
      </c>
      <c r="GW532" s="99">
        <f t="shared" ca="1" si="558"/>
        <v>0</v>
      </c>
      <c r="GX532" s="99">
        <f t="shared" ca="1" si="558"/>
        <v>0</v>
      </c>
      <c r="GY532" s="99">
        <f t="shared" ca="1" si="558"/>
        <v>0</v>
      </c>
      <c r="GZ532" s="99">
        <f t="shared" ca="1" si="558"/>
        <v>0</v>
      </c>
      <c r="HA532" s="99">
        <f t="shared" ca="1" si="558"/>
        <v>0</v>
      </c>
      <c r="HB532" s="99">
        <f t="shared" ca="1" si="558"/>
        <v>0</v>
      </c>
      <c r="HC532" s="99">
        <f t="shared" ca="1" si="558"/>
        <v>0</v>
      </c>
      <c r="HD532" s="99">
        <f t="shared" ca="1" si="558"/>
        <v>0</v>
      </c>
      <c r="HE532" s="99">
        <f t="shared" ca="1" si="558"/>
        <v>0</v>
      </c>
      <c r="HF532" s="99">
        <f t="shared" ca="1" si="558"/>
        <v>0</v>
      </c>
      <c r="HG532" s="99">
        <f t="shared" ca="1" si="558"/>
        <v>0</v>
      </c>
      <c r="HH532" s="99">
        <f t="shared" ca="1" si="558"/>
        <v>0</v>
      </c>
      <c r="HI532" s="99">
        <f t="shared" ca="1" si="558"/>
        <v>0</v>
      </c>
      <c r="HJ532" s="99">
        <f t="shared" ca="1" si="558"/>
        <v>0</v>
      </c>
      <c r="HK532" s="99">
        <f t="shared" ca="1" si="558"/>
        <v>0</v>
      </c>
    </row>
    <row r="533" spans="1:219" x14ac:dyDescent="0.2">
      <c r="A533" s="96">
        <f t="shared" ca="1" si="533"/>
        <v>1.8242879545332373</v>
      </c>
      <c r="B533" s="97">
        <f t="shared" ca="1" si="534"/>
        <v>1.6866810017847605E-3</v>
      </c>
      <c r="C533" s="92">
        <f t="shared" ca="1" si="535"/>
        <v>0.43081159144093017</v>
      </c>
      <c r="D533" s="166">
        <f t="shared" ca="1" si="536"/>
        <v>1.9170872681931708</v>
      </c>
      <c r="E533" s="100">
        <f t="shared" ca="1" si="537"/>
        <v>1136.6033447727259</v>
      </c>
      <c r="F533" s="100">
        <f t="shared" ca="1" si="538"/>
        <v>415.77392629889334</v>
      </c>
      <c r="G533" s="100">
        <f t="shared" ca="1" si="539"/>
        <v>1402.4148910486326</v>
      </c>
      <c r="H533" s="99">
        <f t="shared" ca="1" si="540"/>
        <v>986.64096474973928</v>
      </c>
      <c r="I533" s="92">
        <f t="shared" ca="1" si="541"/>
        <v>0.70127798252580065</v>
      </c>
      <c r="J533" s="12" t="s">
        <v>560</v>
      </c>
      <c r="K533" s="98">
        <f t="shared" ca="1" si="555"/>
        <v>-0.46439625153315622</v>
      </c>
      <c r="L533" s="98">
        <f t="shared" ca="1" si="555"/>
        <v>4.0557972064697578E-2</v>
      </c>
      <c r="M533" s="98">
        <f t="shared" ca="1" si="555"/>
        <v>-0.22593459910359093</v>
      </c>
      <c r="N533" s="98">
        <f t="shared" ca="1" si="555"/>
        <v>0.69553890214948422</v>
      </c>
      <c r="O533" s="98">
        <f t="shared" ca="1" si="555"/>
        <v>0.69553890214948422</v>
      </c>
      <c r="P533" s="98">
        <f t="shared" ca="1" si="555"/>
        <v>0.49234395099605333</v>
      </c>
      <c r="Q533" s="98">
        <f t="shared" ca="1" si="555"/>
        <v>-0.30548730242062305</v>
      </c>
      <c r="R533" s="98">
        <f t="shared" ca="1" si="555"/>
        <v>-0.22593459910359093</v>
      </c>
      <c r="S533" s="98">
        <f t="shared" ca="1" si="555"/>
        <v>0.29888544450311849</v>
      </c>
      <c r="T533" s="98">
        <f t="shared" ca="1" si="555"/>
        <v>0.69553890214948422</v>
      </c>
      <c r="U533" s="98">
        <f t="shared" ca="1" si="555"/>
        <v>-0.22593459910359093</v>
      </c>
      <c r="V533" s="98">
        <f t="shared" ca="1" si="555"/>
        <v>0.49234395099605333</v>
      </c>
      <c r="W533" s="98">
        <f t="shared" ca="1" si="555"/>
        <v>-0.17972388892729629</v>
      </c>
      <c r="X533" s="98">
        <f t="shared" ca="1" si="555"/>
        <v>-0.34336226058606156</v>
      </c>
      <c r="Y533" s="98">
        <f t="shared" ca="1" si="555"/>
        <v>-0.22140342077627362</v>
      </c>
      <c r="Z533" s="98">
        <f t="shared" ca="1" si="555"/>
        <v>-0.17972388892729629</v>
      </c>
      <c r="AA533" s="98">
        <f t="shared" ca="1" si="551"/>
        <v>-0.73992756657132575</v>
      </c>
      <c r="AB533" s="98">
        <f t="shared" ca="1" si="551"/>
        <v>4.0557972064697578E-2</v>
      </c>
      <c r="AC533" s="98">
        <f t="shared" ca="1" si="551"/>
        <v>0.29888544450311849</v>
      </c>
      <c r="AD533" s="98">
        <f t="shared" ca="1" si="551"/>
        <v>-0.46439625153315622</v>
      </c>
      <c r="AE533" s="98" t="str">
        <f t="shared" ca="1" si="551"/>
        <v/>
      </c>
      <c r="AF533" s="98" t="str">
        <f t="shared" ca="1" si="551"/>
        <v/>
      </c>
      <c r="AG533" s="98" t="str">
        <f t="shared" ca="1" si="551"/>
        <v/>
      </c>
      <c r="AH533" s="98" t="str">
        <f t="shared" ca="1" si="551"/>
        <v/>
      </c>
      <c r="AI533" s="98" t="str">
        <f t="shared" ca="1" si="551"/>
        <v/>
      </c>
      <c r="AJ533" s="98" t="str">
        <f t="shared" ca="1" si="551"/>
        <v/>
      </c>
      <c r="AK533" s="98" t="str">
        <f t="shared" ca="1" si="551"/>
        <v/>
      </c>
      <c r="AL533" s="98" t="str">
        <f t="shared" ca="1" si="551"/>
        <v/>
      </c>
      <c r="AM533" s="98" t="str">
        <f t="shared" ca="1" si="551"/>
        <v/>
      </c>
      <c r="AN533" s="98" t="str">
        <f t="shared" ca="1" si="551"/>
        <v/>
      </c>
      <c r="AO533" s="98" t="str">
        <f t="shared" ca="1" si="551"/>
        <v/>
      </c>
      <c r="AP533" s="98" t="str">
        <f t="shared" ca="1" si="556"/>
        <v/>
      </c>
      <c r="AQ533" s="98" t="str">
        <f t="shared" ca="1" si="556"/>
        <v/>
      </c>
      <c r="AR533" s="98" t="str">
        <f t="shared" ca="1" si="556"/>
        <v/>
      </c>
      <c r="AS533" s="98" t="str">
        <f t="shared" ca="1" si="556"/>
        <v/>
      </c>
      <c r="AT533" s="98" t="str">
        <f t="shared" ca="1" si="556"/>
        <v/>
      </c>
      <c r="AU533" s="98" t="str">
        <f t="shared" ca="1" si="556"/>
        <v/>
      </c>
      <c r="AV533" s="98" t="str">
        <f t="shared" ca="1" si="556"/>
        <v/>
      </c>
      <c r="AW533" s="98" t="str">
        <f t="shared" ca="1" si="556"/>
        <v/>
      </c>
      <c r="AX533" s="98" t="str">
        <f t="shared" ca="1" si="556"/>
        <v/>
      </c>
      <c r="AY533" s="98" t="str">
        <f t="shared" ca="1" si="556"/>
        <v/>
      </c>
      <c r="AZ533" s="98" t="str">
        <f t="shared" ca="1" si="556"/>
        <v/>
      </c>
      <c r="BA533" s="98" t="str">
        <f t="shared" ca="1" si="556"/>
        <v/>
      </c>
      <c r="BB533" s="98" t="str">
        <f t="shared" ca="1" si="556"/>
        <v/>
      </c>
      <c r="BC533" s="98" t="str">
        <f t="shared" ca="1" si="556"/>
        <v/>
      </c>
      <c r="BD533" s="98" t="str">
        <f t="shared" ca="1" si="556"/>
        <v/>
      </c>
      <c r="BE533" s="98" t="str">
        <f t="shared" ca="1" si="556"/>
        <v/>
      </c>
      <c r="BF533" s="98" t="str">
        <f t="shared" ca="1" si="552"/>
        <v/>
      </c>
      <c r="BG533" s="98" t="str">
        <f t="shared" ca="1" si="552"/>
        <v/>
      </c>
      <c r="BH533" s="98" t="str">
        <f t="shared" ca="1" si="552"/>
        <v/>
      </c>
      <c r="BJ533" s="98">
        <f t="shared" ca="1" si="553"/>
        <v>-0.49982178078734207</v>
      </c>
      <c r="BK533" s="98">
        <f t="shared" ca="1" si="553"/>
        <v>0.87249726548986528</v>
      </c>
      <c r="BL533" s="98">
        <f t="shared" ca="1" si="553"/>
        <v>0.50158691160820645</v>
      </c>
      <c r="BM533" s="98">
        <f t="shared" ca="1" si="549"/>
        <v>1.4424824910263796</v>
      </c>
      <c r="BN533" s="98">
        <f t="shared" ca="1" si="549"/>
        <v>1.4704368252780191</v>
      </c>
      <c r="BO533" s="98">
        <f t="shared" ca="1" si="549"/>
        <v>1.4877037492090199</v>
      </c>
      <c r="BP533" s="98">
        <f t="shared" ca="1" si="549"/>
        <v>0.54876586535717153</v>
      </c>
      <c r="BQ533" s="98">
        <f t="shared" ca="1" si="549"/>
        <v>0.52141263150766004</v>
      </c>
      <c r="BR533" s="98">
        <f t="shared" ca="1" si="549"/>
        <v>1.1734114162415263</v>
      </c>
      <c r="BS533" s="98">
        <f t="shared" ca="1" si="549"/>
        <v>1.5536893946391128</v>
      </c>
      <c r="BT533" s="98">
        <f t="shared" ca="1" si="550"/>
        <v>0.65232772981283293</v>
      </c>
      <c r="BU533" s="98">
        <f t="shared" ca="1" si="550"/>
        <v>1.3560159681954915</v>
      </c>
      <c r="BV533" s="98">
        <f t="shared" ca="1" si="550"/>
        <v>0.73856348149219375</v>
      </c>
      <c r="BW533" s="98">
        <f t="shared" ca="1" si="525"/>
        <v>0.45446100040179538</v>
      </c>
      <c r="BX533" s="98">
        <f t="shared" ca="1" si="525"/>
        <v>0.7684382924769213</v>
      </c>
      <c r="BY533" s="98">
        <f t="shared" ca="1" si="525"/>
        <v>0.84929435257185859</v>
      </c>
      <c r="BZ533" s="98">
        <f t="shared" ca="1" si="525"/>
        <v>0.16260285676882147</v>
      </c>
      <c r="CA533" s="98">
        <f t="shared" ca="1" si="525"/>
        <v>0.88937292701848436</v>
      </c>
      <c r="CB533" s="98">
        <f t="shared" ca="1" si="525"/>
        <v>1.0938432421964066</v>
      </c>
      <c r="CC533" s="98">
        <f t="shared" ca="1" si="525"/>
        <v>4.7447824052561427E-2</v>
      </c>
      <c r="CD533" s="98" t="str">
        <f t="shared" si="525"/>
        <v/>
      </c>
      <c r="CE533" s="98" t="str">
        <f t="shared" si="548"/>
        <v/>
      </c>
      <c r="CF533" s="98" t="str">
        <f t="shared" si="548"/>
        <v/>
      </c>
      <c r="CG533" s="98" t="str">
        <f t="shared" si="548"/>
        <v/>
      </c>
      <c r="CH533" s="98" t="str">
        <f t="shared" si="548"/>
        <v/>
      </c>
      <c r="CI533" s="98" t="str">
        <f t="shared" si="548"/>
        <v/>
      </c>
      <c r="CJ533" s="98" t="str">
        <f t="shared" si="548"/>
        <v/>
      </c>
      <c r="CK533" s="98" t="str">
        <f t="shared" si="548"/>
        <v/>
      </c>
      <c r="CL533" s="98" t="str">
        <f t="shared" si="548"/>
        <v/>
      </c>
      <c r="CM533" s="98" t="str">
        <f t="shared" si="548"/>
        <v/>
      </c>
      <c r="CN533" s="98" t="str">
        <f t="shared" si="548"/>
        <v/>
      </c>
      <c r="CO533" s="98" t="str">
        <f t="shared" si="548"/>
        <v/>
      </c>
      <c r="CP533" s="98" t="str">
        <f t="shared" si="544"/>
        <v/>
      </c>
      <c r="CQ533" s="98" t="str">
        <f t="shared" si="544"/>
        <v/>
      </c>
      <c r="CR533" s="98" t="str">
        <f t="shared" si="544"/>
        <v/>
      </c>
      <c r="CS533" s="98" t="str">
        <f t="shared" si="544"/>
        <v/>
      </c>
      <c r="CT533" s="98" t="str">
        <f t="shared" si="544"/>
        <v/>
      </c>
      <c r="CU533" s="98" t="str">
        <f t="shared" si="544"/>
        <v/>
      </c>
      <c r="CV533" s="98" t="str">
        <f t="shared" si="544"/>
        <v/>
      </c>
      <c r="CW533" s="98" t="str">
        <f t="shared" si="544"/>
        <v/>
      </c>
      <c r="CX533" s="98" t="str">
        <f t="shared" si="544"/>
        <v/>
      </c>
      <c r="CY533" s="98" t="str">
        <f t="shared" si="547"/>
        <v/>
      </c>
      <c r="CZ533" s="98" t="str">
        <f t="shared" si="547"/>
        <v/>
      </c>
      <c r="DA533" s="98" t="str">
        <f t="shared" si="547"/>
        <v/>
      </c>
      <c r="DB533" s="98" t="str">
        <f t="shared" si="547"/>
        <v/>
      </c>
      <c r="DC533" s="98" t="str">
        <f t="shared" si="547"/>
        <v/>
      </c>
      <c r="DD533" s="98" t="str">
        <f t="shared" si="547"/>
        <v/>
      </c>
      <c r="DE533" s="98" t="str">
        <f t="shared" si="547"/>
        <v/>
      </c>
      <c r="DF533" s="98" t="str">
        <f t="shared" si="547"/>
        <v/>
      </c>
      <c r="DG533" s="98" t="str">
        <f t="shared" si="547"/>
        <v/>
      </c>
      <c r="EE533" s="100">
        <f t="shared" ca="1" si="557"/>
        <v>0</v>
      </c>
      <c r="EF533" s="100">
        <f t="shared" ca="1" si="557"/>
        <v>269.32703177986809</v>
      </c>
      <c r="EG533" s="100">
        <f t="shared" ca="1" si="557"/>
        <v>485.34105782043184</v>
      </c>
      <c r="EH533" s="100">
        <f t="shared" ca="1" si="557"/>
        <v>654.68777031082254</v>
      </c>
      <c r="EI533" s="100">
        <f t="shared" ca="1" si="557"/>
        <v>783.27649370133486</v>
      </c>
      <c r="EJ533" s="100">
        <f t="shared" ca="1" si="557"/>
        <v>876.35667750386267</v>
      </c>
      <c r="EK533" s="100">
        <f t="shared" ca="1" si="557"/>
        <v>938.58676097083503</v>
      </c>
      <c r="EL533" s="100">
        <f t="shared" ca="1" si="557"/>
        <v>974.09614922419473</v>
      </c>
      <c r="EM533" s="100">
        <f t="shared" ca="1" si="557"/>
        <v>986.54097016538549</v>
      </c>
      <c r="EN533" s="100">
        <f t="shared" ca="1" si="557"/>
        <v>979.15421782361875</v>
      </c>
      <c r="EO533" s="100">
        <f t="shared" ca="1" si="557"/>
        <v>954.79083008643852</v>
      </c>
      <c r="EP533" s="100">
        <f t="shared" ca="1" si="557"/>
        <v>915.96819645292214</v>
      </c>
      <c r="EQ533" s="100">
        <f t="shared" ca="1" si="557"/>
        <v>864.90254405518249</v>
      </c>
      <c r="ER533" s="100">
        <f t="shared" ca="1" si="557"/>
        <v>803.54160725350596</v>
      </c>
      <c r="ES533" s="100">
        <f t="shared" ca="1" si="557"/>
        <v>733.59394721143212</v>
      </c>
      <c r="ET533" s="100">
        <f t="shared" ca="1" si="557"/>
        <v>656.55525262421054</v>
      </c>
      <c r="EU533" s="100">
        <f t="shared" ca="1" si="554"/>
        <v>573.73192086669064</v>
      </c>
      <c r="EV533" s="100">
        <f t="shared" ca="1" si="554"/>
        <v>486.26218993537407</v>
      </c>
      <c r="EW533" s="100">
        <f t="shared" ca="1" si="554"/>
        <v>395.13506540320418</v>
      </c>
      <c r="EX533" s="100">
        <f t="shared" ca="1" si="554"/>
        <v>301.2072629295518</v>
      </c>
      <c r="EY533" s="100">
        <f t="shared" ca="1" si="554"/>
        <v>205.21836544029316</v>
      </c>
      <c r="FA533" s="99">
        <f t="shared" ca="1" si="560"/>
        <v>0</v>
      </c>
      <c r="FB533" s="99">
        <f t="shared" ca="1" si="560"/>
        <v>0</v>
      </c>
      <c r="FC533" s="99">
        <f t="shared" ca="1" si="560"/>
        <v>0</v>
      </c>
      <c r="FD533" s="99">
        <f t="shared" ca="1" si="560"/>
        <v>0</v>
      </c>
      <c r="FE533" s="99">
        <f t="shared" ca="1" si="560"/>
        <v>0</v>
      </c>
      <c r="FF533" s="99">
        <f t="shared" ca="1" si="560"/>
        <v>0</v>
      </c>
      <c r="FG533" s="99">
        <f t="shared" ca="1" si="560"/>
        <v>0</v>
      </c>
      <c r="FH533" s="99">
        <f t="shared" ca="1" si="560"/>
        <v>0</v>
      </c>
      <c r="FI533" s="99">
        <f t="shared" ca="1" si="560"/>
        <v>1</v>
      </c>
      <c r="FJ533" s="99">
        <f t="shared" ca="1" si="560"/>
        <v>1</v>
      </c>
      <c r="FK533" s="99">
        <f t="shared" ca="1" si="560"/>
        <v>1</v>
      </c>
      <c r="FL533" s="99">
        <f t="shared" ca="1" si="560"/>
        <v>1</v>
      </c>
      <c r="FM533" s="99">
        <f t="shared" ca="1" si="560"/>
        <v>1</v>
      </c>
      <c r="FN533" s="99">
        <f t="shared" ca="1" si="560"/>
        <v>1</v>
      </c>
      <c r="FO533" s="99">
        <f t="shared" ca="1" si="560"/>
        <v>1</v>
      </c>
      <c r="FP533" s="99">
        <f t="shared" ca="1" si="560"/>
        <v>1</v>
      </c>
      <c r="FQ533" s="99">
        <f t="shared" ca="1" si="559"/>
        <v>1</v>
      </c>
      <c r="FR533" s="99">
        <f t="shared" ca="1" si="559"/>
        <v>1</v>
      </c>
      <c r="FS533" s="99">
        <f t="shared" ca="1" si="559"/>
        <v>0</v>
      </c>
      <c r="FT533" s="99">
        <f t="shared" ca="1" si="559"/>
        <v>0</v>
      </c>
      <c r="FU533" s="99">
        <f t="shared" ca="1" si="559"/>
        <v>0</v>
      </c>
      <c r="FV533" s="99">
        <f t="shared" ca="1" si="559"/>
        <v>0</v>
      </c>
      <c r="FW533" s="99">
        <f t="shared" ca="1" si="559"/>
        <v>0</v>
      </c>
      <c r="FX533" s="99">
        <f t="shared" ca="1" si="559"/>
        <v>0</v>
      </c>
      <c r="FY533" s="99">
        <f t="shared" ca="1" si="559"/>
        <v>0</v>
      </c>
      <c r="FZ533" s="99">
        <f t="shared" ca="1" si="559"/>
        <v>0</v>
      </c>
      <c r="GA533" s="99">
        <f t="shared" ca="1" si="559"/>
        <v>0</v>
      </c>
      <c r="GB533" s="99">
        <f t="shared" ca="1" si="559"/>
        <v>0</v>
      </c>
      <c r="GC533" s="99">
        <f t="shared" ca="1" si="559"/>
        <v>0</v>
      </c>
      <c r="GD533" s="99">
        <f t="shared" ca="1" si="559"/>
        <v>0</v>
      </c>
      <c r="GE533" s="99">
        <f t="shared" ca="1" si="559"/>
        <v>0</v>
      </c>
      <c r="GG533" s="99">
        <v>1</v>
      </c>
      <c r="GH533" s="99">
        <f t="shared" ca="1" si="542"/>
        <v>1</v>
      </c>
      <c r="GI533" s="99">
        <f t="shared" ca="1" si="558"/>
        <v>1</v>
      </c>
      <c r="GJ533" s="99">
        <f t="shared" ca="1" si="558"/>
        <v>1</v>
      </c>
      <c r="GK533" s="99">
        <f t="shared" ca="1" si="558"/>
        <v>1</v>
      </c>
      <c r="GL533" s="99">
        <f t="shared" ca="1" si="558"/>
        <v>1</v>
      </c>
      <c r="GM533" s="99">
        <f t="shared" ca="1" si="558"/>
        <v>1</v>
      </c>
      <c r="GN533" s="99">
        <f t="shared" ca="1" si="558"/>
        <v>1</v>
      </c>
      <c r="GO533" s="99">
        <f t="shared" ca="1" si="558"/>
        <v>0</v>
      </c>
      <c r="GP533" s="99">
        <f t="shared" ca="1" si="558"/>
        <v>0</v>
      </c>
      <c r="GQ533" s="99">
        <f t="shared" ca="1" si="558"/>
        <v>0</v>
      </c>
      <c r="GR533" s="99">
        <f t="shared" ca="1" si="558"/>
        <v>0</v>
      </c>
      <c r="GS533" s="99">
        <f t="shared" ca="1" si="558"/>
        <v>0</v>
      </c>
      <c r="GT533" s="99">
        <f t="shared" ca="1" si="558"/>
        <v>0</v>
      </c>
      <c r="GU533" s="99">
        <f t="shared" ca="1" si="558"/>
        <v>0</v>
      </c>
      <c r="GV533" s="99">
        <f t="shared" ca="1" si="558"/>
        <v>0</v>
      </c>
      <c r="GW533" s="99">
        <f t="shared" ca="1" si="558"/>
        <v>0</v>
      </c>
      <c r="GX533" s="99">
        <f t="shared" ca="1" si="558"/>
        <v>0</v>
      </c>
      <c r="GY533" s="99">
        <f t="shared" ca="1" si="558"/>
        <v>0</v>
      </c>
      <c r="GZ533" s="99">
        <f t="shared" ca="1" si="558"/>
        <v>0</v>
      </c>
      <c r="HA533" s="99">
        <f t="shared" ca="1" si="558"/>
        <v>0</v>
      </c>
      <c r="HB533" s="99">
        <f t="shared" ca="1" si="558"/>
        <v>0</v>
      </c>
      <c r="HC533" s="99">
        <f t="shared" ca="1" si="558"/>
        <v>0</v>
      </c>
      <c r="HD533" s="99">
        <f t="shared" ca="1" si="558"/>
        <v>0</v>
      </c>
      <c r="HE533" s="99">
        <f t="shared" ca="1" si="558"/>
        <v>0</v>
      </c>
      <c r="HF533" s="99">
        <f t="shared" ca="1" si="558"/>
        <v>0</v>
      </c>
      <c r="HG533" s="99">
        <f t="shared" ca="1" si="558"/>
        <v>0</v>
      </c>
      <c r="HH533" s="99">
        <f t="shared" ca="1" si="558"/>
        <v>0</v>
      </c>
      <c r="HI533" s="99">
        <f t="shared" ca="1" si="558"/>
        <v>0</v>
      </c>
      <c r="HJ533" s="99">
        <f t="shared" ca="1" si="558"/>
        <v>0</v>
      </c>
      <c r="HK533" s="99">
        <f t="shared" ca="1" si="558"/>
        <v>0</v>
      </c>
    </row>
    <row r="534" spans="1:219" x14ac:dyDescent="0.2">
      <c r="A534" s="96">
        <f t="shared" ca="1" si="533"/>
        <v>1.2001079481254902</v>
      </c>
      <c r="B534" s="97">
        <f t="shared" ca="1" si="534"/>
        <v>6.238738820744179E-4</v>
      </c>
      <c r="C534" s="92">
        <f t="shared" ca="1" si="535"/>
        <v>0.30624875539374763</v>
      </c>
      <c r="D534" s="166">
        <f t="shared" ca="1" si="536"/>
        <v>1.2470020982155998</v>
      </c>
      <c r="E534" s="100">
        <f t="shared" ca="1" si="537"/>
        <v>1998.8047809747115</v>
      </c>
      <c r="F534" s="100">
        <f t="shared" ca="1" si="538"/>
        <v>824.92642758143711</v>
      </c>
      <c r="G534" s="100">
        <f t="shared" ca="1" si="539"/>
        <v>1715.8197763296819</v>
      </c>
      <c r="H534" s="99">
        <f t="shared" ca="1" si="540"/>
        <v>890.89334874824476</v>
      </c>
      <c r="I534" s="92">
        <f t="shared" ca="1" si="541"/>
        <v>0.51465005280101228</v>
      </c>
      <c r="J534" s="12" t="s">
        <v>561</v>
      </c>
      <c r="K534" s="98">
        <f t="shared" ca="1" si="555"/>
        <v>0.25049910603626258</v>
      </c>
      <c r="L534" s="98">
        <f t="shared" ca="1" si="555"/>
        <v>0.31582938809333427</v>
      </c>
      <c r="M534" s="98">
        <f t="shared" ca="1" si="555"/>
        <v>-8.9535807650987675E-2</v>
      </c>
      <c r="N534" s="98">
        <f t="shared" ca="1" si="555"/>
        <v>-0.17519078138363231</v>
      </c>
      <c r="O534" s="98">
        <f t="shared" ca="1" si="555"/>
        <v>0.29888544450311849</v>
      </c>
      <c r="P534" s="98">
        <f t="shared" ca="1" si="555"/>
        <v>-0.22140342077627362</v>
      </c>
      <c r="Q534" s="98">
        <f t="shared" ca="1" si="555"/>
        <v>-0.46439625153315622</v>
      </c>
      <c r="R534" s="98">
        <f t="shared" ca="1" si="555"/>
        <v>0.36053724483293015</v>
      </c>
      <c r="S534" s="98">
        <f t="shared" ca="1" si="555"/>
        <v>-8.9535807650987675E-2</v>
      </c>
      <c r="T534" s="98">
        <f t="shared" ca="1" si="555"/>
        <v>-0.22593459910359093</v>
      </c>
      <c r="U534" s="98">
        <f t="shared" ca="1" si="555"/>
        <v>0.25049910603626258</v>
      </c>
      <c r="V534" s="98">
        <f t="shared" ca="1" si="555"/>
        <v>0.36053724483293015</v>
      </c>
      <c r="W534" s="98">
        <f t="shared" ca="1" si="555"/>
        <v>-0.17519078138363231</v>
      </c>
      <c r="X534" s="98">
        <f t="shared" ca="1" si="555"/>
        <v>-0.17519078138363231</v>
      </c>
      <c r="Y534" s="98">
        <f t="shared" ca="1" si="555"/>
        <v>0.25049910603626258</v>
      </c>
      <c r="Z534" s="98">
        <f t="shared" ca="1" si="555"/>
        <v>-0.73992756657132575</v>
      </c>
      <c r="AA534" s="98">
        <f t="shared" ca="1" si="551"/>
        <v>0.31582938809333427</v>
      </c>
      <c r="AB534" s="98">
        <f t="shared" ca="1" si="551"/>
        <v>-8.9535807650987675E-2</v>
      </c>
      <c r="AC534" s="98">
        <f t="shared" ca="1" si="551"/>
        <v>0.36053724483293015</v>
      </c>
      <c r="AD534" s="98">
        <f t="shared" ca="1" si="551"/>
        <v>0.2277237814158416</v>
      </c>
      <c r="AE534" s="98" t="str">
        <f t="shared" ca="1" si="551"/>
        <v/>
      </c>
      <c r="AF534" s="98" t="str">
        <f t="shared" ca="1" si="551"/>
        <v/>
      </c>
      <c r="AG534" s="98" t="str">
        <f t="shared" ca="1" si="551"/>
        <v/>
      </c>
      <c r="AH534" s="98" t="str">
        <f t="shared" ca="1" si="551"/>
        <v/>
      </c>
      <c r="AI534" s="98" t="str">
        <f t="shared" ca="1" si="551"/>
        <v/>
      </c>
      <c r="AJ534" s="98" t="str">
        <f t="shared" ca="1" si="551"/>
        <v/>
      </c>
      <c r="AK534" s="98" t="str">
        <f t="shared" ca="1" si="551"/>
        <v/>
      </c>
      <c r="AL534" s="98" t="str">
        <f t="shared" ca="1" si="551"/>
        <v/>
      </c>
      <c r="AM534" s="98" t="str">
        <f t="shared" ca="1" si="551"/>
        <v/>
      </c>
      <c r="AN534" s="98" t="str">
        <f t="shared" ca="1" si="551"/>
        <v/>
      </c>
      <c r="AO534" s="98" t="str">
        <f t="shared" ca="1" si="551"/>
        <v/>
      </c>
      <c r="AP534" s="98" t="str">
        <f t="shared" ca="1" si="556"/>
        <v/>
      </c>
      <c r="AQ534" s="98" t="str">
        <f t="shared" ca="1" si="556"/>
        <v/>
      </c>
      <c r="AR534" s="98" t="str">
        <f t="shared" ca="1" si="556"/>
        <v/>
      </c>
      <c r="AS534" s="98" t="str">
        <f t="shared" ca="1" si="556"/>
        <v/>
      </c>
      <c r="AT534" s="98" t="str">
        <f t="shared" ca="1" si="556"/>
        <v/>
      </c>
      <c r="AU534" s="98" t="str">
        <f t="shared" ca="1" si="556"/>
        <v/>
      </c>
      <c r="AV534" s="98" t="str">
        <f t="shared" ca="1" si="556"/>
        <v/>
      </c>
      <c r="AW534" s="98" t="str">
        <f t="shared" ca="1" si="556"/>
        <v/>
      </c>
      <c r="AX534" s="98" t="str">
        <f t="shared" ca="1" si="556"/>
        <v/>
      </c>
      <c r="AY534" s="98" t="str">
        <f t="shared" ca="1" si="556"/>
        <v/>
      </c>
      <c r="AZ534" s="98" t="str">
        <f t="shared" ca="1" si="556"/>
        <v/>
      </c>
      <c r="BA534" s="98" t="str">
        <f t="shared" ca="1" si="556"/>
        <v/>
      </c>
      <c r="BB534" s="98" t="str">
        <f t="shared" ca="1" si="556"/>
        <v/>
      </c>
      <c r="BC534" s="98" t="str">
        <f t="shared" ca="1" si="556"/>
        <v/>
      </c>
      <c r="BD534" s="98" t="str">
        <f t="shared" ca="1" si="556"/>
        <v/>
      </c>
      <c r="BE534" s="98" t="str">
        <f t="shared" ca="1" si="556"/>
        <v/>
      </c>
      <c r="BF534" s="98" t="str">
        <f t="shared" ca="1" si="552"/>
        <v/>
      </c>
      <c r="BG534" s="98" t="str">
        <f t="shared" ca="1" si="552"/>
        <v/>
      </c>
      <c r="BH534" s="98" t="str">
        <f t="shared" ca="1" si="552"/>
        <v/>
      </c>
      <c r="BJ534" s="98">
        <f t="shared" ca="1" si="553"/>
        <v>0.21507357678207673</v>
      </c>
      <c r="BK534" s="98">
        <f t="shared" ca="1" si="553"/>
        <v>1.147768681518502</v>
      </c>
      <c r="BL534" s="98">
        <f t="shared" ca="1" si="553"/>
        <v>0.63798570306080971</v>
      </c>
      <c r="BM534" s="98">
        <f t="shared" ca="1" si="549"/>
        <v>0.57175280749326318</v>
      </c>
      <c r="BN534" s="98">
        <f t="shared" ca="1" si="549"/>
        <v>1.0737833676316533</v>
      </c>
      <c r="BO534" s="98">
        <f t="shared" ca="1" si="549"/>
        <v>0.77395637743669299</v>
      </c>
      <c r="BP534" s="98">
        <f t="shared" ca="1" si="549"/>
        <v>0.38985691624463836</v>
      </c>
      <c r="BQ534" s="98">
        <f t="shared" ca="1" si="549"/>
        <v>1.1078844754441812</v>
      </c>
      <c r="BR534" s="98">
        <f t="shared" ca="1" si="549"/>
        <v>0.78499016408742028</v>
      </c>
      <c r="BS534" s="98">
        <f t="shared" ca="1" si="549"/>
        <v>0.63221589338603756</v>
      </c>
      <c r="BT534" s="98">
        <f t="shared" ca="1" si="550"/>
        <v>1.1287614349526864</v>
      </c>
      <c r="BU534" s="98">
        <f t="shared" ca="1" si="550"/>
        <v>1.2242092620323684</v>
      </c>
      <c r="BV534" s="98">
        <f t="shared" ca="1" si="550"/>
        <v>0.74309658903585774</v>
      </c>
      <c r="BW534" s="98">
        <f t="shared" ca="1" si="525"/>
        <v>0.62263247960422463</v>
      </c>
      <c r="BX534" s="98">
        <f t="shared" ca="1" si="525"/>
        <v>1.2403408192894574</v>
      </c>
      <c r="BY534" s="98">
        <f t="shared" ca="1" si="525"/>
        <v>0.28909067492782914</v>
      </c>
      <c r="BZ534" s="98">
        <f t="shared" ca="1" si="525"/>
        <v>1.2183598114334815</v>
      </c>
      <c r="CA534" s="98">
        <f t="shared" ca="1" si="525"/>
        <v>0.75927914730279911</v>
      </c>
      <c r="CB534" s="98">
        <f t="shared" ca="1" si="525"/>
        <v>1.1554950425262183</v>
      </c>
      <c r="CC534" s="98">
        <f t="shared" ca="1" si="525"/>
        <v>0.73956785700155925</v>
      </c>
      <c r="CD534" s="98" t="str">
        <f t="shared" si="525"/>
        <v/>
      </c>
      <c r="CE534" s="98" t="str">
        <f t="shared" si="548"/>
        <v/>
      </c>
      <c r="CF534" s="98" t="str">
        <f t="shared" si="548"/>
        <v/>
      </c>
      <c r="CG534" s="98" t="str">
        <f t="shared" si="548"/>
        <v/>
      </c>
      <c r="CH534" s="98" t="str">
        <f t="shared" si="548"/>
        <v/>
      </c>
      <c r="CI534" s="98" t="str">
        <f t="shared" si="548"/>
        <v/>
      </c>
      <c r="CJ534" s="98" t="str">
        <f t="shared" si="548"/>
        <v/>
      </c>
      <c r="CK534" s="98" t="str">
        <f t="shared" si="548"/>
        <v/>
      </c>
      <c r="CL534" s="98" t="str">
        <f t="shared" si="548"/>
        <v/>
      </c>
      <c r="CM534" s="98" t="str">
        <f t="shared" si="548"/>
        <v/>
      </c>
      <c r="CN534" s="98" t="str">
        <f t="shared" si="548"/>
        <v/>
      </c>
      <c r="CO534" s="98" t="str">
        <f t="shared" si="548"/>
        <v/>
      </c>
      <c r="CP534" s="98" t="str">
        <f t="shared" si="544"/>
        <v/>
      </c>
      <c r="CQ534" s="98" t="str">
        <f t="shared" si="544"/>
        <v/>
      </c>
      <c r="CR534" s="98" t="str">
        <f t="shared" si="544"/>
        <v/>
      </c>
      <c r="CS534" s="98" t="str">
        <f t="shared" si="544"/>
        <v/>
      </c>
      <c r="CT534" s="98" t="str">
        <f t="shared" si="544"/>
        <v/>
      </c>
      <c r="CU534" s="98" t="str">
        <f t="shared" si="544"/>
        <v/>
      </c>
      <c r="CV534" s="98" t="str">
        <f t="shared" si="544"/>
        <v/>
      </c>
      <c r="CW534" s="98" t="str">
        <f t="shared" si="544"/>
        <v/>
      </c>
      <c r="CX534" s="98" t="str">
        <f t="shared" si="544"/>
        <v/>
      </c>
      <c r="CY534" s="98" t="str">
        <f t="shared" si="547"/>
        <v/>
      </c>
      <c r="CZ534" s="98" t="str">
        <f t="shared" si="547"/>
        <v/>
      </c>
      <c r="DA534" s="98" t="str">
        <f t="shared" si="547"/>
        <v/>
      </c>
      <c r="DB534" s="98" t="str">
        <f t="shared" si="547"/>
        <v/>
      </c>
      <c r="DC534" s="98" t="str">
        <f t="shared" si="547"/>
        <v/>
      </c>
      <c r="DD534" s="98" t="str">
        <f t="shared" si="547"/>
        <v/>
      </c>
      <c r="DE534" s="98" t="str">
        <f t="shared" si="547"/>
        <v/>
      </c>
      <c r="DF534" s="98" t="str">
        <f t="shared" si="547"/>
        <v/>
      </c>
      <c r="DG534" s="98" t="str">
        <f t="shared" si="547"/>
        <v/>
      </c>
      <c r="EE534" s="100">
        <f t="shared" ca="1" si="557"/>
        <v>0</v>
      </c>
      <c r="EF534" s="100">
        <f t="shared" ca="1" si="557"/>
        <v>121.90840726323798</v>
      </c>
      <c r="EG534" s="100">
        <f t="shared" ca="1" si="557"/>
        <v>232.8677050115094</v>
      </c>
      <c r="EH534" s="100">
        <f t="shared" ca="1" si="557"/>
        <v>333.39657784112779</v>
      </c>
      <c r="EI534" s="100">
        <f t="shared" ca="1" si="557"/>
        <v>423.99186920455583</v>
      </c>
      <c r="EJ534" s="100">
        <f t="shared" ca="1" si="557"/>
        <v>505.12944363157953</v>
      </c>
      <c r="EK534" s="100">
        <f t="shared" ca="1" si="557"/>
        <v>577.26501627415723</v>
      </c>
      <c r="EL534" s="100">
        <f t="shared" ca="1" si="557"/>
        <v>640.83495097890511</v>
      </c>
      <c r="EM534" s="100">
        <f t="shared" ca="1" si="557"/>
        <v>696.25702804772868</v>
      </c>
      <c r="EN534" s="100">
        <f t="shared" ca="1" si="557"/>
        <v>743.931182805199</v>
      </c>
      <c r="EO534" s="100">
        <f t="shared" ca="1" si="557"/>
        <v>784.24021605084681</v>
      </c>
      <c r="EP534" s="100">
        <f t="shared" ca="1" si="557"/>
        <v>817.55047743557031</v>
      </c>
      <c r="EQ534" s="100">
        <f t="shared" ca="1" si="557"/>
        <v>844.21252276375185</v>
      </c>
      <c r="ER534" s="100">
        <f t="shared" ca="1" si="557"/>
        <v>864.56174618641842</v>
      </c>
      <c r="ES534" s="100">
        <f t="shared" ca="1" si="557"/>
        <v>878.91898821581913</v>
      </c>
      <c r="ET534" s="100">
        <f t="shared" ca="1" si="557"/>
        <v>887.59112045806671</v>
      </c>
      <c r="EU534" s="100">
        <f t="shared" ca="1" si="554"/>
        <v>890.87160792797044</v>
      </c>
      <c r="EV534" s="100">
        <f t="shared" ca="1" si="554"/>
        <v>889.04104977883151</v>
      </c>
      <c r="EW534" s="100">
        <f t="shared" ca="1" si="554"/>
        <v>882.36769924973123</v>
      </c>
      <c r="EX534" s="100">
        <f t="shared" ca="1" si="554"/>
        <v>871.1079636036701</v>
      </c>
      <c r="EY534" s="100">
        <f t="shared" ca="1" si="554"/>
        <v>855.50688480181816</v>
      </c>
      <c r="FA534" s="99">
        <f t="shared" ca="1" si="560"/>
        <v>0</v>
      </c>
      <c r="FB534" s="99">
        <f t="shared" ca="1" si="560"/>
        <v>0</v>
      </c>
      <c r="FC534" s="99">
        <f t="shared" ca="1" si="560"/>
        <v>0</v>
      </c>
      <c r="FD534" s="99">
        <f t="shared" ca="1" si="560"/>
        <v>0</v>
      </c>
      <c r="FE534" s="99">
        <f t="shared" ca="1" si="560"/>
        <v>0</v>
      </c>
      <c r="FF534" s="99">
        <f t="shared" ca="1" si="560"/>
        <v>0</v>
      </c>
      <c r="FG534" s="99">
        <f t="shared" ca="1" si="560"/>
        <v>0</v>
      </c>
      <c r="FH534" s="99">
        <f t="shared" ca="1" si="560"/>
        <v>0</v>
      </c>
      <c r="FI534" s="99">
        <f t="shared" ca="1" si="560"/>
        <v>0</v>
      </c>
      <c r="FJ534" s="99">
        <f t="shared" ca="1" si="560"/>
        <v>0</v>
      </c>
      <c r="FK534" s="99">
        <f t="shared" ca="1" si="560"/>
        <v>0</v>
      </c>
      <c r="FL534" s="99">
        <f t="shared" ca="1" si="560"/>
        <v>0</v>
      </c>
      <c r="FM534" s="99">
        <f t="shared" ca="1" si="560"/>
        <v>0</v>
      </c>
      <c r="FN534" s="99">
        <f t="shared" ca="1" si="560"/>
        <v>0</v>
      </c>
      <c r="FO534" s="99">
        <f t="shared" ca="1" si="560"/>
        <v>0</v>
      </c>
      <c r="FP534" s="99">
        <f t="shared" ca="1" si="560"/>
        <v>0</v>
      </c>
      <c r="FQ534" s="99">
        <f t="shared" ca="1" si="559"/>
        <v>1</v>
      </c>
      <c r="FR534" s="99">
        <f t="shared" ca="1" si="559"/>
        <v>1</v>
      </c>
      <c r="FS534" s="99">
        <f t="shared" ca="1" si="559"/>
        <v>1</v>
      </c>
      <c r="FT534" s="99">
        <f t="shared" ca="1" si="559"/>
        <v>1</v>
      </c>
      <c r="FU534" s="99">
        <f t="shared" ca="1" si="559"/>
        <v>1</v>
      </c>
      <c r="FV534" s="99">
        <f t="shared" ca="1" si="559"/>
        <v>1</v>
      </c>
      <c r="FW534" s="99">
        <f t="shared" ca="1" si="559"/>
        <v>1</v>
      </c>
      <c r="FX534" s="99">
        <f t="shared" ca="1" si="559"/>
        <v>1</v>
      </c>
      <c r="FY534" s="99">
        <f t="shared" ca="1" si="559"/>
        <v>1</v>
      </c>
      <c r="FZ534" s="99">
        <f t="shared" ca="1" si="559"/>
        <v>1</v>
      </c>
      <c r="GA534" s="99">
        <f t="shared" ca="1" si="559"/>
        <v>1</v>
      </c>
      <c r="GB534" s="99">
        <f t="shared" ca="1" si="559"/>
        <v>1</v>
      </c>
      <c r="GC534" s="99">
        <f t="shared" ca="1" si="559"/>
        <v>1</v>
      </c>
      <c r="GD534" s="99">
        <f t="shared" ca="1" si="559"/>
        <v>1</v>
      </c>
      <c r="GE534" s="99">
        <f t="shared" ca="1" si="559"/>
        <v>1</v>
      </c>
      <c r="GG534" s="99">
        <v>1</v>
      </c>
      <c r="GH534" s="99">
        <f t="shared" ca="1" si="542"/>
        <v>1</v>
      </c>
      <c r="GI534" s="99">
        <f t="shared" ca="1" si="558"/>
        <v>1</v>
      </c>
      <c r="GJ534" s="99">
        <f t="shared" ca="1" si="558"/>
        <v>1</v>
      </c>
      <c r="GK534" s="99">
        <f t="shared" ca="1" si="558"/>
        <v>1</v>
      </c>
      <c r="GL534" s="99">
        <f t="shared" ca="1" si="558"/>
        <v>1</v>
      </c>
      <c r="GM534" s="99">
        <f t="shared" ca="1" si="558"/>
        <v>1</v>
      </c>
      <c r="GN534" s="99">
        <f t="shared" ca="1" si="558"/>
        <v>1</v>
      </c>
      <c r="GO534" s="99">
        <f t="shared" ca="1" si="558"/>
        <v>1</v>
      </c>
      <c r="GP534" s="99">
        <f t="shared" ca="1" si="558"/>
        <v>1</v>
      </c>
      <c r="GQ534" s="99">
        <f t="shared" ca="1" si="558"/>
        <v>1</v>
      </c>
      <c r="GR534" s="99">
        <f t="shared" ca="1" si="558"/>
        <v>1</v>
      </c>
      <c r="GS534" s="99">
        <f t="shared" ca="1" si="558"/>
        <v>1</v>
      </c>
      <c r="GT534" s="99">
        <f t="shared" ca="1" si="558"/>
        <v>1</v>
      </c>
      <c r="GU534" s="99">
        <f t="shared" ca="1" si="558"/>
        <v>1</v>
      </c>
      <c r="GV534" s="99">
        <f t="shared" ca="1" si="558"/>
        <v>1</v>
      </c>
      <c r="GW534" s="99">
        <f t="shared" ca="1" si="558"/>
        <v>0</v>
      </c>
      <c r="GX534" s="99">
        <f t="shared" ca="1" si="558"/>
        <v>0</v>
      </c>
      <c r="GY534" s="99">
        <f t="shared" ca="1" si="558"/>
        <v>0</v>
      </c>
      <c r="GZ534" s="99">
        <f t="shared" ca="1" si="558"/>
        <v>0</v>
      </c>
      <c r="HA534" s="99">
        <f t="shared" ca="1" si="558"/>
        <v>0</v>
      </c>
      <c r="HB534" s="99">
        <f t="shared" ca="1" si="558"/>
        <v>0</v>
      </c>
      <c r="HC534" s="99">
        <f t="shared" ca="1" si="558"/>
        <v>0</v>
      </c>
      <c r="HD534" s="99">
        <f t="shared" ca="1" si="558"/>
        <v>0</v>
      </c>
      <c r="HE534" s="99">
        <f t="shared" ca="1" si="558"/>
        <v>0</v>
      </c>
      <c r="HF534" s="99">
        <f t="shared" ca="1" si="558"/>
        <v>0</v>
      </c>
      <c r="HG534" s="99">
        <f t="shared" ca="1" si="558"/>
        <v>0</v>
      </c>
      <c r="HH534" s="99">
        <f t="shared" ca="1" si="558"/>
        <v>0</v>
      </c>
      <c r="HI534" s="99">
        <f t="shared" ca="1" si="558"/>
        <v>0</v>
      </c>
      <c r="HJ534" s="99">
        <f t="shared" ca="1" si="558"/>
        <v>0</v>
      </c>
      <c r="HK534" s="99">
        <f t="shared" ca="1" si="558"/>
        <v>0</v>
      </c>
    </row>
    <row r="535" spans="1:219" x14ac:dyDescent="0.2">
      <c r="A535" s="96">
        <f t="shared" ca="1" si="533"/>
        <v>1.6979617529750222</v>
      </c>
      <c r="B535" s="97">
        <f t="shared" ca="1" si="534"/>
        <v>1.4596940476177501E-3</v>
      </c>
      <c r="C535" s="92">
        <f t="shared" ca="1" si="535"/>
        <v>0.36776909544736031</v>
      </c>
      <c r="D535" s="166">
        <f t="shared" ca="1" si="536"/>
        <v>1.7655888067581069</v>
      </c>
      <c r="E535" s="100">
        <f t="shared" ca="1" si="537"/>
        <v>1209.5608731429597</v>
      </c>
      <c r="F535" s="100">
        <f t="shared" ca="1" si="538"/>
        <v>455.28933686151584</v>
      </c>
      <c r="G535" s="100">
        <f t="shared" ca="1" si="539"/>
        <v>1369.1409712000711</v>
      </c>
      <c r="H535" s="99">
        <f t="shared" ca="1" si="540"/>
        <v>913.8516343385553</v>
      </c>
      <c r="I535" s="92">
        <f t="shared" ca="1" si="541"/>
        <v>0.66458313496058741</v>
      </c>
      <c r="J535" s="12" t="s">
        <v>562</v>
      </c>
      <c r="K535" s="98">
        <f t="shared" ca="1" si="555"/>
        <v>-0.19968186191675996</v>
      </c>
      <c r="L535" s="98">
        <f t="shared" ca="1" si="555"/>
        <v>-0.30548730242062305</v>
      </c>
      <c r="M535" s="98">
        <f t="shared" ca="1" si="555"/>
        <v>-0.73992756657132575</v>
      </c>
      <c r="N535" s="98">
        <f t="shared" ca="1" si="555"/>
        <v>0.25049910603626258</v>
      </c>
      <c r="O535" s="98">
        <f t="shared" ca="1" si="555"/>
        <v>0.31582938809333427</v>
      </c>
      <c r="P535" s="98">
        <f t="shared" ca="1" si="555"/>
        <v>0.29888544450311849</v>
      </c>
      <c r="Q535" s="98">
        <f t="shared" ca="1" si="555"/>
        <v>-0.30548730242062305</v>
      </c>
      <c r="R535" s="98">
        <f t="shared" ca="1" si="555"/>
        <v>0.49234395099605333</v>
      </c>
      <c r="S535" s="98">
        <f t="shared" ca="1" si="555"/>
        <v>0.29888544450311849</v>
      </c>
      <c r="T535" s="98">
        <f t="shared" ca="1" si="555"/>
        <v>-0.17972388892729629</v>
      </c>
      <c r="U535" s="98">
        <f t="shared" ca="1" si="555"/>
        <v>0.47240009692301621</v>
      </c>
      <c r="V535" s="98">
        <f t="shared" ca="1" si="555"/>
        <v>0.29888544450311849</v>
      </c>
      <c r="W535" s="98">
        <f t="shared" ca="1" si="555"/>
        <v>-0.34336226058606156</v>
      </c>
      <c r="X535" s="98">
        <f t="shared" ca="1" si="555"/>
        <v>-0.30548730242062305</v>
      </c>
      <c r="Y535" s="98">
        <f t="shared" ca="1" si="555"/>
        <v>0.29888544450311849</v>
      </c>
      <c r="Z535" s="98">
        <f t="shared" ca="1" si="555"/>
        <v>0.47240009692301621</v>
      </c>
      <c r="AA535" s="98">
        <f t="shared" ca="1" si="551"/>
        <v>-0.19968186191675996</v>
      </c>
      <c r="AB535" s="98">
        <f t="shared" ca="1" si="551"/>
        <v>-0.19968186191675996</v>
      </c>
      <c r="AC535" s="98">
        <f t="shared" ca="1" si="551"/>
        <v>-0.34336226058606156</v>
      </c>
      <c r="AD535" s="98">
        <f t="shared" ca="1" si="551"/>
        <v>0.31582938809333427</v>
      </c>
      <c r="AE535" s="98" t="str">
        <f t="shared" ca="1" si="551"/>
        <v/>
      </c>
      <c r="AF535" s="98" t="str">
        <f t="shared" ca="1" si="551"/>
        <v/>
      </c>
      <c r="AG535" s="98" t="str">
        <f t="shared" ca="1" si="551"/>
        <v/>
      </c>
      <c r="AH535" s="98" t="str">
        <f t="shared" ca="1" si="551"/>
        <v/>
      </c>
      <c r="AI535" s="98" t="str">
        <f t="shared" ca="1" si="551"/>
        <v/>
      </c>
      <c r="AJ535" s="98" t="str">
        <f t="shared" ca="1" si="551"/>
        <v/>
      </c>
      <c r="AK535" s="98" t="str">
        <f t="shared" ca="1" si="551"/>
        <v/>
      </c>
      <c r="AL535" s="98" t="str">
        <f t="shared" ca="1" si="551"/>
        <v/>
      </c>
      <c r="AM535" s="98" t="str">
        <f t="shared" ca="1" si="551"/>
        <v/>
      </c>
      <c r="AN535" s="98" t="str">
        <f t="shared" ca="1" si="551"/>
        <v/>
      </c>
      <c r="AO535" s="98" t="str">
        <f t="shared" ca="1" si="551"/>
        <v/>
      </c>
      <c r="AP535" s="98" t="str">
        <f t="shared" ca="1" si="556"/>
        <v/>
      </c>
      <c r="AQ535" s="98" t="str">
        <f t="shared" ca="1" si="556"/>
        <v/>
      </c>
      <c r="AR535" s="98" t="str">
        <f t="shared" ca="1" si="556"/>
        <v/>
      </c>
      <c r="AS535" s="98" t="str">
        <f t="shared" ca="1" si="556"/>
        <v/>
      </c>
      <c r="AT535" s="98" t="str">
        <f t="shared" ca="1" si="556"/>
        <v/>
      </c>
      <c r="AU535" s="98" t="str">
        <f t="shared" ca="1" si="556"/>
        <v/>
      </c>
      <c r="AV535" s="98" t="str">
        <f t="shared" ca="1" si="556"/>
        <v/>
      </c>
      <c r="AW535" s="98" t="str">
        <f t="shared" ca="1" si="556"/>
        <v/>
      </c>
      <c r="AX535" s="98" t="str">
        <f t="shared" ca="1" si="556"/>
        <v/>
      </c>
      <c r="AY535" s="98" t="str">
        <f t="shared" ca="1" si="556"/>
        <v/>
      </c>
      <c r="AZ535" s="98" t="str">
        <f t="shared" ca="1" si="556"/>
        <v/>
      </c>
      <c r="BA535" s="98" t="str">
        <f t="shared" ca="1" si="556"/>
        <v/>
      </c>
      <c r="BB535" s="98" t="str">
        <f t="shared" ca="1" si="556"/>
        <v/>
      </c>
      <c r="BC535" s="98" t="str">
        <f t="shared" ca="1" si="556"/>
        <v/>
      </c>
      <c r="BD535" s="98" t="str">
        <f t="shared" ca="1" si="556"/>
        <v/>
      </c>
      <c r="BE535" s="98" t="str">
        <f t="shared" ca="1" si="556"/>
        <v/>
      </c>
      <c r="BF535" s="98" t="str">
        <f t="shared" ca="1" si="552"/>
        <v/>
      </c>
      <c r="BG535" s="98" t="str">
        <f t="shared" ca="1" si="552"/>
        <v/>
      </c>
      <c r="BH535" s="98" t="str">
        <f t="shared" ca="1" si="552"/>
        <v/>
      </c>
      <c r="BJ535" s="98">
        <f t="shared" ca="1" si="553"/>
        <v>-0.23510739117094581</v>
      </c>
      <c r="BK535" s="98">
        <f t="shared" ca="1" si="553"/>
        <v>0.52645199100454465</v>
      </c>
      <c r="BL535" s="98">
        <f t="shared" ca="1" si="553"/>
        <v>-1.2406055859528364E-2</v>
      </c>
      <c r="BM535" s="98">
        <f t="shared" ca="1" si="549"/>
        <v>0.99744269491315807</v>
      </c>
      <c r="BN535" s="98">
        <f t="shared" ca="1" si="549"/>
        <v>1.0907273112218689</v>
      </c>
      <c r="BO535" s="98">
        <f t="shared" ca="1" si="549"/>
        <v>1.2942452427160851</v>
      </c>
      <c r="BP535" s="98">
        <f t="shared" ca="1" si="549"/>
        <v>0.54876586535717153</v>
      </c>
      <c r="BQ535" s="98">
        <f t="shared" ca="1" si="549"/>
        <v>1.2396911816073044</v>
      </c>
      <c r="BR535" s="98">
        <f t="shared" ca="1" si="549"/>
        <v>1.1734114162415263</v>
      </c>
      <c r="BS535" s="98">
        <f t="shared" ca="1" si="549"/>
        <v>0.6784266035623322</v>
      </c>
      <c r="BT535" s="98">
        <f t="shared" ca="1" si="550"/>
        <v>1.35066242583944</v>
      </c>
      <c r="BU535" s="98">
        <f t="shared" ca="1" si="550"/>
        <v>1.1625574617025567</v>
      </c>
      <c r="BV535" s="98">
        <f t="shared" ca="1" si="550"/>
        <v>0.57492510983342848</v>
      </c>
      <c r="BW535" s="98">
        <f t="shared" ca="1" si="525"/>
        <v>0.49233595856723389</v>
      </c>
      <c r="BX535" s="98">
        <f t="shared" ca="1" si="525"/>
        <v>1.2887271577563135</v>
      </c>
      <c r="BY535" s="98">
        <f t="shared" ca="1" si="525"/>
        <v>1.5014183384221711</v>
      </c>
      <c r="BZ535" s="98">
        <f t="shared" ca="1" si="525"/>
        <v>0.70284856142338725</v>
      </c>
      <c r="CA535" s="98">
        <f t="shared" ca="1" si="525"/>
        <v>0.64913309303702682</v>
      </c>
      <c r="CB535" s="98">
        <f t="shared" ca="1" si="525"/>
        <v>0.45159553710722666</v>
      </c>
      <c r="CC535" s="98">
        <f t="shared" ca="1" si="525"/>
        <v>0.82767346367905192</v>
      </c>
      <c r="CD535" s="98" t="str">
        <f t="shared" si="525"/>
        <v/>
      </c>
      <c r="CE535" s="98" t="str">
        <f t="shared" si="548"/>
        <v/>
      </c>
      <c r="CF535" s="98" t="str">
        <f t="shared" si="548"/>
        <v/>
      </c>
      <c r="CG535" s="98" t="str">
        <f t="shared" si="548"/>
        <v/>
      </c>
      <c r="CH535" s="98" t="str">
        <f t="shared" si="548"/>
        <v/>
      </c>
      <c r="CI535" s="98" t="str">
        <f t="shared" si="548"/>
        <v/>
      </c>
      <c r="CJ535" s="98" t="str">
        <f t="shared" si="548"/>
        <v/>
      </c>
      <c r="CK535" s="98" t="str">
        <f t="shared" si="548"/>
        <v/>
      </c>
      <c r="CL535" s="98" t="str">
        <f t="shared" si="548"/>
        <v/>
      </c>
      <c r="CM535" s="98" t="str">
        <f t="shared" si="548"/>
        <v/>
      </c>
      <c r="CN535" s="98" t="str">
        <f t="shared" si="548"/>
        <v/>
      </c>
      <c r="CO535" s="98" t="str">
        <f t="shared" si="548"/>
        <v/>
      </c>
      <c r="CP535" s="98" t="str">
        <f t="shared" si="544"/>
        <v/>
      </c>
      <c r="CQ535" s="98" t="str">
        <f t="shared" si="544"/>
        <v/>
      </c>
      <c r="CR535" s="98" t="str">
        <f t="shared" si="544"/>
        <v/>
      </c>
      <c r="CS535" s="98" t="str">
        <f t="shared" si="544"/>
        <v/>
      </c>
      <c r="CT535" s="98" t="str">
        <f t="shared" si="544"/>
        <v/>
      </c>
      <c r="CU535" s="98" t="str">
        <f t="shared" si="544"/>
        <v/>
      </c>
      <c r="CV535" s="98" t="str">
        <f t="shared" si="544"/>
        <v/>
      </c>
      <c r="CW535" s="98" t="str">
        <f t="shared" si="544"/>
        <v/>
      </c>
      <c r="CX535" s="98" t="str">
        <f t="shared" si="544"/>
        <v/>
      </c>
      <c r="CY535" s="98" t="str">
        <f t="shared" si="547"/>
        <v/>
      </c>
      <c r="CZ535" s="98" t="str">
        <f t="shared" si="547"/>
        <v/>
      </c>
      <c r="DA535" s="98" t="str">
        <f t="shared" si="547"/>
        <v/>
      </c>
      <c r="DB535" s="98" t="str">
        <f t="shared" si="547"/>
        <v/>
      </c>
      <c r="DC535" s="98" t="str">
        <f t="shared" si="547"/>
        <v/>
      </c>
      <c r="DD535" s="98" t="str">
        <f t="shared" si="547"/>
        <v/>
      </c>
      <c r="DE535" s="98" t="str">
        <f t="shared" si="547"/>
        <v/>
      </c>
      <c r="DF535" s="98" t="str">
        <f t="shared" si="547"/>
        <v/>
      </c>
      <c r="DG535" s="98" t="str">
        <f t="shared" si="547"/>
        <v/>
      </c>
      <c r="EE535" s="100">
        <f t="shared" ca="1" si="557"/>
        <v>0</v>
      </c>
      <c r="EF535" s="100">
        <f t="shared" ca="1" si="557"/>
        <v>227.47114852165237</v>
      </c>
      <c r="EG535" s="100">
        <f t="shared" ca="1" si="557"/>
        <v>414.59271608206154</v>
      </c>
      <c r="EH535" s="100">
        <f t="shared" ca="1" si="557"/>
        <v>565.74270660688387</v>
      </c>
      <c r="EI535" s="100">
        <f t="shared" ca="1" si="557"/>
        <v>684.87688269063528</v>
      </c>
      <c r="EJ535" s="100">
        <f t="shared" ca="1" si="557"/>
        <v>775.56694389910842</v>
      </c>
      <c r="EK535" s="100">
        <f t="shared" ca="1" si="557"/>
        <v>841.03539113883471</v>
      </c>
      <c r="EL535" s="100">
        <f t="shared" ca="1" si="557"/>
        <v>884.1873567574512</v>
      </c>
      <c r="EM535" s="100">
        <f t="shared" ca="1" si="557"/>
        <v>907.6396569195847</v>
      </c>
      <c r="EN535" s="100">
        <f t="shared" ca="1" si="557"/>
        <v>913.74730156493331</v>
      </c>
      <c r="EO535" s="100">
        <f t="shared" ca="1" si="557"/>
        <v>904.62767774748522</v>
      </c>
      <c r="EP535" s="100">
        <f t="shared" ca="1" si="557"/>
        <v>882.18260423802087</v>
      </c>
      <c r="EQ535" s="100">
        <f t="shared" ca="1" si="557"/>
        <v>848.11843881817299</v>
      </c>
      <c r="ER535" s="100">
        <f t="shared" ca="1" si="557"/>
        <v>803.9644045853837</v>
      </c>
      <c r="ES535" s="100">
        <f t="shared" ca="1" si="557"/>
        <v>751.08928771573528</v>
      </c>
      <c r="ET535" s="100">
        <f t="shared" ca="1" si="557"/>
        <v>690.71664639588596</v>
      </c>
      <c r="EU535" s="100">
        <f t="shared" ca="1" si="554"/>
        <v>623.93865894446299</v>
      </c>
      <c r="EV535" s="100">
        <f t="shared" ca="1" si="554"/>
        <v>551.7287284126495</v>
      </c>
      <c r="EW535" s="100">
        <f t="shared" ca="1" si="554"/>
        <v>474.95295110566622</v>
      </c>
      <c r="EX535" s="100">
        <f t="shared" ca="1" si="554"/>
        <v>394.38054742980046</v>
      </c>
      <c r="EY535" s="100">
        <f t="shared" ca="1" si="554"/>
        <v>310.69334517782409</v>
      </c>
      <c r="FA535" s="99">
        <f t="shared" ca="1" si="560"/>
        <v>0</v>
      </c>
      <c r="FB535" s="99">
        <f t="shared" ca="1" si="560"/>
        <v>0</v>
      </c>
      <c r="FC535" s="99">
        <f t="shared" ca="1" si="560"/>
        <v>0</v>
      </c>
      <c r="FD535" s="99">
        <f t="shared" ca="1" si="560"/>
        <v>0</v>
      </c>
      <c r="FE535" s="99">
        <f t="shared" ca="1" si="560"/>
        <v>0</v>
      </c>
      <c r="FF535" s="99">
        <f t="shared" ca="1" si="560"/>
        <v>0</v>
      </c>
      <c r="FG535" s="99">
        <f t="shared" ca="1" si="560"/>
        <v>0</v>
      </c>
      <c r="FH535" s="99">
        <f t="shared" ca="1" si="560"/>
        <v>0</v>
      </c>
      <c r="FI535" s="99">
        <f t="shared" ca="1" si="560"/>
        <v>0</v>
      </c>
      <c r="FJ535" s="99">
        <f t="shared" ca="1" si="560"/>
        <v>1</v>
      </c>
      <c r="FK535" s="99">
        <f t="shared" ca="1" si="560"/>
        <v>1</v>
      </c>
      <c r="FL535" s="99">
        <f t="shared" ca="1" si="560"/>
        <v>1</v>
      </c>
      <c r="FM535" s="99">
        <f t="shared" ca="1" si="560"/>
        <v>1</v>
      </c>
      <c r="FN535" s="99">
        <f t="shared" ca="1" si="560"/>
        <v>1</v>
      </c>
      <c r="FO535" s="99">
        <f t="shared" ca="1" si="560"/>
        <v>1</v>
      </c>
      <c r="FP535" s="99">
        <f t="shared" ca="1" si="560"/>
        <v>1</v>
      </c>
      <c r="FQ535" s="99">
        <f t="shared" ca="1" si="559"/>
        <v>1</v>
      </c>
      <c r="FR535" s="99">
        <f t="shared" ca="1" si="559"/>
        <v>1</v>
      </c>
      <c r="FS535" s="99">
        <f t="shared" ca="1" si="559"/>
        <v>1</v>
      </c>
      <c r="FT535" s="99">
        <f t="shared" ca="1" si="559"/>
        <v>0</v>
      </c>
      <c r="FU535" s="99">
        <f t="shared" ca="1" si="559"/>
        <v>0</v>
      </c>
      <c r="FV535" s="99">
        <f t="shared" ca="1" si="559"/>
        <v>0</v>
      </c>
      <c r="FW535" s="99">
        <f t="shared" ca="1" si="559"/>
        <v>0</v>
      </c>
      <c r="FX535" s="99">
        <f t="shared" ca="1" si="559"/>
        <v>0</v>
      </c>
      <c r="FY535" s="99">
        <f t="shared" ca="1" si="559"/>
        <v>0</v>
      </c>
      <c r="FZ535" s="99">
        <f t="shared" ca="1" si="559"/>
        <v>0</v>
      </c>
      <c r="GA535" s="99">
        <f t="shared" ca="1" si="559"/>
        <v>0</v>
      </c>
      <c r="GB535" s="99">
        <f t="shared" ca="1" si="559"/>
        <v>0</v>
      </c>
      <c r="GC535" s="99">
        <f t="shared" ca="1" si="559"/>
        <v>0</v>
      </c>
      <c r="GD535" s="99">
        <f t="shared" ca="1" si="559"/>
        <v>0</v>
      </c>
      <c r="GE535" s="99">
        <f t="shared" ca="1" si="559"/>
        <v>0</v>
      </c>
      <c r="GG535" s="99">
        <v>1</v>
      </c>
      <c r="GH535" s="99">
        <f t="shared" ca="1" si="542"/>
        <v>1</v>
      </c>
      <c r="GI535" s="99">
        <f t="shared" ca="1" si="558"/>
        <v>1</v>
      </c>
      <c r="GJ535" s="99">
        <f t="shared" ca="1" si="558"/>
        <v>1</v>
      </c>
      <c r="GK535" s="99">
        <f t="shared" ca="1" si="558"/>
        <v>1</v>
      </c>
      <c r="GL535" s="99">
        <f t="shared" ca="1" si="558"/>
        <v>1</v>
      </c>
      <c r="GM535" s="99">
        <f t="shared" ca="1" si="558"/>
        <v>1</v>
      </c>
      <c r="GN535" s="99">
        <f t="shared" ref="GI535:HK543" ca="1" si="561">IF(AND($A535&gt;0,$B535&gt;0),IF(OR((GN$61*EXP($D535-$B535*GN$61)-GN$61)&gt;$R$5*$H535,GM535=0),0,1),"")</f>
        <v>1</v>
      </c>
      <c r="GO535" s="99">
        <f t="shared" ca="1" si="561"/>
        <v>1</v>
      </c>
      <c r="GP535" s="99">
        <f t="shared" ca="1" si="561"/>
        <v>0</v>
      </c>
      <c r="GQ535" s="99">
        <f t="shared" ca="1" si="561"/>
        <v>0</v>
      </c>
      <c r="GR535" s="99">
        <f t="shared" ca="1" si="561"/>
        <v>0</v>
      </c>
      <c r="GS535" s="99">
        <f t="shared" ca="1" si="561"/>
        <v>0</v>
      </c>
      <c r="GT535" s="99">
        <f t="shared" ca="1" si="561"/>
        <v>0</v>
      </c>
      <c r="GU535" s="99">
        <f t="shared" ca="1" si="561"/>
        <v>0</v>
      </c>
      <c r="GV535" s="99">
        <f t="shared" ca="1" si="561"/>
        <v>0</v>
      </c>
      <c r="GW535" s="99">
        <f t="shared" ca="1" si="561"/>
        <v>0</v>
      </c>
      <c r="GX535" s="99">
        <f t="shared" ca="1" si="561"/>
        <v>0</v>
      </c>
      <c r="GY535" s="99">
        <f t="shared" ca="1" si="561"/>
        <v>0</v>
      </c>
      <c r="GZ535" s="99">
        <f t="shared" ca="1" si="561"/>
        <v>0</v>
      </c>
      <c r="HA535" s="99">
        <f t="shared" ca="1" si="561"/>
        <v>0</v>
      </c>
      <c r="HB535" s="99">
        <f t="shared" ca="1" si="561"/>
        <v>0</v>
      </c>
      <c r="HC535" s="99">
        <f t="shared" ca="1" si="561"/>
        <v>0</v>
      </c>
      <c r="HD535" s="99">
        <f t="shared" ca="1" si="561"/>
        <v>0</v>
      </c>
      <c r="HE535" s="99">
        <f t="shared" ca="1" si="561"/>
        <v>0</v>
      </c>
      <c r="HF535" s="99">
        <f t="shared" ca="1" si="561"/>
        <v>0</v>
      </c>
      <c r="HG535" s="99">
        <f t="shared" ca="1" si="561"/>
        <v>0</v>
      </c>
      <c r="HH535" s="99">
        <f t="shared" ca="1" si="561"/>
        <v>0</v>
      </c>
      <c r="HI535" s="99">
        <f t="shared" ca="1" si="561"/>
        <v>0</v>
      </c>
      <c r="HJ535" s="99">
        <f t="shared" ca="1" si="561"/>
        <v>0</v>
      </c>
      <c r="HK535" s="99">
        <f t="shared" ca="1" si="561"/>
        <v>0</v>
      </c>
    </row>
    <row r="536" spans="1:219" x14ac:dyDescent="0.2">
      <c r="A536" s="96">
        <f t="shared" ca="1" si="533"/>
        <v>1.1660419396381352</v>
      </c>
      <c r="B536" s="97">
        <f t="shared" ca="1" si="534"/>
        <v>7.8083228752538617E-4</v>
      </c>
      <c r="C536" s="92">
        <f t="shared" ca="1" si="535"/>
        <v>0.3235576462703954</v>
      </c>
      <c r="D536" s="166">
        <f t="shared" ca="1" si="536"/>
        <v>1.2183867148681544</v>
      </c>
      <c r="E536" s="100">
        <f t="shared" ca="1" si="537"/>
        <v>1560.3692807446089</v>
      </c>
      <c r="F536" s="100">
        <f t="shared" ca="1" si="538"/>
        <v>647.10531623597171</v>
      </c>
      <c r="G536" s="100">
        <f t="shared" ca="1" si="539"/>
        <v>1320.3010371546052</v>
      </c>
      <c r="H536" s="99">
        <f t="shared" ca="1" si="540"/>
        <v>673.19572091863347</v>
      </c>
      <c r="I536" s="92">
        <f t="shared" ca="1" si="541"/>
        <v>0.50528072434637217</v>
      </c>
      <c r="J536" s="12" t="s">
        <v>563</v>
      </c>
      <c r="K536" s="98">
        <f t="shared" ca="1" si="555"/>
        <v>0.49234395099605333</v>
      </c>
      <c r="L536" s="98">
        <f t="shared" ca="1" si="555"/>
        <v>-0.19968186191675996</v>
      </c>
      <c r="M536" s="98">
        <f t="shared" ca="1" si="555"/>
        <v>-0.19968186191675996</v>
      </c>
      <c r="N536" s="98">
        <f t="shared" ca="1" si="555"/>
        <v>-0.46439625153315622</v>
      </c>
      <c r="O536" s="98">
        <f t="shared" ca="1" si="555"/>
        <v>-0.73992756657132575</v>
      </c>
      <c r="P536" s="98">
        <f t="shared" ca="1" si="555"/>
        <v>0.25049910603626258</v>
      </c>
      <c r="Q536" s="98">
        <f t="shared" ca="1" si="555"/>
        <v>0.29888544450311849</v>
      </c>
      <c r="R536" s="98">
        <f t="shared" ca="1" si="555"/>
        <v>-0.34336226058606156</v>
      </c>
      <c r="S536" s="98">
        <f t="shared" ca="1" si="555"/>
        <v>-0.20967214614503482</v>
      </c>
      <c r="T536" s="98">
        <f t="shared" ca="1" si="555"/>
        <v>0.31582938809333427</v>
      </c>
      <c r="U536" s="98">
        <f t="shared" ca="1" si="555"/>
        <v>-0.17972388892729629</v>
      </c>
      <c r="V536" s="98">
        <f t="shared" ca="1" si="555"/>
        <v>-0.19968186191675996</v>
      </c>
      <c r="W536" s="98">
        <f t="shared" ca="1" si="555"/>
        <v>-0.17519078138363231</v>
      </c>
      <c r="X536" s="98">
        <f t="shared" ca="1" si="555"/>
        <v>-0.19968186191675996</v>
      </c>
      <c r="Y536" s="98">
        <f t="shared" ca="1" si="555"/>
        <v>-0.46439625153315622</v>
      </c>
      <c r="Z536" s="98">
        <f t="shared" ca="1" si="555"/>
        <v>0.36053724483293015</v>
      </c>
      <c r="AA536" s="98">
        <f t="shared" ca="1" si="551"/>
        <v>0.2277237814158416</v>
      </c>
      <c r="AB536" s="98">
        <f t="shared" ca="1" si="551"/>
        <v>-0.30548730242062305</v>
      </c>
      <c r="AC536" s="98">
        <f t="shared" ca="1" si="551"/>
        <v>-0.20967214614503482</v>
      </c>
      <c r="AD536" s="98">
        <f t="shared" ca="1" si="551"/>
        <v>-8.9535807650987675E-2</v>
      </c>
      <c r="AE536" s="98" t="str">
        <f t="shared" ca="1" si="551"/>
        <v/>
      </c>
      <c r="AF536" s="98" t="str">
        <f t="shared" ca="1" si="551"/>
        <v/>
      </c>
      <c r="AG536" s="98" t="str">
        <f t="shared" ca="1" si="551"/>
        <v/>
      </c>
      <c r="AH536" s="98" t="str">
        <f t="shared" ca="1" si="551"/>
        <v/>
      </c>
      <c r="AI536" s="98" t="str">
        <f t="shared" ca="1" si="551"/>
        <v/>
      </c>
      <c r="AJ536" s="98" t="str">
        <f t="shared" ca="1" si="551"/>
        <v/>
      </c>
      <c r="AK536" s="98" t="str">
        <f t="shared" ca="1" si="551"/>
        <v/>
      </c>
      <c r="AL536" s="98" t="str">
        <f t="shared" ca="1" si="551"/>
        <v/>
      </c>
      <c r="AM536" s="98" t="str">
        <f t="shared" ca="1" si="551"/>
        <v/>
      </c>
      <c r="AN536" s="98" t="str">
        <f t="shared" ca="1" si="551"/>
        <v/>
      </c>
      <c r="AO536" s="98" t="str">
        <f t="shared" ca="1" si="551"/>
        <v/>
      </c>
      <c r="AP536" s="98" t="str">
        <f t="shared" ca="1" si="556"/>
        <v/>
      </c>
      <c r="AQ536" s="98" t="str">
        <f t="shared" ca="1" si="556"/>
        <v/>
      </c>
      <c r="AR536" s="98" t="str">
        <f t="shared" ca="1" si="556"/>
        <v/>
      </c>
      <c r="AS536" s="98" t="str">
        <f t="shared" ca="1" si="556"/>
        <v/>
      </c>
      <c r="AT536" s="98" t="str">
        <f t="shared" ca="1" si="556"/>
        <v/>
      </c>
      <c r="AU536" s="98" t="str">
        <f t="shared" ca="1" si="556"/>
        <v/>
      </c>
      <c r="AV536" s="98" t="str">
        <f t="shared" ca="1" si="556"/>
        <v/>
      </c>
      <c r="AW536" s="98" t="str">
        <f t="shared" ca="1" si="556"/>
        <v/>
      </c>
      <c r="AX536" s="98" t="str">
        <f t="shared" ca="1" si="556"/>
        <v/>
      </c>
      <c r="AY536" s="98" t="str">
        <f t="shared" ca="1" si="556"/>
        <v/>
      </c>
      <c r="AZ536" s="98" t="str">
        <f t="shared" ca="1" si="556"/>
        <v/>
      </c>
      <c r="BA536" s="98" t="str">
        <f t="shared" ca="1" si="556"/>
        <v/>
      </c>
      <c r="BB536" s="98" t="str">
        <f t="shared" ca="1" si="556"/>
        <v/>
      </c>
      <c r="BC536" s="98" t="str">
        <f t="shared" ca="1" si="556"/>
        <v/>
      </c>
      <c r="BD536" s="98" t="str">
        <f t="shared" ca="1" si="556"/>
        <v/>
      </c>
      <c r="BE536" s="98" t="str">
        <f t="shared" ca="1" si="556"/>
        <v/>
      </c>
      <c r="BF536" s="98" t="str">
        <f t="shared" ca="1" si="552"/>
        <v/>
      </c>
      <c r="BG536" s="98" t="str">
        <f t="shared" ca="1" si="552"/>
        <v/>
      </c>
      <c r="BH536" s="98" t="str">
        <f t="shared" ca="1" si="552"/>
        <v/>
      </c>
      <c r="BJ536" s="98">
        <f t="shared" ca="1" si="553"/>
        <v>0.45691842174186748</v>
      </c>
      <c r="BK536" s="98">
        <f t="shared" ca="1" si="553"/>
        <v>0.63225743150840774</v>
      </c>
      <c r="BL536" s="98">
        <f t="shared" ca="1" si="553"/>
        <v>0.52783964879503742</v>
      </c>
      <c r="BM536" s="98">
        <f t="shared" ca="1" si="549"/>
        <v>0.28254733734373927</v>
      </c>
      <c r="BN536" s="98">
        <f t="shared" ca="1" si="549"/>
        <v>3.4970356557209037E-2</v>
      </c>
      <c r="BO536" s="98">
        <f t="shared" ca="1" si="549"/>
        <v>1.2458589042492292</v>
      </c>
      <c r="BP536" s="98">
        <f t="shared" ca="1" si="549"/>
        <v>1.1531386122809131</v>
      </c>
      <c r="BQ536" s="98">
        <f t="shared" ca="1" si="549"/>
        <v>0.4039849700251894</v>
      </c>
      <c r="BR536" s="98">
        <f t="shared" ca="1" si="549"/>
        <v>0.66485382559337314</v>
      </c>
      <c r="BS536" s="98">
        <f t="shared" ca="1" si="549"/>
        <v>1.1739798805829627</v>
      </c>
      <c r="BT536" s="98">
        <f t="shared" ca="1" si="550"/>
        <v>0.69853843998912757</v>
      </c>
      <c r="BU536" s="98">
        <f t="shared" ca="1" si="550"/>
        <v>0.66399015528267824</v>
      </c>
      <c r="BV536" s="98">
        <f t="shared" ca="1" si="550"/>
        <v>0.74309658903585774</v>
      </c>
      <c r="BW536" s="98">
        <f t="shared" ca="1" si="525"/>
        <v>0.59814139907109698</v>
      </c>
      <c r="BX536" s="98">
        <f t="shared" ca="1" si="525"/>
        <v>0.5254454617200387</v>
      </c>
      <c r="BY536" s="98">
        <f t="shared" ca="1" si="525"/>
        <v>1.3895554863320849</v>
      </c>
      <c r="BZ536" s="98">
        <f t="shared" ca="1" si="525"/>
        <v>1.1302542047559889</v>
      </c>
      <c r="CA536" s="98">
        <f t="shared" ca="1" si="525"/>
        <v>0.54332765253316373</v>
      </c>
      <c r="CB536" s="98">
        <f t="shared" ca="1" si="525"/>
        <v>0.5852856515482534</v>
      </c>
      <c r="CC536" s="98">
        <f t="shared" ca="1" si="525"/>
        <v>0.42230826793472998</v>
      </c>
      <c r="CD536" s="98" t="str">
        <f t="shared" si="525"/>
        <v/>
      </c>
      <c r="CE536" s="98" t="str">
        <f t="shared" si="548"/>
        <v/>
      </c>
      <c r="CF536" s="98" t="str">
        <f t="shared" si="548"/>
        <v/>
      </c>
      <c r="CG536" s="98" t="str">
        <f t="shared" si="548"/>
        <v/>
      </c>
      <c r="CH536" s="98" t="str">
        <f t="shared" si="548"/>
        <v/>
      </c>
      <c r="CI536" s="98" t="str">
        <f t="shared" si="548"/>
        <v/>
      </c>
      <c r="CJ536" s="98" t="str">
        <f t="shared" si="548"/>
        <v/>
      </c>
      <c r="CK536" s="98" t="str">
        <f t="shared" si="548"/>
        <v/>
      </c>
      <c r="CL536" s="98" t="str">
        <f t="shared" si="548"/>
        <v/>
      </c>
      <c r="CM536" s="98" t="str">
        <f t="shared" si="548"/>
        <v/>
      </c>
      <c r="CN536" s="98" t="str">
        <f t="shared" si="548"/>
        <v/>
      </c>
      <c r="CO536" s="98" t="str">
        <f t="shared" si="548"/>
        <v/>
      </c>
      <c r="CP536" s="98" t="str">
        <f t="shared" si="544"/>
        <v/>
      </c>
      <c r="CQ536" s="98" t="str">
        <f t="shared" si="544"/>
        <v/>
      </c>
      <c r="CR536" s="98" t="str">
        <f t="shared" si="544"/>
        <v/>
      </c>
      <c r="CS536" s="98" t="str">
        <f t="shared" si="544"/>
        <v/>
      </c>
      <c r="CT536" s="98" t="str">
        <f t="shared" si="544"/>
        <v/>
      </c>
      <c r="CU536" s="98" t="str">
        <f t="shared" si="544"/>
        <v/>
      </c>
      <c r="CV536" s="98" t="str">
        <f t="shared" si="544"/>
        <v/>
      </c>
      <c r="CW536" s="98" t="str">
        <f t="shared" si="544"/>
        <v/>
      </c>
      <c r="CX536" s="98" t="str">
        <f t="shared" si="544"/>
        <v/>
      </c>
      <c r="CY536" s="98" t="str">
        <f t="shared" si="547"/>
        <v/>
      </c>
      <c r="CZ536" s="98" t="str">
        <f t="shared" si="547"/>
        <v/>
      </c>
      <c r="DA536" s="98" t="str">
        <f t="shared" si="547"/>
        <v/>
      </c>
      <c r="DB536" s="98" t="str">
        <f t="shared" si="547"/>
        <v/>
      </c>
      <c r="DC536" s="98" t="str">
        <f t="shared" si="547"/>
        <v/>
      </c>
      <c r="DD536" s="98" t="str">
        <f t="shared" si="547"/>
        <v/>
      </c>
      <c r="DE536" s="98" t="str">
        <f t="shared" si="547"/>
        <v/>
      </c>
      <c r="DF536" s="98" t="str">
        <f t="shared" si="547"/>
        <v/>
      </c>
      <c r="DG536" s="98" t="str">
        <f t="shared" si="547"/>
        <v/>
      </c>
      <c r="EE536" s="100">
        <f t="shared" ca="1" si="557"/>
        <v>0</v>
      </c>
      <c r="EF536" s="100">
        <f t="shared" ca="1" si="557"/>
        <v>115.66373818007254</v>
      </c>
      <c r="EG536" s="100">
        <f t="shared" ca="1" si="557"/>
        <v>218.17028209958275</v>
      </c>
      <c r="EH536" s="100">
        <f t="shared" ca="1" si="557"/>
        <v>308.2966052068366</v>
      </c>
      <c r="EI536" s="100">
        <f t="shared" ca="1" si="557"/>
        <v>386.77889631830595</v>
      </c>
      <c r="EJ536" s="100">
        <f t="shared" ca="1" si="557"/>
        <v>454.31456666862493</v>
      </c>
      <c r="EK536" s="100">
        <f t="shared" ca="1" si="557"/>
        <v>511.56416214252619</v>
      </c>
      <c r="EL536" s="100">
        <f t="shared" ca="1" si="557"/>
        <v>559.15318504372874</v>
      </c>
      <c r="EM536" s="100">
        <f t="shared" ca="1" si="557"/>
        <v>597.67382955984726</v>
      </c>
      <c r="EN536" s="100">
        <f t="shared" ca="1" si="557"/>
        <v>627.68663489512699</v>
      </c>
      <c r="EO536" s="100">
        <f t="shared" ca="1" si="557"/>
        <v>649.72205986383574</v>
      </c>
      <c r="EP536" s="100">
        <f t="shared" ca="1" si="557"/>
        <v>664.28198256612097</v>
      </c>
      <c r="EQ536" s="100">
        <f t="shared" ca="1" si="557"/>
        <v>671.8411286046869</v>
      </c>
      <c r="ER536" s="100">
        <f t="shared" ca="1" si="557"/>
        <v>672.84843114446892</v>
      </c>
      <c r="ES536" s="100">
        <f t="shared" ca="1" si="557"/>
        <v>667.72832596822104</v>
      </c>
      <c r="ET536" s="100">
        <f t="shared" ca="1" si="557"/>
        <v>656.88198453832445</v>
      </c>
      <c r="EU536" s="100">
        <f t="shared" ca="1" si="554"/>
        <v>640.68848793884763</v>
      </c>
      <c r="EV536" s="100">
        <f t="shared" ca="1" si="554"/>
        <v>619.50594444167734</v>
      </c>
      <c r="EW536" s="100">
        <f t="shared" ca="1" si="554"/>
        <v>593.67255331612887</v>
      </c>
      <c r="EX536" s="100">
        <f t="shared" ca="1" si="554"/>
        <v>563.50761738257836</v>
      </c>
      <c r="EY536" s="100">
        <f t="shared" ca="1" si="554"/>
        <v>529.31250669708606</v>
      </c>
      <c r="FA536" s="99">
        <f t="shared" ca="1" si="560"/>
        <v>0</v>
      </c>
      <c r="FB536" s="99">
        <f t="shared" ca="1" si="560"/>
        <v>0</v>
      </c>
      <c r="FC536" s="99">
        <f t="shared" ca="1" si="560"/>
        <v>0</v>
      </c>
      <c r="FD536" s="99">
        <f t="shared" ca="1" si="560"/>
        <v>0</v>
      </c>
      <c r="FE536" s="99">
        <f t="shared" ca="1" si="560"/>
        <v>0</v>
      </c>
      <c r="FF536" s="99">
        <f t="shared" ca="1" si="560"/>
        <v>0</v>
      </c>
      <c r="FG536" s="99">
        <f t="shared" ca="1" si="560"/>
        <v>0</v>
      </c>
      <c r="FH536" s="99">
        <f t="shared" ca="1" si="560"/>
        <v>0</v>
      </c>
      <c r="FI536" s="99">
        <f t="shared" ca="1" si="560"/>
        <v>0</v>
      </c>
      <c r="FJ536" s="99">
        <f t="shared" ca="1" si="560"/>
        <v>0</v>
      </c>
      <c r="FK536" s="99">
        <f t="shared" ca="1" si="560"/>
        <v>0</v>
      </c>
      <c r="FL536" s="99">
        <f t="shared" ca="1" si="560"/>
        <v>0</v>
      </c>
      <c r="FM536" s="99">
        <f t="shared" ca="1" si="560"/>
        <v>0</v>
      </c>
      <c r="FN536" s="99">
        <f t="shared" ca="1" si="560"/>
        <v>1</v>
      </c>
      <c r="FO536" s="99">
        <f t="shared" ca="1" si="560"/>
        <v>1</v>
      </c>
      <c r="FP536" s="99">
        <f t="shared" ca="1" si="560"/>
        <v>1</v>
      </c>
      <c r="FQ536" s="99">
        <f t="shared" ca="1" si="559"/>
        <v>1</v>
      </c>
      <c r="FR536" s="99">
        <f t="shared" ca="1" si="559"/>
        <v>1</v>
      </c>
      <c r="FS536" s="99">
        <f t="shared" ca="1" si="559"/>
        <v>1</v>
      </c>
      <c r="FT536" s="99">
        <f t="shared" ca="1" si="559"/>
        <v>1</v>
      </c>
      <c r="FU536" s="99">
        <f t="shared" ca="1" si="559"/>
        <v>1</v>
      </c>
      <c r="FV536" s="99">
        <f t="shared" ca="1" si="559"/>
        <v>1</v>
      </c>
      <c r="FW536" s="99">
        <f t="shared" ca="1" si="559"/>
        <v>1</v>
      </c>
      <c r="FX536" s="99">
        <f t="shared" ca="1" si="559"/>
        <v>1</v>
      </c>
      <c r="FY536" s="99">
        <f t="shared" ca="1" si="559"/>
        <v>1</v>
      </c>
      <c r="FZ536" s="99">
        <f t="shared" ca="1" si="559"/>
        <v>1</v>
      </c>
      <c r="GA536" s="99">
        <f t="shared" ca="1" si="559"/>
        <v>1</v>
      </c>
      <c r="GB536" s="99">
        <f t="shared" ca="1" si="559"/>
        <v>0</v>
      </c>
      <c r="GC536" s="99">
        <f t="shared" ca="1" si="559"/>
        <v>0</v>
      </c>
      <c r="GD536" s="99">
        <f t="shared" ca="1" si="559"/>
        <v>0</v>
      </c>
      <c r="GE536" s="99">
        <f t="shared" ca="1" si="559"/>
        <v>0</v>
      </c>
      <c r="GG536" s="99">
        <v>1</v>
      </c>
      <c r="GH536" s="99">
        <f t="shared" ca="1" si="542"/>
        <v>1</v>
      </c>
      <c r="GI536" s="99">
        <f t="shared" ca="1" si="561"/>
        <v>1</v>
      </c>
      <c r="GJ536" s="99">
        <f t="shared" ca="1" si="561"/>
        <v>1</v>
      </c>
      <c r="GK536" s="99">
        <f t="shared" ca="1" si="561"/>
        <v>1</v>
      </c>
      <c r="GL536" s="99">
        <f t="shared" ca="1" si="561"/>
        <v>1</v>
      </c>
      <c r="GM536" s="99">
        <f t="shared" ca="1" si="561"/>
        <v>1</v>
      </c>
      <c r="GN536" s="99">
        <f t="shared" ca="1" si="561"/>
        <v>1</v>
      </c>
      <c r="GO536" s="99">
        <f t="shared" ca="1" si="561"/>
        <v>1</v>
      </c>
      <c r="GP536" s="99">
        <f t="shared" ca="1" si="561"/>
        <v>1</v>
      </c>
      <c r="GQ536" s="99">
        <f t="shared" ca="1" si="561"/>
        <v>1</v>
      </c>
      <c r="GR536" s="99">
        <f t="shared" ca="1" si="561"/>
        <v>1</v>
      </c>
      <c r="GS536" s="99">
        <f t="shared" ca="1" si="561"/>
        <v>1</v>
      </c>
      <c r="GT536" s="99">
        <f t="shared" ca="1" si="561"/>
        <v>0</v>
      </c>
      <c r="GU536" s="99">
        <f t="shared" ca="1" si="561"/>
        <v>0</v>
      </c>
      <c r="GV536" s="99">
        <f t="shared" ca="1" si="561"/>
        <v>0</v>
      </c>
      <c r="GW536" s="99">
        <f t="shared" ca="1" si="561"/>
        <v>0</v>
      </c>
      <c r="GX536" s="99">
        <f t="shared" ca="1" si="561"/>
        <v>0</v>
      </c>
      <c r="GY536" s="99">
        <f t="shared" ca="1" si="561"/>
        <v>0</v>
      </c>
      <c r="GZ536" s="99">
        <f t="shared" ca="1" si="561"/>
        <v>0</v>
      </c>
      <c r="HA536" s="99">
        <f t="shared" ca="1" si="561"/>
        <v>0</v>
      </c>
      <c r="HB536" s="99">
        <f t="shared" ca="1" si="561"/>
        <v>0</v>
      </c>
      <c r="HC536" s="99">
        <f t="shared" ca="1" si="561"/>
        <v>0</v>
      </c>
      <c r="HD536" s="99">
        <f t="shared" ca="1" si="561"/>
        <v>0</v>
      </c>
      <c r="HE536" s="99">
        <f t="shared" ca="1" si="561"/>
        <v>0</v>
      </c>
      <c r="HF536" s="99">
        <f t="shared" ca="1" si="561"/>
        <v>0</v>
      </c>
      <c r="HG536" s="99">
        <f t="shared" ca="1" si="561"/>
        <v>0</v>
      </c>
      <c r="HH536" s="99">
        <f t="shared" ca="1" si="561"/>
        <v>0</v>
      </c>
      <c r="HI536" s="99">
        <f t="shared" ca="1" si="561"/>
        <v>0</v>
      </c>
      <c r="HJ536" s="99">
        <f t="shared" ca="1" si="561"/>
        <v>0</v>
      </c>
      <c r="HK536" s="99">
        <f t="shared" ca="1" si="561"/>
        <v>0</v>
      </c>
    </row>
    <row r="537" spans="1:219" x14ac:dyDescent="0.2">
      <c r="A537" s="96">
        <f t="shared" ca="1" si="533"/>
        <v>1.663967408767725</v>
      </c>
      <c r="B537" s="97">
        <f t="shared" ca="1" si="534"/>
        <v>1.4008897741957895E-3</v>
      </c>
      <c r="C537" s="92">
        <f t="shared" ca="1" si="535"/>
        <v>0.34490457632969301</v>
      </c>
      <c r="D537" s="166">
        <f t="shared" ca="1" si="536"/>
        <v>1.7234469921543074</v>
      </c>
      <c r="E537" s="100">
        <f t="shared" ca="1" si="537"/>
        <v>1230.2516756849686</v>
      </c>
      <c r="F537" s="100">
        <f t="shared" ca="1" si="538"/>
        <v>466.70668933884036</v>
      </c>
      <c r="G537" s="100">
        <f t="shared" ca="1" si="539"/>
        <v>1360.140591700507</v>
      </c>
      <c r="H537" s="99">
        <f t="shared" ca="1" si="540"/>
        <v>893.4339023616667</v>
      </c>
      <c r="I537" s="92">
        <f t="shared" ca="1" si="541"/>
        <v>0.6538046286435526</v>
      </c>
      <c r="J537" s="12" t="s">
        <v>564</v>
      </c>
      <c r="K537" s="98">
        <f t="shared" ca="1" si="555"/>
        <v>-0.22140342077627362</v>
      </c>
      <c r="L537" s="98">
        <f t="shared" ca="1" si="555"/>
        <v>0.47240009692301621</v>
      </c>
      <c r="M537" s="98">
        <f t="shared" ca="1" si="555"/>
        <v>0.69553890214948422</v>
      </c>
      <c r="N537" s="98">
        <f t="shared" ca="1" si="555"/>
        <v>0.36053724483293015</v>
      </c>
      <c r="O537" s="98">
        <f t="shared" ca="1" si="555"/>
        <v>-0.19968186191675996</v>
      </c>
      <c r="P537" s="98">
        <f t="shared" ca="1" si="555"/>
        <v>0.31582938809333427</v>
      </c>
      <c r="Q537" s="98">
        <f t="shared" ca="1" si="555"/>
        <v>-0.17972388892729629</v>
      </c>
      <c r="R537" s="98">
        <f t="shared" ca="1" si="555"/>
        <v>-8.9535807650987675E-2</v>
      </c>
      <c r="S537" s="98">
        <f t="shared" ca="1" si="555"/>
        <v>4.0557972064697578E-2</v>
      </c>
      <c r="T537" s="98">
        <f t="shared" ca="1" si="555"/>
        <v>0.36053724483293015</v>
      </c>
      <c r="U537" s="98">
        <f t="shared" ca="1" si="555"/>
        <v>-0.17972388892729629</v>
      </c>
      <c r="V537" s="98">
        <f t="shared" ca="1" si="555"/>
        <v>-0.17519078138363231</v>
      </c>
      <c r="W537" s="98">
        <f t="shared" ca="1" si="555"/>
        <v>0.69553890214948422</v>
      </c>
      <c r="X537" s="98">
        <f t="shared" ca="1" si="555"/>
        <v>-0.30548730242062305</v>
      </c>
      <c r="Y537" s="98">
        <f t="shared" ca="1" si="555"/>
        <v>4.0557972064697578E-2</v>
      </c>
      <c r="Z537" s="98">
        <f t="shared" ca="1" si="555"/>
        <v>-0.20967214614503482</v>
      </c>
      <c r="AA537" s="98">
        <f t="shared" ca="1" si="551"/>
        <v>-0.22140342077627362</v>
      </c>
      <c r="AB537" s="98">
        <f t="shared" ca="1" si="551"/>
        <v>-0.22140342077627362</v>
      </c>
      <c r="AC537" s="98">
        <f t="shared" ca="1" si="551"/>
        <v>-0.46439625153315622</v>
      </c>
      <c r="AD537" s="98">
        <f t="shared" ca="1" si="551"/>
        <v>-8.9535807650987675E-2</v>
      </c>
      <c r="AE537" s="98" t="str">
        <f t="shared" ca="1" si="551"/>
        <v/>
      </c>
      <c r="AF537" s="98" t="str">
        <f t="shared" ca="1" si="551"/>
        <v/>
      </c>
      <c r="AG537" s="98" t="str">
        <f t="shared" ca="1" si="551"/>
        <v/>
      </c>
      <c r="AH537" s="98" t="str">
        <f t="shared" ca="1" si="551"/>
        <v/>
      </c>
      <c r="AI537" s="98" t="str">
        <f t="shared" ca="1" si="551"/>
        <v/>
      </c>
      <c r="AJ537" s="98" t="str">
        <f t="shared" ca="1" si="551"/>
        <v/>
      </c>
      <c r="AK537" s="98" t="str">
        <f t="shared" ca="1" si="551"/>
        <v/>
      </c>
      <c r="AL537" s="98" t="str">
        <f t="shared" ca="1" si="551"/>
        <v/>
      </c>
      <c r="AM537" s="98" t="str">
        <f t="shared" ca="1" si="551"/>
        <v/>
      </c>
      <c r="AN537" s="98" t="str">
        <f t="shared" ca="1" si="551"/>
        <v/>
      </c>
      <c r="AO537" s="98" t="str">
        <f t="shared" ca="1" si="551"/>
        <v/>
      </c>
      <c r="AP537" s="98" t="str">
        <f t="shared" ca="1" si="556"/>
        <v/>
      </c>
      <c r="AQ537" s="98" t="str">
        <f t="shared" ca="1" si="556"/>
        <v/>
      </c>
      <c r="AR537" s="98" t="str">
        <f t="shared" ca="1" si="556"/>
        <v/>
      </c>
      <c r="AS537" s="98" t="str">
        <f t="shared" ca="1" si="556"/>
        <v/>
      </c>
      <c r="AT537" s="98" t="str">
        <f t="shared" ca="1" si="556"/>
        <v/>
      </c>
      <c r="AU537" s="98" t="str">
        <f t="shared" ca="1" si="556"/>
        <v/>
      </c>
      <c r="AV537" s="98" t="str">
        <f t="shared" ca="1" si="556"/>
        <v/>
      </c>
      <c r="AW537" s="98" t="str">
        <f t="shared" ca="1" si="556"/>
        <v/>
      </c>
      <c r="AX537" s="98" t="str">
        <f t="shared" ca="1" si="556"/>
        <v/>
      </c>
      <c r="AY537" s="98" t="str">
        <f t="shared" ca="1" si="556"/>
        <v/>
      </c>
      <c r="AZ537" s="98" t="str">
        <f t="shared" ca="1" si="556"/>
        <v/>
      </c>
      <c r="BA537" s="98" t="str">
        <f t="shared" ca="1" si="556"/>
        <v/>
      </c>
      <c r="BB537" s="98" t="str">
        <f t="shared" ca="1" si="556"/>
        <v/>
      </c>
      <c r="BC537" s="98" t="str">
        <f t="shared" ca="1" si="556"/>
        <v/>
      </c>
      <c r="BD537" s="98" t="str">
        <f t="shared" ca="1" si="556"/>
        <v/>
      </c>
      <c r="BE537" s="98" t="str">
        <f t="shared" ca="1" si="556"/>
        <v/>
      </c>
      <c r="BF537" s="98" t="str">
        <f t="shared" ca="1" si="552"/>
        <v/>
      </c>
      <c r="BG537" s="98" t="str">
        <f t="shared" ca="1" si="552"/>
        <v/>
      </c>
      <c r="BH537" s="98" t="str">
        <f t="shared" ca="1" si="552"/>
        <v/>
      </c>
      <c r="BJ537" s="98">
        <f t="shared" ca="1" si="553"/>
        <v>-0.25682895003045947</v>
      </c>
      <c r="BK537" s="98">
        <f t="shared" ca="1" si="553"/>
        <v>1.3043393903481839</v>
      </c>
      <c r="BL537" s="98">
        <f t="shared" ca="1" si="553"/>
        <v>1.4230604128612816</v>
      </c>
      <c r="BM537" s="98">
        <f t="shared" ca="1" si="549"/>
        <v>1.1074808337098256</v>
      </c>
      <c r="BN537" s="98">
        <f t="shared" ca="1" si="549"/>
        <v>0.57521606121177482</v>
      </c>
      <c r="BO537" s="98">
        <f t="shared" ca="1" si="549"/>
        <v>1.3111891863063008</v>
      </c>
      <c r="BP537" s="98">
        <f t="shared" ca="1" si="549"/>
        <v>0.67452927885049829</v>
      </c>
      <c r="BQ537" s="98">
        <f t="shared" ca="1" si="549"/>
        <v>0.65781142296026329</v>
      </c>
      <c r="BR537" s="98">
        <f t="shared" ca="1" si="549"/>
        <v>0.91508394380310554</v>
      </c>
      <c r="BS537" s="98">
        <f t="shared" ca="1" si="549"/>
        <v>1.2186877373225586</v>
      </c>
      <c r="BT537" s="98">
        <f t="shared" ca="1" si="550"/>
        <v>0.69853843998912757</v>
      </c>
      <c r="BU537" s="98">
        <f t="shared" ca="1" si="550"/>
        <v>0.68848123581580589</v>
      </c>
      <c r="BV537" s="98">
        <f t="shared" ca="1" si="550"/>
        <v>1.6138262725689743</v>
      </c>
      <c r="BW537" s="98">
        <f t="shared" ca="1" si="525"/>
        <v>0.49233595856723389</v>
      </c>
      <c r="BX537" s="98">
        <f t="shared" ca="1" si="525"/>
        <v>1.0303996853178925</v>
      </c>
      <c r="BY537" s="98">
        <f t="shared" ca="1" si="525"/>
        <v>0.81934609535412006</v>
      </c>
      <c r="BZ537" s="98">
        <f t="shared" ca="1" si="525"/>
        <v>0.6811270025638736</v>
      </c>
      <c r="CA537" s="98">
        <f t="shared" ca="1" si="525"/>
        <v>0.62741153417751316</v>
      </c>
      <c r="CB537" s="98">
        <f t="shared" ca="1" si="525"/>
        <v>0.330561546160132</v>
      </c>
      <c r="CC537" s="98">
        <f t="shared" ca="1" si="525"/>
        <v>0.42230826793472998</v>
      </c>
      <c r="CD537" s="98" t="str">
        <f t="shared" si="525"/>
        <v/>
      </c>
      <c r="CE537" s="98" t="str">
        <f t="shared" si="525"/>
        <v/>
      </c>
      <c r="CF537" s="98" t="str">
        <f t="shared" si="525"/>
        <v/>
      </c>
      <c r="CG537" s="98" t="str">
        <f t="shared" si="525"/>
        <v/>
      </c>
      <c r="CH537" s="98" t="str">
        <f t="shared" si="525"/>
        <v/>
      </c>
      <c r="CI537" s="98" t="str">
        <f t="shared" si="525"/>
        <v/>
      </c>
      <c r="CJ537" s="98" t="str">
        <f t="shared" si="525"/>
        <v/>
      </c>
      <c r="CK537" s="98" t="str">
        <f t="shared" si="525"/>
        <v/>
      </c>
      <c r="CL537" s="98" t="str">
        <f t="shared" si="525"/>
        <v/>
      </c>
      <c r="CM537" s="98" t="str">
        <f t="shared" si="548"/>
        <v/>
      </c>
      <c r="CN537" s="98" t="str">
        <f t="shared" si="548"/>
        <v/>
      </c>
      <c r="CO537" s="98" t="str">
        <f t="shared" si="548"/>
        <v/>
      </c>
      <c r="CP537" s="98" t="str">
        <f t="shared" si="544"/>
        <v/>
      </c>
      <c r="CQ537" s="98" t="str">
        <f t="shared" si="544"/>
        <v/>
      </c>
      <c r="CR537" s="98" t="str">
        <f t="shared" si="544"/>
        <v/>
      </c>
      <c r="CS537" s="98" t="str">
        <f t="shared" si="544"/>
        <v/>
      </c>
      <c r="CT537" s="98" t="str">
        <f t="shared" si="544"/>
        <v/>
      </c>
      <c r="CU537" s="98" t="str">
        <f t="shared" si="544"/>
        <v/>
      </c>
      <c r="CV537" s="98" t="str">
        <f t="shared" si="544"/>
        <v/>
      </c>
      <c r="CW537" s="98" t="str">
        <f t="shared" si="544"/>
        <v/>
      </c>
      <c r="CX537" s="98" t="str">
        <f t="shared" si="544"/>
        <v/>
      </c>
      <c r="CY537" s="98" t="str">
        <f t="shared" si="547"/>
        <v/>
      </c>
      <c r="CZ537" s="98" t="str">
        <f t="shared" si="547"/>
        <v/>
      </c>
      <c r="DA537" s="98" t="str">
        <f t="shared" si="547"/>
        <v/>
      </c>
      <c r="DB537" s="98" t="str">
        <f t="shared" si="547"/>
        <v/>
      </c>
      <c r="DC537" s="98" t="str">
        <f t="shared" si="547"/>
        <v/>
      </c>
      <c r="DD537" s="98" t="str">
        <f t="shared" si="547"/>
        <v/>
      </c>
      <c r="DE537" s="98" t="str">
        <f t="shared" si="547"/>
        <v/>
      </c>
      <c r="DF537" s="98" t="str">
        <f t="shared" si="547"/>
        <v/>
      </c>
      <c r="DG537" s="98" t="str">
        <f t="shared" si="547"/>
        <v/>
      </c>
      <c r="EE537" s="100">
        <f t="shared" ca="1" si="557"/>
        <v>0</v>
      </c>
      <c r="EF537" s="100">
        <f t="shared" ca="1" si="557"/>
        <v>216.77167216156471</v>
      </c>
      <c r="EG537" s="100">
        <f t="shared" ca="1" si="557"/>
        <v>396.24911641408653</v>
      </c>
      <c r="EH537" s="100">
        <f t="shared" ca="1" si="557"/>
        <v>542.3216165873996</v>
      </c>
      <c r="EI537" s="100">
        <f t="shared" ca="1" si="557"/>
        <v>658.5179234194693</v>
      </c>
      <c r="EJ537" s="100">
        <f t="shared" ca="1" si="557"/>
        <v>748.03758682957391</v>
      </c>
      <c r="EK537" s="100">
        <f t="shared" ca="1" si="557"/>
        <v>813.77967416545039</v>
      </c>
      <c r="EL537" s="100">
        <f t="shared" ca="1" si="557"/>
        <v>858.36908645252015</v>
      </c>
      <c r="EM537" s="100">
        <f t="shared" ca="1" si="557"/>
        <v>884.18066782633059</v>
      </c>
      <c r="EN537" s="100">
        <f t="shared" ca="1" si="557"/>
        <v>893.36128780004412</v>
      </c>
      <c r="EO537" s="100">
        <f t="shared" ca="1" si="557"/>
        <v>887.85006170540555</v>
      </c>
      <c r="EP537" s="100">
        <f t="shared" ca="1" si="557"/>
        <v>869.39686145409644</v>
      </c>
      <c r="EQ537" s="100">
        <f t="shared" ca="1" si="557"/>
        <v>839.57925660995647</v>
      </c>
      <c r="ER537" s="100">
        <f t="shared" ca="1" si="557"/>
        <v>799.81801456101459</v>
      </c>
      <c r="ES537" s="100">
        <f t="shared" ca="1" si="557"/>
        <v>751.39127825965284</v>
      </c>
      <c r="ET537" s="100">
        <f t="shared" ca="1" si="557"/>
        <v>695.4475304911424</v>
      </c>
      <c r="EU537" s="100">
        <f t="shared" ca="1" si="554"/>
        <v>633.01744487216706</v>
      </c>
      <c r="EV537" s="100">
        <f t="shared" ca="1" si="554"/>
        <v>565.02471571352169</v>
      </c>
      <c r="EW537" s="100">
        <f t="shared" ca="1" si="554"/>
        <v>492.29595145118401</v>
      </c>
      <c r="EX537" s="100">
        <f t="shared" ca="1" si="554"/>
        <v>415.56970950774087</v>
      </c>
      <c r="EY537" s="100">
        <f t="shared" ca="1" si="554"/>
        <v>335.50474414591486</v>
      </c>
      <c r="FA537" s="99">
        <f t="shared" ca="1" si="560"/>
        <v>0</v>
      </c>
      <c r="FB537" s="99">
        <f t="shared" ca="1" si="560"/>
        <v>0</v>
      </c>
      <c r="FC537" s="99">
        <f t="shared" ca="1" si="560"/>
        <v>0</v>
      </c>
      <c r="FD537" s="99">
        <f t="shared" ca="1" si="560"/>
        <v>0</v>
      </c>
      <c r="FE537" s="99">
        <f t="shared" ca="1" si="560"/>
        <v>0</v>
      </c>
      <c r="FF537" s="99">
        <f t="shared" ca="1" si="560"/>
        <v>0</v>
      </c>
      <c r="FG537" s="99">
        <f t="shared" ca="1" si="560"/>
        <v>0</v>
      </c>
      <c r="FH537" s="99">
        <f t="shared" ca="1" si="560"/>
        <v>0</v>
      </c>
      <c r="FI537" s="99">
        <f t="shared" ca="1" si="560"/>
        <v>0</v>
      </c>
      <c r="FJ537" s="99">
        <f t="shared" ca="1" si="560"/>
        <v>1</v>
      </c>
      <c r="FK537" s="99">
        <f t="shared" ca="1" si="560"/>
        <v>1</v>
      </c>
      <c r="FL537" s="99">
        <f t="shared" ca="1" si="560"/>
        <v>1</v>
      </c>
      <c r="FM537" s="99">
        <f t="shared" ca="1" si="560"/>
        <v>1</v>
      </c>
      <c r="FN537" s="99">
        <f t="shared" ca="1" si="560"/>
        <v>1</v>
      </c>
      <c r="FO537" s="99">
        <f t="shared" ca="1" si="560"/>
        <v>1</v>
      </c>
      <c r="FP537" s="99">
        <f t="shared" ca="1" si="560"/>
        <v>1</v>
      </c>
      <c r="FQ537" s="99">
        <f t="shared" ca="1" si="559"/>
        <v>1</v>
      </c>
      <c r="FR537" s="99">
        <f t="shared" ca="1" si="559"/>
        <v>1</v>
      </c>
      <c r="FS537" s="99">
        <f t="shared" ca="1" si="559"/>
        <v>1</v>
      </c>
      <c r="FT537" s="99">
        <f t="shared" ca="1" si="559"/>
        <v>1</v>
      </c>
      <c r="FU537" s="99">
        <f t="shared" ca="1" si="559"/>
        <v>0</v>
      </c>
      <c r="FV537" s="99">
        <f t="shared" ca="1" si="559"/>
        <v>0</v>
      </c>
      <c r="FW537" s="99">
        <f t="shared" ca="1" si="559"/>
        <v>0</v>
      </c>
      <c r="FX537" s="99">
        <f t="shared" ca="1" si="559"/>
        <v>0</v>
      </c>
      <c r="FY537" s="99">
        <f t="shared" ca="1" si="559"/>
        <v>0</v>
      </c>
      <c r="FZ537" s="99">
        <f t="shared" ca="1" si="559"/>
        <v>0</v>
      </c>
      <c r="GA537" s="99">
        <f t="shared" ca="1" si="559"/>
        <v>0</v>
      </c>
      <c r="GB537" s="99">
        <f t="shared" ca="1" si="559"/>
        <v>0</v>
      </c>
      <c r="GC537" s="99">
        <f t="shared" ca="1" si="559"/>
        <v>0</v>
      </c>
      <c r="GD537" s="99">
        <f t="shared" ca="1" si="559"/>
        <v>0</v>
      </c>
      <c r="GE537" s="99">
        <f t="shared" ca="1" si="559"/>
        <v>0</v>
      </c>
      <c r="GG537" s="99">
        <v>1</v>
      </c>
      <c r="GH537" s="99">
        <f t="shared" ca="1" si="542"/>
        <v>1</v>
      </c>
      <c r="GI537" s="99">
        <f t="shared" ca="1" si="561"/>
        <v>1</v>
      </c>
      <c r="GJ537" s="99">
        <f t="shared" ca="1" si="561"/>
        <v>1</v>
      </c>
      <c r="GK537" s="99">
        <f t="shared" ca="1" si="561"/>
        <v>1</v>
      </c>
      <c r="GL537" s="99">
        <f t="shared" ca="1" si="561"/>
        <v>1</v>
      </c>
      <c r="GM537" s="99">
        <f t="shared" ca="1" si="561"/>
        <v>1</v>
      </c>
      <c r="GN537" s="99">
        <f t="shared" ca="1" si="561"/>
        <v>1</v>
      </c>
      <c r="GO537" s="99">
        <f t="shared" ca="1" si="561"/>
        <v>1</v>
      </c>
      <c r="GP537" s="99">
        <f t="shared" ca="1" si="561"/>
        <v>0</v>
      </c>
      <c r="GQ537" s="99">
        <f t="shared" ca="1" si="561"/>
        <v>0</v>
      </c>
      <c r="GR537" s="99">
        <f t="shared" ca="1" si="561"/>
        <v>0</v>
      </c>
      <c r="GS537" s="99">
        <f t="shared" ca="1" si="561"/>
        <v>0</v>
      </c>
      <c r="GT537" s="99">
        <f t="shared" ca="1" si="561"/>
        <v>0</v>
      </c>
      <c r="GU537" s="99">
        <f t="shared" ca="1" si="561"/>
        <v>0</v>
      </c>
      <c r="GV537" s="99">
        <f t="shared" ca="1" si="561"/>
        <v>0</v>
      </c>
      <c r="GW537" s="99">
        <f t="shared" ca="1" si="561"/>
        <v>0</v>
      </c>
      <c r="GX537" s="99">
        <f t="shared" ca="1" si="561"/>
        <v>0</v>
      </c>
      <c r="GY537" s="99">
        <f t="shared" ca="1" si="561"/>
        <v>0</v>
      </c>
      <c r="GZ537" s="99">
        <f t="shared" ca="1" si="561"/>
        <v>0</v>
      </c>
      <c r="HA537" s="99">
        <f t="shared" ca="1" si="561"/>
        <v>0</v>
      </c>
      <c r="HB537" s="99">
        <f t="shared" ca="1" si="561"/>
        <v>0</v>
      </c>
      <c r="HC537" s="99">
        <f t="shared" ca="1" si="561"/>
        <v>0</v>
      </c>
      <c r="HD537" s="99">
        <f t="shared" ca="1" si="561"/>
        <v>0</v>
      </c>
      <c r="HE537" s="99">
        <f t="shared" ca="1" si="561"/>
        <v>0</v>
      </c>
      <c r="HF537" s="99">
        <f t="shared" ca="1" si="561"/>
        <v>0</v>
      </c>
      <c r="HG537" s="99">
        <f t="shared" ca="1" si="561"/>
        <v>0</v>
      </c>
      <c r="HH537" s="99">
        <f t="shared" ca="1" si="561"/>
        <v>0</v>
      </c>
      <c r="HI537" s="99">
        <f t="shared" ca="1" si="561"/>
        <v>0</v>
      </c>
      <c r="HJ537" s="99">
        <f t="shared" ca="1" si="561"/>
        <v>0</v>
      </c>
      <c r="HK537" s="99">
        <f t="shared" ca="1" si="561"/>
        <v>0</v>
      </c>
    </row>
    <row r="538" spans="1:219" x14ac:dyDescent="0.2">
      <c r="A538" s="96">
        <f t="shared" ca="1" si="533"/>
        <v>1.3319907509664937</v>
      </c>
      <c r="B538" s="97">
        <f t="shared" ca="1" si="534"/>
        <v>9.4624192537701092E-4</v>
      </c>
      <c r="C538" s="92">
        <f t="shared" ca="1" si="535"/>
        <v>0.32805231895098685</v>
      </c>
      <c r="D538" s="166">
        <f t="shared" ca="1" si="536"/>
        <v>1.3857999129510536</v>
      </c>
      <c r="E538" s="100">
        <f t="shared" ca="1" si="537"/>
        <v>1464.5302388170021</v>
      </c>
      <c r="F538" s="100">
        <f t="shared" ca="1" si="538"/>
        <v>590.19690798582587</v>
      </c>
      <c r="G538" s="100">
        <f t="shared" ca="1" si="539"/>
        <v>1349.9017323834498</v>
      </c>
      <c r="H538" s="99">
        <f t="shared" ca="1" si="540"/>
        <v>759.70482439762395</v>
      </c>
      <c r="I538" s="92">
        <f t="shared" ca="1" si="541"/>
        <v>0.55846905856406648</v>
      </c>
      <c r="J538" s="12" t="s">
        <v>565</v>
      </c>
      <c r="K538" s="98">
        <f t="shared" ca="1" si="555"/>
        <v>0.25049910603626258</v>
      </c>
      <c r="L538" s="98">
        <f t="shared" ca="1" si="555"/>
        <v>-8.9535807650987675E-2</v>
      </c>
      <c r="M538" s="98">
        <f t="shared" ca="1" si="555"/>
        <v>-0.34336226058606156</v>
      </c>
      <c r="N538" s="98">
        <f t="shared" ca="1" si="555"/>
        <v>0.25049910603626258</v>
      </c>
      <c r="O538" s="98">
        <f t="shared" ca="1" si="555"/>
        <v>0.25049910603626258</v>
      </c>
      <c r="P538" s="98">
        <f t="shared" ca="1" si="555"/>
        <v>0.36053724483293015</v>
      </c>
      <c r="Q538" s="98">
        <f t="shared" ca="1" si="555"/>
        <v>0.25049910603626258</v>
      </c>
      <c r="R538" s="98">
        <f t="shared" ca="1" si="555"/>
        <v>-0.46439625153315622</v>
      </c>
      <c r="S538" s="98">
        <f t="shared" ca="1" si="555"/>
        <v>0.2277237814158416</v>
      </c>
      <c r="T538" s="98">
        <f t="shared" ca="1" si="555"/>
        <v>-0.20967214614503482</v>
      </c>
      <c r="U538" s="98">
        <f t="shared" ca="1" si="555"/>
        <v>4.0557972064697578E-2</v>
      </c>
      <c r="V538" s="98">
        <f t="shared" ca="1" si="555"/>
        <v>-0.17519078138363231</v>
      </c>
      <c r="W538" s="98">
        <f t="shared" ca="1" si="555"/>
        <v>-0.22593459910359093</v>
      </c>
      <c r="X538" s="98">
        <f t="shared" ca="1" si="555"/>
        <v>0.49234395099605333</v>
      </c>
      <c r="Y538" s="98">
        <f t="shared" ca="1" si="555"/>
        <v>-0.20967214614503482</v>
      </c>
      <c r="Z538" s="98">
        <f t="shared" ca="1" si="555"/>
        <v>-0.30548730242062305</v>
      </c>
      <c r="AA538" s="98">
        <f t="shared" ca="1" si="551"/>
        <v>0.29888544450311849</v>
      </c>
      <c r="AB538" s="98">
        <f t="shared" ca="1" si="551"/>
        <v>-0.17519078138363231</v>
      </c>
      <c r="AC538" s="98">
        <f t="shared" ca="1" si="551"/>
        <v>-0.73992756657132575</v>
      </c>
      <c r="AD538" s="98">
        <f t="shared" ca="1" si="551"/>
        <v>-0.19968186191675996</v>
      </c>
      <c r="AE538" s="98" t="str">
        <f t="shared" ca="1" si="551"/>
        <v/>
      </c>
      <c r="AF538" s="98" t="str">
        <f t="shared" ca="1" si="551"/>
        <v/>
      </c>
      <c r="AG538" s="98" t="str">
        <f t="shared" ca="1" si="551"/>
        <v/>
      </c>
      <c r="AH538" s="98" t="str">
        <f t="shared" ca="1" si="551"/>
        <v/>
      </c>
      <c r="AI538" s="98" t="str">
        <f t="shared" ca="1" si="551"/>
        <v/>
      </c>
      <c r="AJ538" s="98" t="str">
        <f t="shared" ca="1" si="551"/>
        <v/>
      </c>
      <c r="AK538" s="98" t="str">
        <f t="shared" ca="1" si="551"/>
        <v/>
      </c>
      <c r="AL538" s="98" t="str">
        <f t="shared" ca="1" si="551"/>
        <v/>
      </c>
      <c r="AM538" s="98" t="str">
        <f t="shared" ca="1" si="551"/>
        <v/>
      </c>
      <c r="AN538" s="98" t="str">
        <f t="shared" ca="1" si="551"/>
        <v/>
      </c>
      <c r="AO538" s="98" t="str">
        <f t="shared" ca="1" si="551"/>
        <v/>
      </c>
      <c r="AP538" s="98" t="str">
        <f t="shared" ca="1" si="556"/>
        <v/>
      </c>
      <c r="AQ538" s="98" t="str">
        <f t="shared" ca="1" si="556"/>
        <v/>
      </c>
      <c r="AR538" s="98" t="str">
        <f t="shared" ca="1" si="556"/>
        <v/>
      </c>
      <c r="AS538" s="98" t="str">
        <f t="shared" ca="1" si="556"/>
        <v/>
      </c>
      <c r="AT538" s="98" t="str">
        <f t="shared" ca="1" si="556"/>
        <v/>
      </c>
      <c r="AU538" s="98" t="str">
        <f t="shared" ca="1" si="556"/>
        <v/>
      </c>
      <c r="AV538" s="98" t="str">
        <f t="shared" ca="1" si="556"/>
        <v/>
      </c>
      <c r="AW538" s="98" t="str">
        <f t="shared" ca="1" si="556"/>
        <v/>
      </c>
      <c r="AX538" s="98" t="str">
        <f t="shared" ca="1" si="556"/>
        <v/>
      </c>
      <c r="AY538" s="98" t="str">
        <f t="shared" ca="1" si="556"/>
        <v/>
      </c>
      <c r="AZ538" s="98" t="str">
        <f t="shared" ca="1" si="556"/>
        <v/>
      </c>
      <c r="BA538" s="98" t="str">
        <f t="shared" ca="1" si="556"/>
        <v/>
      </c>
      <c r="BB538" s="98" t="str">
        <f t="shared" ca="1" si="556"/>
        <v/>
      </c>
      <c r="BC538" s="98" t="str">
        <f t="shared" ca="1" si="556"/>
        <v/>
      </c>
      <c r="BD538" s="98" t="str">
        <f t="shared" ca="1" si="556"/>
        <v/>
      </c>
      <c r="BE538" s="98" t="str">
        <f t="shared" ca="1" si="556"/>
        <v/>
      </c>
      <c r="BF538" s="98" t="str">
        <f t="shared" ca="1" si="552"/>
        <v/>
      </c>
      <c r="BG538" s="98" t="str">
        <f t="shared" ca="1" si="552"/>
        <v/>
      </c>
      <c r="BH538" s="98" t="str">
        <f t="shared" ca="1" si="552"/>
        <v/>
      </c>
      <c r="BJ538" s="98">
        <f t="shared" ca="1" si="553"/>
        <v>0.21507357678207673</v>
      </c>
      <c r="BK538" s="98">
        <f t="shared" ca="1" si="553"/>
        <v>0.74240348577418003</v>
      </c>
      <c r="BL538" s="98">
        <f t="shared" ca="1" si="553"/>
        <v>0.38415925012573582</v>
      </c>
      <c r="BM538" s="98">
        <f t="shared" ca="1" si="549"/>
        <v>0.99744269491315807</v>
      </c>
      <c r="BN538" s="98">
        <f t="shared" ca="1" si="549"/>
        <v>1.0253970291647974</v>
      </c>
      <c r="BO538" s="98">
        <f t="shared" ca="1" si="549"/>
        <v>1.3558970430458968</v>
      </c>
      <c r="BP538" s="98">
        <f t="shared" ca="1" si="549"/>
        <v>1.1047522738140572</v>
      </c>
      <c r="BQ538" s="98">
        <f t="shared" ca="1" si="549"/>
        <v>0.28295097907809474</v>
      </c>
      <c r="BR538" s="98">
        <f t="shared" ca="1" si="549"/>
        <v>1.1022497531542497</v>
      </c>
      <c r="BS538" s="98">
        <f t="shared" ca="1" si="549"/>
        <v>0.64847834634459367</v>
      </c>
      <c r="BT538" s="98">
        <f t="shared" ca="1" si="550"/>
        <v>0.91882030098112144</v>
      </c>
      <c r="BU538" s="98">
        <f t="shared" ca="1" si="550"/>
        <v>0.68848123581580589</v>
      </c>
      <c r="BV538" s="98">
        <f t="shared" ca="1" si="550"/>
        <v>0.69235277131589912</v>
      </c>
      <c r="BW538" s="98">
        <f t="shared" ca="1" si="525"/>
        <v>1.2901672119839103</v>
      </c>
      <c r="BX538" s="98">
        <f t="shared" ca="1" si="525"/>
        <v>0.7801695671081601</v>
      </c>
      <c r="BY538" s="98">
        <f t="shared" ref="BY538:CN556" ca="1" si="562">IF(BY$61&gt;0,Z$63+Z538,"")</f>
        <v>0.72353093907853183</v>
      </c>
      <c r="BZ538" s="98">
        <f t="shared" ca="1" si="562"/>
        <v>1.2014158678432656</v>
      </c>
      <c r="CA538" s="98">
        <f t="shared" ca="1" si="562"/>
        <v>0.67362417357015447</v>
      </c>
      <c r="CB538" s="98">
        <f t="shared" ca="1" si="562"/>
        <v>5.5030231121962481E-2</v>
      </c>
      <c r="CC538" s="98">
        <f t="shared" ca="1" si="562"/>
        <v>0.31216221366895769</v>
      </c>
      <c r="CD538" s="98" t="str">
        <f t="shared" si="562"/>
        <v/>
      </c>
      <c r="CE538" s="98" t="str">
        <f t="shared" si="562"/>
        <v/>
      </c>
      <c r="CF538" s="98" t="str">
        <f t="shared" si="562"/>
        <v/>
      </c>
      <c r="CG538" s="98" t="str">
        <f t="shared" si="562"/>
        <v/>
      </c>
      <c r="CH538" s="98" t="str">
        <f t="shared" si="562"/>
        <v/>
      </c>
      <c r="CI538" s="98" t="str">
        <f t="shared" si="562"/>
        <v/>
      </c>
      <c r="CJ538" s="98" t="str">
        <f t="shared" si="562"/>
        <v/>
      </c>
      <c r="CK538" s="98" t="str">
        <f t="shared" si="562"/>
        <v/>
      </c>
      <c r="CL538" s="98" t="str">
        <f t="shared" si="562"/>
        <v/>
      </c>
      <c r="CM538" s="98" t="str">
        <f t="shared" si="548"/>
        <v/>
      </c>
      <c r="CN538" s="98" t="str">
        <f t="shared" si="548"/>
        <v/>
      </c>
      <c r="CO538" s="98" t="str">
        <f t="shared" si="548"/>
        <v/>
      </c>
      <c r="CP538" s="98" t="str">
        <f t="shared" si="544"/>
        <v/>
      </c>
      <c r="CQ538" s="98" t="str">
        <f t="shared" si="544"/>
        <v/>
      </c>
      <c r="CR538" s="98" t="str">
        <f t="shared" si="544"/>
        <v/>
      </c>
      <c r="CS538" s="98" t="str">
        <f t="shared" si="544"/>
        <v/>
      </c>
      <c r="CT538" s="98" t="str">
        <f t="shared" si="544"/>
        <v/>
      </c>
      <c r="CU538" s="98" t="str">
        <f t="shared" si="544"/>
        <v/>
      </c>
      <c r="CV538" s="98" t="str">
        <f t="shared" si="544"/>
        <v/>
      </c>
      <c r="CW538" s="98" t="str">
        <f t="shared" si="544"/>
        <v/>
      </c>
      <c r="CX538" s="98" t="str">
        <f t="shared" si="544"/>
        <v/>
      </c>
      <c r="CY538" s="98" t="str">
        <f t="shared" si="547"/>
        <v/>
      </c>
      <c r="CZ538" s="98" t="str">
        <f t="shared" si="547"/>
        <v/>
      </c>
      <c r="DA538" s="98" t="str">
        <f t="shared" si="547"/>
        <v/>
      </c>
      <c r="DB538" s="98" t="str">
        <f t="shared" si="547"/>
        <v/>
      </c>
      <c r="DC538" s="98" t="str">
        <f t="shared" si="547"/>
        <v/>
      </c>
      <c r="DD538" s="98" t="str">
        <f t="shared" si="547"/>
        <v/>
      </c>
      <c r="DE538" s="98" t="str">
        <f t="shared" si="547"/>
        <v/>
      </c>
      <c r="DF538" s="98" t="str">
        <f t="shared" si="547"/>
        <v/>
      </c>
      <c r="DG538" s="98" t="str">
        <f t="shared" si="547"/>
        <v/>
      </c>
      <c r="EE538" s="100">
        <f t="shared" ca="1" si="557"/>
        <v>0</v>
      </c>
      <c r="EF538" s="100">
        <f t="shared" ca="1" si="557"/>
        <v>144.44310828095917</v>
      </c>
      <c r="EG538" s="100">
        <f t="shared" ca="1" si="557"/>
        <v>270.27454847847389</v>
      </c>
      <c r="EH538" s="100">
        <f t="shared" ca="1" si="557"/>
        <v>378.82061127355814</v>
      </c>
      <c r="EI538" s="100">
        <f t="shared" ca="1" si="557"/>
        <v>471.32357567776529</v>
      </c>
      <c r="EJ538" s="100">
        <f t="shared" ca="1" si="557"/>
        <v>548.94669801347766</v>
      </c>
      <c r="EK538" s="100">
        <f t="shared" ca="1" si="557"/>
        <v>612.7789164774324</v>
      </c>
      <c r="EL538" s="100">
        <f t="shared" ca="1" si="557"/>
        <v>663.8392870513959</v>
      </c>
      <c r="EM538" s="100">
        <f t="shared" ca="1" si="557"/>
        <v>703.08116566801777</v>
      </c>
      <c r="EN538" s="100">
        <f t="shared" ca="1" si="557"/>
        <v>731.39615072973936</v>
      </c>
      <c r="EO538" s="100">
        <f t="shared" ca="1" si="557"/>
        <v>749.617799311824</v>
      </c>
      <c r="EP538" s="100">
        <f t="shared" ca="1" si="557"/>
        <v>758.52512965479252</v>
      </c>
      <c r="EQ538" s="100">
        <f t="shared" ca="1" si="557"/>
        <v>758.84592186464215</v>
      </c>
      <c r="ER538" s="100">
        <f t="shared" ca="1" si="557"/>
        <v>751.2598280891483</v>
      </c>
      <c r="ES538" s="100">
        <f t="shared" ca="1" si="557"/>
        <v>736.40130282331688</v>
      </c>
      <c r="ET538" s="100">
        <f t="shared" ca="1" si="557"/>
        <v>714.86236341486472</v>
      </c>
      <c r="EU538" s="100">
        <f t="shared" ca="1" si="554"/>
        <v>687.19519028968693</v>
      </c>
      <c r="EV538" s="100">
        <f t="shared" ca="1" si="554"/>
        <v>653.91457589595313</v>
      </c>
      <c r="EW538" s="100">
        <f t="shared" ca="1" si="554"/>
        <v>615.50023087222462</v>
      </c>
      <c r="EX538" s="100">
        <f t="shared" ca="1" si="554"/>
        <v>572.39895547827689</v>
      </c>
      <c r="EY538" s="100">
        <f t="shared" ca="1" si="554"/>
        <v>525.02668388575239</v>
      </c>
      <c r="FA538" s="99">
        <f t="shared" ca="1" si="560"/>
        <v>0</v>
      </c>
      <c r="FB538" s="99">
        <f t="shared" ca="1" si="560"/>
        <v>0</v>
      </c>
      <c r="FC538" s="99">
        <f t="shared" ca="1" si="560"/>
        <v>0</v>
      </c>
      <c r="FD538" s="99">
        <f t="shared" ca="1" si="560"/>
        <v>0</v>
      </c>
      <c r="FE538" s="99">
        <f t="shared" ca="1" si="560"/>
        <v>0</v>
      </c>
      <c r="FF538" s="99">
        <f t="shared" ca="1" si="560"/>
        <v>0</v>
      </c>
      <c r="FG538" s="99">
        <f t="shared" ca="1" si="560"/>
        <v>0</v>
      </c>
      <c r="FH538" s="99">
        <f t="shared" ca="1" si="560"/>
        <v>0</v>
      </c>
      <c r="FI538" s="99">
        <f t="shared" ca="1" si="560"/>
        <v>0</v>
      </c>
      <c r="FJ538" s="99">
        <f t="shared" ca="1" si="560"/>
        <v>0</v>
      </c>
      <c r="FK538" s="99">
        <f t="shared" ca="1" si="560"/>
        <v>0</v>
      </c>
      <c r="FL538" s="99">
        <f t="shared" ca="1" si="560"/>
        <v>0</v>
      </c>
      <c r="FM538" s="99">
        <f t="shared" ca="1" si="560"/>
        <v>1</v>
      </c>
      <c r="FN538" s="99">
        <f t="shared" ca="1" si="560"/>
        <v>1</v>
      </c>
      <c r="FO538" s="99">
        <f t="shared" ca="1" si="560"/>
        <v>1</v>
      </c>
      <c r="FP538" s="99">
        <f t="shared" ca="1" si="560"/>
        <v>1</v>
      </c>
      <c r="FQ538" s="99">
        <f t="shared" ca="1" si="559"/>
        <v>1</v>
      </c>
      <c r="FR538" s="99">
        <f t="shared" ca="1" si="559"/>
        <v>1</v>
      </c>
      <c r="FS538" s="99">
        <f t="shared" ca="1" si="559"/>
        <v>1</v>
      </c>
      <c r="FT538" s="99">
        <f t="shared" ca="1" si="559"/>
        <v>1</v>
      </c>
      <c r="FU538" s="99">
        <f t="shared" ca="1" si="559"/>
        <v>1</v>
      </c>
      <c r="FV538" s="99">
        <f t="shared" ca="1" si="559"/>
        <v>1</v>
      </c>
      <c r="FW538" s="99">
        <f t="shared" ca="1" si="559"/>
        <v>1</v>
      </c>
      <c r="FX538" s="99">
        <f t="shared" ca="1" si="559"/>
        <v>1</v>
      </c>
      <c r="FY538" s="99">
        <f t="shared" ca="1" si="559"/>
        <v>1</v>
      </c>
      <c r="FZ538" s="99">
        <f t="shared" ca="1" si="559"/>
        <v>0</v>
      </c>
      <c r="GA538" s="99">
        <f t="shared" ca="1" si="559"/>
        <v>0</v>
      </c>
      <c r="GB538" s="99">
        <f t="shared" ca="1" si="559"/>
        <v>0</v>
      </c>
      <c r="GC538" s="99">
        <f t="shared" ca="1" si="559"/>
        <v>0</v>
      </c>
      <c r="GD538" s="99">
        <f t="shared" ca="1" si="559"/>
        <v>0</v>
      </c>
      <c r="GE538" s="99">
        <f t="shared" ca="1" si="559"/>
        <v>0</v>
      </c>
      <c r="GG538" s="99">
        <v>1</v>
      </c>
      <c r="GH538" s="99">
        <f t="shared" ca="1" si="542"/>
        <v>1</v>
      </c>
      <c r="GI538" s="99">
        <f t="shared" ca="1" si="561"/>
        <v>1</v>
      </c>
      <c r="GJ538" s="99">
        <f t="shared" ca="1" si="561"/>
        <v>1</v>
      </c>
      <c r="GK538" s="99">
        <f t="shared" ca="1" si="561"/>
        <v>1</v>
      </c>
      <c r="GL538" s="99">
        <f t="shared" ca="1" si="561"/>
        <v>1</v>
      </c>
      <c r="GM538" s="99">
        <f t="shared" ca="1" si="561"/>
        <v>1</v>
      </c>
      <c r="GN538" s="99">
        <f t="shared" ca="1" si="561"/>
        <v>1</v>
      </c>
      <c r="GO538" s="99">
        <f t="shared" ca="1" si="561"/>
        <v>1</v>
      </c>
      <c r="GP538" s="99">
        <f t="shared" ca="1" si="561"/>
        <v>1</v>
      </c>
      <c r="GQ538" s="99">
        <f t="shared" ca="1" si="561"/>
        <v>1</v>
      </c>
      <c r="GR538" s="99">
        <f t="shared" ca="1" si="561"/>
        <v>1</v>
      </c>
      <c r="GS538" s="99">
        <f t="shared" ca="1" si="561"/>
        <v>0</v>
      </c>
      <c r="GT538" s="99">
        <f t="shared" ca="1" si="561"/>
        <v>0</v>
      </c>
      <c r="GU538" s="99">
        <f t="shared" ca="1" si="561"/>
        <v>0</v>
      </c>
      <c r="GV538" s="99">
        <f t="shared" ca="1" si="561"/>
        <v>0</v>
      </c>
      <c r="GW538" s="99">
        <f t="shared" ca="1" si="561"/>
        <v>0</v>
      </c>
      <c r="GX538" s="99">
        <f t="shared" ca="1" si="561"/>
        <v>0</v>
      </c>
      <c r="GY538" s="99">
        <f t="shared" ca="1" si="561"/>
        <v>0</v>
      </c>
      <c r="GZ538" s="99">
        <f t="shared" ca="1" si="561"/>
        <v>0</v>
      </c>
      <c r="HA538" s="99">
        <f t="shared" ca="1" si="561"/>
        <v>0</v>
      </c>
      <c r="HB538" s="99">
        <f t="shared" ca="1" si="561"/>
        <v>0</v>
      </c>
      <c r="HC538" s="99">
        <f t="shared" ca="1" si="561"/>
        <v>0</v>
      </c>
      <c r="HD538" s="99">
        <f t="shared" ca="1" si="561"/>
        <v>0</v>
      </c>
      <c r="HE538" s="99">
        <f t="shared" ca="1" si="561"/>
        <v>0</v>
      </c>
      <c r="HF538" s="99">
        <f t="shared" ca="1" si="561"/>
        <v>0</v>
      </c>
      <c r="HG538" s="99">
        <f t="shared" ca="1" si="561"/>
        <v>0</v>
      </c>
      <c r="HH538" s="99">
        <f t="shared" ca="1" si="561"/>
        <v>0</v>
      </c>
      <c r="HI538" s="99">
        <f t="shared" ca="1" si="561"/>
        <v>0</v>
      </c>
      <c r="HJ538" s="99">
        <f t="shared" ca="1" si="561"/>
        <v>0</v>
      </c>
      <c r="HK538" s="99">
        <f t="shared" ca="1" si="561"/>
        <v>0</v>
      </c>
    </row>
    <row r="539" spans="1:219" x14ac:dyDescent="0.2">
      <c r="A539" s="96">
        <f t="shared" ca="1" si="533"/>
        <v>1.2127549600470315</v>
      </c>
      <c r="B539" s="97">
        <f t="shared" ca="1" si="534"/>
        <v>5.5977955464452242E-4</v>
      </c>
      <c r="C539" s="92">
        <f t="shared" ca="1" si="535"/>
        <v>0.27455527761059806</v>
      </c>
      <c r="D539" s="166">
        <f t="shared" ca="1" si="536"/>
        <v>1.2504452602789478</v>
      </c>
      <c r="E539" s="100">
        <f t="shared" ca="1" si="537"/>
        <v>2233.817312375797</v>
      </c>
      <c r="F539" s="100">
        <f t="shared" ca="1" si="538"/>
        <v>921.38001724664241</v>
      </c>
      <c r="G539" s="100">
        <f t="shared" ca="1" si="539"/>
        <v>1920.8981256990448</v>
      </c>
      <c r="H539" s="99">
        <f t="shared" ca="1" si="540"/>
        <v>999.51810845240243</v>
      </c>
      <c r="I539" s="92">
        <f t="shared" ca="1" si="541"/>
        <v>0.51576969571268794</v>
      </c>
      <c r="J539" s="12" t="s">
        <v>566</v>
      </c>
      <c r="K539" s="98">
        <f t="shared" ca="1" si="555"/>
        <v>0.36053724483293015</v>
      </c>
      <c r="L539" s="98">
        <f t="shared" ca="1" si="555"/>
        <v>-0.19968186191675996</v>
      </c>
      <c r="M539" s="98">
        <f t="shared" ca="1" si="555"/>
        <v>-0.17972388892729629</v>
      </c>
      <c r="N539" s="98">
        <f t="shared" ca="1" si="555"/>
        <v>4.0557972064697578E-2</v>
      </c>
      <c r="O539" s="98">
        <f t="shared" ca="1" si="555"/>
        <v>0.25049910603626258</v>
      </c>
      <c r="P539" s="98">
        <f t="shared" ca="1" si="555"/>
        <v>-0.20967214614503482</v>
      </c>
      <c r="Q539" s="98">
        <f t="shared" ca="1" si="555"/>
        <v>0.36053724483293015</v>
      </c>
      <c r="R539" s="98">
        <f t="shared" ca="1" si="555"/>
        <v>0.47240009692301621</v>
      </c>
      <c r="S539" s="98">
        <f t="shared" ca="1" si="555"/>
        <v>-0.30548730242062305</v>
      </c>
      <c r="T539" s="98">
        <f t="shared" ca="1" si="555"/>
        <v>-0.19968186191675996</v>
      </c>
      <c r="U539" s="98">
        <f t="shared" ca="1" si="555"/>
        <v>-0.22593459910359093</v>
      </c>
      <c r="V539" s="98">
        <f t="shared" ca="1" si="555"/>
        <v>-0.22140342077627362</v>
      </c>
      <c r="W539" s="98">
        <f t="shared" ca="1" si="555"/>
        <v>0.31582938809333427</v>
      </c>
      <c r="X539" s="98">
        <f t="shared" ca="1" si="555"/>
        <v>0.47240009692301621</v>
      </c>
      <c r="Y539" s="98">
        <f t="shared" ca="1" si="555"/>
        <v>-0.17519078138363231</v>
      </c>
      <c r="Z539" s="98">
        <f t="shared" ca="1" si="555"/>
        <v>-0.22593459910359093</v>
      </c>
      <c r="AA539" s="98">
        <f t="shared" ca="1" si="551"/>
        <v>0.47240009692301621</v>
      </c>
      <c r="AB539" s="98">
        <f t="shared" ca="1" si="551"/>
        <v>0.2277237814158416</v>
      </c>
      <c r="AC539" s="98">
        <f t="shared" ca="1" si="551"/>
        <v>0.2277237814158416</v>
      </c>
      <c r="AD539" s="98">
        <f t="shared" ca="1" si="551"/>
        <v>0.31582938809333427</v>
      </c>
      <c r="AE539" s="98" t="str">
        <f t="shared" ca="1" si="551"/>
        <v/>
      </c>
      <c r="AF539" s="98" t="str">
        <f t="shared" ca="1" si="551"/>
        <v/>
      </c>
      <c r="AG539" s="98" t="str">
        <f t="shared" ca="1" si="551"/>
        <v/>
      </c>
      <c r="AH539" s="98" t="str">
        <f t="shared" ca="1" si="551"/>
        <v/>
      </c>
      <c r="AI539" s="98" t="str">
        <f t="shared" ca="1" si="551"/>
        <v/>
      </c>
      <c r="AJ539" s="98" t="str">
        <f t="shared" ca="1" si="551"/>
        <v/>
      </c>
      <c r="AK539" s="98" t="str">
        <f t="shared" ca="1" si="551"/>
        <v/>
      </c>
      <c r="AL539" s="98" t="str">
        <f t="shared" ca="1" si="551"/>
        <v/>
      </c>
      <c r="AM539" s="98" t="str">
        <f t="shared" ca="1" si="551"/>
        <v/>
      </c>
      <c r="AN539" s="98" t="str">
        <f t="shared" ca="1" si="551"/>
        <v/>
      </c>
      <c r="AO539" s="98" t="str">
        <f t="shared" ca="1" si="551"/>
        <v/>
      </c>
      <c r="AP539" s="98" t="str">
        <f t="shared" ca="1" si="556"/>
        <v/>
      </c>
      <c r="AQ539" s="98" t="str">
        <f t="shared" ca="1" si="556"/>
        <v/>
      </c>
      <c r="AR539" s="98" t="str">
        <f t="shared" ca="1" si="556"/>
        <v/>
      </c>
      <c r="AS539" s="98" t="str">
        <f t="shared" ca="1" si="556"/>
        <v/>
      </c>
      <c r="AT539" s="98" t="str">
        <f t="shared" ca="1" si="556"/>
        <v/>
      </c>
      <c r="AU539" s="98" t="str">
        <f t="shared" ca="1" si="556"/>
        <v/>
      </c>
      <c r="AV539" s="98" t="str">
        <f t="shared" ca="1" si="556"/>
        <v/>
      </c>
      <c r="AW539" s="98" t="str">
        <f t="shared" ca="1" si="556"/>
        <v/>
      </c>
      <c r="AX539" s="98" t="str">
        <f t="shared" ca="1" si="556"/>
        <v/>
      </c>
      <c r="AY539" s="98" t="str">
        <f t="shared" ca="1" si="556"/>
        <v/>
      </c>
      <c r="AZ539" s="98" t="str">
        <f t="shared" ca="1" si="556"/>
        <v/>
      </c>
      <c r="BA539" s="98" t="str">
        <f t="shared" ca="1" si="556"/>
        <v/>
      </c>
      <c r="BB539" s="98" t="str">
        <f t="shared" ca="1" si="556"/>
        <v/>
      </c>
      <c r="BC539" s="98" t="str">
        <f t="shared" ca="1" si="556"/>
        <v/>
      </c>
      <c r="BD539" s="98" t="str">
        <f t="shared" ca="1" si="556"/>
        <v/>
      </c>
      <c r="BE539" s="98" t="str">
        <f t="shared" ca="1" si="556"/>
        <v/>
      </c>
      <c r="BF539" s="98" t="str">
        <f t="shared" ca="1" si="552"/>
        <v/>
      </c>
      <c r="BG539" s="98" t="str">
        <f t="shared" ca="1" si="552"/>
        <v/>
      </c>
      <c r="BH539" s="98" t="str">
        <f t="shared" ca="1" si="552"/>
        <v/>
      </c>
      <c r="BJ539" s="98">
        <f t="shared" ca="1" si="553"/>
        <v>0.3251117155787443</v>
      </c>
      <c r="BK539" s="98">
        <f t="shared" ca="1" si="553"/>
        <v>0.63225743150840774</v>
      </c>
      <c r="BL539" s="98">
        <f t="shared" ca="1" si="553"/>
        <v>0.54779762178450109</v>
      </c>
      <c r="BM539" s="98">
        <f t="shared" ca="1" si="549"/>
        <v>0.78750156094159307</v>
      </c>
      <c r="BN539" s="98">
        <f t="shared" ca="1" si="549"/>
        <v>1.0253970291647974</v>
      </c>
      <c r="BO539" s="98">
        <f t="shared" ca="1" si="549"/>
        <v>0.78568765206793179</v>
      </c>
      <c r="BP539" s="98">
        <f t="shared" ca="1" si="549"/>
        <v>1.2147904126107247</v>
      </c>
      <c r="BQ539" s="98">
        <f t="shared" ca="1" si="549"/>
        <v>1.2197473275342672</v>
      </c>
      <c r="BR539" s="98">
        <f t="shared" ca="1" si="549"/>
        <v>0.56903866931778491</v>
      </c>
      <c r="BS539" s="98">
        <f t="shared" ca="1" si="549"/>
        <v>0.65846863057286853</v>
      </c>
      <c r="BT539" s="98">
        <f t="shared" ca="1" si="550"/>
        <v>0.65232772981283293</v>
      </c>
      <c r="BU539" s="98">
        <f t="shared" ca="1" si="550"/>
        <v>0.64226859642316458</v>
      </c>
      <c r="BV539" s="98">
        <f t="shared" ca="1" si="550"/>
        <v>1.2341167585128243</v>
      </c>
      <c r="BW539" s="98">
        <f t="shared" ca="1" si="550"/>
        <v>1.270223357910873</v>
      </c>
      <c r="BX539" s="98">
        <f t="shared" ca="1" si="550"/>
        <v>0.81465093186956261</v>
      </c>
      <c r="BY539" s="98">
        <f t="shared" ca="1" si="562"/>
        <v>0.80308364239556396</v>
      </c>
      <c r="BZ539" s="98">
        <f t="shared" ca="1" si="562"/>
        <v>1.3749305202631634</v>
      </c>
      <c r="CA539" s="98">
        <f t="shared" ca="1" si="562"/>
        <v>1.0765387363696284</v>
      </c>
      <c r="CB539" s="98">
        <f t="shared" ca="1" si="562"/>
        <v>1.0226815791091299</v>
      </c>
      <c r="CC539" s="98">
        <f t="shared" ca="1" si="562"/>
        <v>0.82767346367905192</v>
      </c>
      <c r="CD539" s="98" t="str">
        <f t="shared" si="562"/>
        <v/>
      </c>
      <c r="CE539" s="98" t="str">
        <f t="shared" si="562"/>
        <v/>
      </c>
      <c r="CF539" s="98" t="str">
        <f t="shared" si="562"/>
        <v/>
      </c>
      <c r="CG539" s="98" t="str">
        <f t="shared" si="562"/>
        <v/>
      </c>
      <c r="CH539" s="98" t="str">
        <f t="shared" si="562"/>
        <v/>
      </c>
      <c r="CI539" s="98" t="str">
        <f t="shared" si="562"/>
        <v/>
      </c>
      <c r="CJ539" s="98" t="str">
        <f t="shared" si="562"/>
        <v/>
      </c>
      <c r="CK539" s="98" t="str">
        <f t="shared" si="562"/>
        <v/>
      </c>
      <c r="CL539" s="98" t="str">
        <f t="shared" si="562"/>
        <v/>
      </c>
      <c r="CM539" s="98" t="str">
        <f t="shared" si="548"/>
        <v/>
      </c>
      <c r="CN539" s="98" t="str">
        <f t="shared" si="548"/>
        <v/>
      </c>
      <c r="CO539" s="98" t="str">
        <f t="shared" si="548"/>
        <v/>
      </c>
      <c r="CP539" s="98" t="str">
        <f t="shared" si="544"/>
        <v/>
      </c>
      <c r="CQ539" s="98" t="str">
        <f t="shared" si="544"/>
        <v/>
      </c>
      <c r="CR539" s="98" t="str">
        <f t="shared" si="544"/>
        <v/>
      </c>
      <c r="CS539" s="98" t="str">
        <f t="shared" si="544"/>
        <v/>
      </c>
      <c r="CT539" s="98" t="str">
        <f t="shared" si="544"/>
        <v/>
      </c>
      <c r="CU539" s="98" t="str">
        <f t="shared" si="544"/>
        <v/>
      </c>
      <c r="CV539" s="98" t="str">
        <f t="shared" si="544"/>
        <v/>
      </c>
      <c r="CW539" s="98" t="str">
        <f t="shared" si="544"/>
        <v/>
      </c>
      <c r="CX539" s="98" t="str">
        <f t="shared" si="544"/>
        <v/>
      </c>
      <c r="CY539" s="98" t="str">
        <f t="shared" si="547"/>
        <v/>
      </c>
      <c r="CZ539" s="98" t="str">
        <f t="shared" si="547"/>
        <v/>
      </c>
      <c r="DA539" s="98" t="str">
        <f t="shared" si="547"/>
        <v/>
      </c>
      <c r="DB539" s="98" t="str">
        <f t="shared" si="547"/>
        <v/>
      </c>
      <c r="DC539" s="98" t="str">
        <f t="shared" si="547"/>
        <v/>
      </c>
      <c r="DD539" s="98" t="str">
        <f t="shared" si="547"/>
        <v/>
      </c>
      <c r="DE539" s="98" t="str">
        <f t="shared" si="547"/>
        <v/>
      </c>
      <c r="DF539" s="98" t="str">
        <f t="shared" si="547"/>
        <v/>
      </c>
      <c r="DG539" s="98" t="str">
        <f t="shared" si="547"/>
        <v/>
      </c>
      <c r="EE539" s="100">
        <f t="shared" ca="1" si="557"/>
        <v>0</v>
      </c>
      <c r="EF539" s="100">
        <f t="shared" ca="1" si="557"/>
        <v>123.08072108502851</v>
      </c>
      <c r="EG539" s="100">
        <f t="shared" ca="1" si="557"/>
        <v>236.2545261807438</v>
      </c>
      <c r="EH539" s="100">
        <f t="shared" ca="1" si="557"/>
        <v>339.94320456884446</v>
      </c>
      <c r="EI539" s="100">
        <f t="shared" ca="1" si="557"/>
        <v>434.55258306168179</v>
      </c>
      <c r="EJ539" s="100">
        <f t="shared" ca="1" si="557"/>
        <v>520.47309234050363</v>
      </c>
      <c r="EK539" s="100">
        <f t="shared" ca="1" si="557"/>
        <v>598.08031400410982</v>
      </c>
      <c r="EL539" s="100">
        <f t="shared" ca="1" si="557"/>
        <v>667.73550896667894</v>
      </c>
      <c r="EM539" s="100">
        <f t="shared" ca="1" si="557"/>
        <v>729.78612782279947</v>
      </c>
      <c r="EN539" s="100">
        <f t="shared" ca="1" si="557"/>
        <v>784.56630377768568</v>
      </c>
      <c r="EO539" s="100">
        <f t="shared" ca="1" si="557"/>
        <v>832.39732872113905</v>
      </c>
      <c r="EP539" s="100">
        <f t="shared" ca="1" si="557"/>
        <v>873.58811300501463</v>
      </c>
      <c r="EQ539" s="100">
        <f t="shared" ca="1" si="557"/>
        <v>908.43562946576594</v>
      </c>
      <c r="ER539" s="100">
        <f t="shared" ca="1" si="557"/>
        <v>937.22534221601029</v>
      </c>
      <c r="ES539" s="100">
        <f t="shared" ca="1" si="557"/>
        <v>960.23162071203024</v>
      </c>
      <c r="ET539" s="100">
        <f t="shared" ca="1" si="557"/>
        <v>977.71813958759469</v>
      </c>
      <c r="EU539" s="100">
        <f t="shared" ca="1" si="554"/>
        <v>989.93826472852766</v>
      </c>
      <c r="EV539" s="100">
        <f t="shared" ca="1" si="554"/>
        <v>997.13542604698216</v>
      </c>
      <c r="EW539" s="100">
        <f t="shared" ca="1" si="554"/>
        <v>999.5434773993984</v>
      </c>
      <c r="EX539" s="100">
        <f t="shared" ca="1" si="554"/>
        <v>997.38704407765579</v>
      </c>
      <c r="EY539" s="100">
        <f t="shared" ca="1" si="554"/>
        <v>990.88185828888322</v>
      </c>
      <c r="FA539" s="99">
        <f t="shared" ca="1" si="560"/>
        <v>0</v>
      </c>
      <c r="FB539" s="99">
        <f t="shared" ca="1" si="560"/>
        <v>0</v>
      </c>
      <c r="FC539" s="99">
        <f t="shared" ca="1" si="560"/>
        <v>0</v>
      </c>
      <c r="FD539" s="99">
        <f t="shared" ca="1" si="560"/>
        <v>0</v>
      </c>
      <c r="FE539" s="99">
        <f t="shared" ca="1" si="560"/>
        <v>0</v>
      </c>
      <c r="FF539" s="99">
        <f t="shared" ca="1" si="560"/>
        <v>0</v>
      </c>
      <c r="FG539" s="99">
        <f t="shared" ca="1" si="560"/>
        <v>0</v>
      </c>
      <c r="FH539" s="99">
        <f t="shared" ca="1" si="560"/>
        <v>0</v>
      </c>
      <c r="FI539" s="99">
        <f t="shared" ca="1" si="560"/>
        <v>0</v>
      </c>
      <c r="FJ539" s="99">
        <f t="shared" ca="1" si="560"/>
        <v>0</v>
      </c>
      <c r="FK539" s="99">
        <f t="shared" ca="1" si="560"/>
        <v>0</v>
      </c>
      <c r="FL539" s="99">
        <f t="shared" ca="1" si="560"/>
        <v>0</v>
      </c>
      <c r="FM539" s="99">
        <f t="shared" ca="1" si="560"/>
        <v>0</v>
      </c>
      <c r="FN539" s="99">
        <f t="shared" ca="1" si="560"/>
        <v>0</v>
      </c>
      <c r="FO539" s="99">
        <f t="shared" ca="1" si="560"/>
        <v>0</v>
      </c>
      <c r="FP539" s="99">
        <f t="shared" ca="1" si="560"/>
        <v>0</v>
      </c>
      <c r="FQ539" s="99">
        <f t="shared" ca="1" si="559"/>
        <v>0</v>
      </c>
      <c r="FR539" s="99">
        <f t="shared" ca="1" si="559"/>
        <v>0</v>
      </c>
      <c r="FS539" s="99">
        <f t="shared" ca="1" si="559"/>
        <v>1</v>
      </c>
      <c r="FT539" s="99">
        <f t="shared" ca="1" si="559"/>
        <v>1</v>
      </c>
      <c r="FU539" s="99">
        <f t="shared" ca="1" si="559"/>
        <v>1</v>
      </c>
      <c r="FV539" s="99">
        <f t="shared" ca="1" si="559"/>
        <v>1</v>
      </c>
      <c r="FW539" s="99">
        <f t="shared" ca="1" si="559"/>
        <v>1</v>
      </c>
      <c r="FX539" s="99">
        <f t="shared" ca="1" si="559"/>
        <v>1</v>
      </c>
      <c r="FY539" s="99">
        <f t="shared" ca="1" si="559"/>
        <v>1</v>
      </c>
      <c r="FZ539" s="99">
        <f t="shared" ca="1" si="559"/>
        <v>1</v>
      </c>
      <c r="GA539" s="99">
        <f t="shared" ca="1" si="559"/>
        <v>1</v>
      </c>
      <c r="GB539" s="99">
        <f t="shared" ca="1" si="559"/>
        <v>1</v>
      </c>
      <c r="GC539" s="99">
        <f t="shared" ca="1" si="559"/>
        <v>1</v>
      </c>
      <c r="GD539" s="99">
        <f t="shared" ca="1" si="559"/>
        <v>1</v>
      </c>
      <c r="GE539" s="99">
        <f t="shared" ca="1" si="559"/>
        <v>1</v>
      </c>
      <c r="GG539" s="99">
        <v>1</v>
      </c>
      <c r="GH539" s="99">
        <f t="shared" ca="1" si="542"/>
        <v>1</v>
      </c>
      <c r="GI539" s="99">
        <f t="shared" ca="1" si="561"/>
        <v>1</v>
      </c>
      <c r="GJ539" s="99">
        <f t="shared" ca="1" si="561"/>
        <v>1</v>
      </c>
      <c r="GK539" s="99">
        <f t="shared" ca="1" si="561"/>
        <v>1</v>
      </c>
      <c r="GL539" s="99">
        <f t="shared" ca="1" si="561"/>
        <v>1</v>
      </c>
      <c r="GM539" s="99">
        <f t="shared" ca="1" si="561"/>
        <v>1</v>
      </c>
      <c r="GN539" s="99">
        <f t="shared" ca="1" si="561"/>
        <v>1</v>
      </c>
      <c r="GO539" s="99">
        <f t="shared" ca="1" si="561"/>
        <v>1</v>
      </c>
      <c r="GP539" s="99">
        <f t="shared" ca="1" si="561"/>
        <v>1</v>
      </c>
      <c r="GQ539" s="99">
        <f t="shared" ca="1" si="561"/>
        <v>1</v>
      </c>
      <c r="GR539" s="99">
        <f t="shared" ca="1" si="561"/>
        <v>1</v>
      </c>
      <c r="GS539" s="99">
        <f t="shared" ca="1" si="561"/>
        <v>1</v>
      </c>
      <c r="GT539" s="99">
        <f t="shared" ca="1" si="561"/>
        <v>1</v>
      </c>
      <c r="GU539" s="99">
        <f t="shared" ca="1" si="561"/>
        <v>1</v>
      </c>
      <c r="GV539" s="99">
        <f t="shared" ca="1" si="561"/>
        <v>1</v>
      </c>
      <c r="GW539" s="99">
        <f t="shared" ca="1" si="561"/>
        <v>1</v>
      </c>
      <c r="GX539" s="99">
        <f t="shared" ca="1" si="561"/>
        <v>1</v>
      </c>
      <c r="GY539" s="99">
        <f t="shared" ca="1" si="561"/>
        <v>0</v>
      </c>
      <c r="GZ539" s="99">
        <f t="shared" ca="1" si="561"/>
        <v>0</v>
      </c>
      <c r="HA539" s="99">
        <f t="shared" ca="1" si="561"/>
        <v>0</v>
      </c>
      <c r="HB539" s="99">
        <f t="shared" ca="1" si="561"/>
        <v>0</v>
      </c>
      <c r="HC539" s="99">
        <f t="shared" ca="1" si="561"/>
        <v>0</v>
      </c>
      <c r="HD539" s="99">
        <f t="shared" ca="1" si="561"/>
        <v>0</v>
      </c>
      <c r="HE539" s="99">
        <f t="shared" ca="1" si="561"/>
        <v>0</v>
      </c>
      <c r="HF539" s="99">
        <f t="shared" ca="1" si="561"/>
        <v>0</v>
      </c>
      <c r="HG539" s="99">
        <f t="shared" ca="1" si="561"/>
        <v>0</v>
      </c>
      <c r="HH539" s="99">
        <f t="shared" ca="1" si="561"/>
        <v>0</v>
      </c>
      <c r="HI539" s="99">
        <f t="shared" ca="1" si="561"/>
        <v>0</v>
      </c>
      <c r="HJ539" s="99">
        <f t="shared" ca="1" si="561"/>
        <v>0</v>
      </c>
      <c r="HK539" s="99">
        <f t="shared" ca="1" si="561"/>
        <v>0</v>
      </c>
    </row>
    <row r="540" spans="1:219" x14ac:dyDescent="0.2">
      <c r="A540" s="96">
        <f t="shared" ca="1" si="533"/>
        <v>1.5146035691950746</v>
      </c>
      <c r="B540" s="97">
        <f t="shared" ca="1" si="534"/>
        <v>1.057455071719793E-3</v>
      </c>
      <c r="C540" s="92">
        <f t="shared" ca="1" si="535"/>
        <v>0.3485744834692906</v>
      </c>
      <c r="D540" s="166">
        <f t="shared" ca="1" si="536"/>
        <v>1.5753556544580158</v>
      </c>
      <c r="E540" s="100">
        <f t="shared" ca="1" si="537"/>
        <v>1489.7613114625615</v>
      </c>
      <c r="F540" s="100">
        <f t="shared" ca="1" si="538"/>
        <v>580.59738232490724</v>
      </c>
      <c r="G540" s="100">
        <f t="shared" ca="1" si="539"/>
        <v>1518.4685163805809</v>
      </c>
      <c r="H540" s="99">
        <f t="shared" ca="1" si="540"/>
        <v>937.87113405567368</v>
      </c>
      <c r="I540" s="92">
        <f t="shared" ca="1" si="541"/>
        <v>0.61395564656670887</v>
      </c>
      <c r="J540" s="12" t="s">
        <v>567</v>
      </c>
      <c r="K540" s="98">
        <f t="shared" ca="1" si="555"/>
        <v>0.31582938809333427</v>
      </c>
      <c r="L540" s="98">
        <f t="shared" ca="1" si="555"/>
        <v>0.29888544450311849</v>
      </c>
      <c r="M540" s="98">
        <f t="shared" ca="1" si="555"/>
        <v>0.49234395099605333</v>
      </c>
      <c r="N540" s="98">
        <f t="shared" ca="1" si="555"/>
        <v>0.29888544450311849</v>
      </c>
      <c r="O540" s="98">
        <f t="shared" ca="1" si="555"/>
        <v>-0.19968186191675996</v>
      </c>
      <c r="P540" s="98">
        <f t="shared" ca="1" si="555"/>
        <v>0.29888544450311849</v>
      </c>
      <c r="Q540" s="98">
        <f t="shared" ca="1" si="555"/>
        <v>-8.9535807650987675E-2</v>
      </c>
      <c r="R540" s="98">
        <f t="shared" ca="1" si="555"/>
        <v>0.29888544450311849</v>
      </c>
      <c r="S540" s="98">
        <f t="shared" ca="1" si="555"/>
        <v>0.31582938809333427</v>
      </c>
      <c r="T540" s="98">
        <f t="shared" ca="1" si="555"/>
        <v>-8.9535807650987675E-2</v>
      </c>
      <c r="U540" s="98">
        <f t="shared" ca="1" si="555"/>
        <v>-0.34336226058606156</v>
      </c>
      <c r="V540" s="98">
        <f t="shared" ca="1" si="555"/>
        <v>0.47240009692301621</v>
      </c>
      <c r="W540" s="98">
        <f t="shared" ca="1" si="555"/>
        <v>0.2277237814158416</v>
      </c>
      <c r="X540" s="98">
        <f t="shared" ca="1" si="555"/>
        <v>0.31582938809333427</v>
      </c>
      <c r="Y540" s="98">
        <f t="shared" ca="1" si="555"/>
        <v>0.36053724483293015</v>
      </c>
      <c r="Z540" s="98">
        <f t="shared" ca="1" si="555"/>
        <v>-0.30548730242062305</v>
      </c>
      <c r="AA540" s="98">
        <f t="shared" ca="1" si="551"/>
        <v>0.31582938809333427</v>
      </c>
      <c r="AB540" s="98">
        <f t="shared" ca="1" si="551"/>
        <v>-0.46439625153315622</v>
      </c>
      <c r="AC540" s="98">
        <f t="shared" ca="1" si="551"/>
        <v>-0.46439625153315622</v>
      </c>
      <c r="AD540" s="98">
        <f t="shared" ca="1" si="551"/>
        <v>-0.46439625153315622</v>
      </c>
      <c r="AE540" s="98" t="str">
        <f t="shared" ca="1" si="551"/>
        <v/>
      </c>
      <c r="AF540" s="98" t="str">
        <f t="shared" ca="1" si="551"/>
        <v/>
      </c>
      <c r="AG540" s="98" t="str">
        <f t="shared" ca="1" si="551"/>
        <v/>
      </c>
      <c r="AH540" s="98" t="str">
        <f t="shared" ca="1" si="551"/>
        <v/>
      </c>
      <c r="AI540" s="98" t="str">
        <f t="shared" ca="1" si="551"/>
        <v/>
      </c>
      <c r="AJ540" s="98" t="str">
        <f t="shared" ca="1" si="551"/>
        <v/>
      </c>
      <c r="AK540" s="98" t="str">
        <f t="shared" ca="1" si="551"/>
        <v/>
      </c>
      <c r="AL540" s="98" t="str">
        <f t="shared" ca="1" si="551"/>
        <v/>
      </c>
      <c r="AM540" s="98" t="str">
        <f t="shared" ca="1" si="551"/>
        <v/>
      </c>
      <c r="AN540" s="98" t="str">
        <f t="shared" ca="1" si="551"/>
        <v/>
      </c>
      <c r="AO540" s="98" t="str">
        <f t="shared" ca="1" si="551"/>
        <v/>
      </c>
      <c r="AP540" s="98" t="str">
        <f t="shared" ca="1" si="556"/>
        <v/>
      </c>
      <c r="AQ540" s="98" t="str">
        <f t="shared" ca="1" si="556"/>
        <v/>
      </c>
      <c r="AR540" s="98" t="str">
        <f t="shared" ca="1" si="556"/>
        <v/>
      </c>
      <c r="AS540" s="98" t="str">
        <f t="shared" ca="1" si="556"/>
        <v/>
      </c>
      <c r="AT540" s="98" t="str">
        <f t="shared" ca="1" si="556"/>
        <v/>
      </c>
      <c r="AU540" s="98" t="str">
        <f t="shared" ca="1" si="556"/>
        <v/>
      </c>
      <c r="AV540" s="98" t="str">
        <f t="shared" ca="1" si="556"/>
        <v/>
      </c>
      <c r="AW540" s="98" t="str">
        <f t="shared" ca="1" si="556"/>
        <v/>
      </c>
      <c r="AX540" s="98" t="str">
        <f t="shared" ca="1" si="556"/>
        <v/>
      </c>
      <c r="AY540" s="98" t="str">
        <f t="shared" ca="1" si="556"/>
        <v/>
      </c>
      <c r="AZ540" s="98" t="str">
        <f t="shared" ca="1" si="556"/>
        <v/>
      </c>
      <c r="BA540" s="98" t="str">
        <f t="shared" ca="1" si="556"/>
        <v/>
      </c>
      <c r="BB540" s="98" t="str">
        <f t="shared" ca="1" si="556"/>
        <v/>
      </c>
      <c r="BC540" s="98" t="str">
        <f t="shared" ca="1" si="556"/>
        <v/>
      </c>
      <c r="BD540" s="98" t="str">
        <f t="shared" ca="1" si="556"/>
        <v/>
      </c>
      <c r="BE540" s="98" t="str">
        <f t="shared" ca="1" si="556"/>
        <v/>
      </c>
      <c r="BF540" s="98" t="str">
        <f t="shared" ca="1" si="552"/>
        <v/>
      </c>
      <c r="BG540" s="98" t="str">
        <f t="shared" ca="1" si="552"/>
        <v/>
      </c>
      <c r="BH540" s="98" t="str">
        <f t="shared" ca="1" si="552"/>
        <v/>
      </c>
      <c r="BJ540" s="98">
        <f t="shared" ca="1" si="553"/>
        <v>0.28040385883914842</v>
      </c>
      <c r="BK540" s="98">
        <f t="shared" ca="1" si="553"/>
        <v>1.1308247379282861</v>
      </c>
      <c r="BL540" s="98">
        <f t="shared" ca="1" si="553"/>
        <v>1.2198654617078506</v>
      </c>
      <c r="BM540" s="98">
        <f t="shared" ca="1" si="549"/>
        <v>1.045829033380014</v>
      </c>
      <c r="BN540" s="98">
        <f t="shared" ca="1" si="549"/>
        <v>0.57521606121177482</v>
      </c>
      <c r="BO540" s="98">
        <f t="shared" ca="1" si="549"/>
        <v>1.2942452427160851</v>
      </c>
      <c r="BP540" s="98">
        <f t="shared" ca="1" si="549"/>
        <v>0.76471736012680691</v>
      </c>
      <c r="BQ540" s="98">
        <f t="shared" ca="1" si="549"/>
        <v>1.0462326751143696</v>
      </c>
      <c r="BR540" s="98">
        <f t="shared" ca="1" si="549"/>
        <v>1.1903553598317422</v>
      </c>
      <c r="BS540" s="98">
        <f t="shared" ca="1" si="549"/>
        <v>0.76861468483864082</v>
      </c>
      <c r="BT540" s="98">
        <f t="shared" ca="1" si="550"/>
        <v>0.5349000683303623</v>
      </c>
      <c r="BU540" s="98">
        <f t="shared" ca="1" si="550"/>
        <v>1.3360721141224543</v>
      </c>
      <c r="BV540" s="98">
        <f t="shared" ca="1" si="550"/>
        <v>1.1460111518353315</v>
      </c>
      <c r="BW540" s="98">
        <f t="shared" ca="1" si="550"/>
        <v>1.1136526490811911</v>
      </c>
      <c r="BX540" s="98">
        <f t="shared" ca="1" si="550"/>
        <v>1.3503789580861252</v>
      </c>
      <c r="BY540" s="98">
        <f t="shared" ca="1" si="562"/>
        <v>0.72353093907853183</v>
      </c>
      <c r="BZ540" s="98">
        <f t="shared" ca="1" si="562"/>
        <v>1.2183598114334815</v>
      </c>
      <c r="CA540" s="98">
        <f t="shared" ca="1" si="562"/>
        <v>0.38441870342063056</v>
      </c>
      <c r="CB540" s="98">
        <f t="shared" ca="1" si="562"/>
        <v>0.330561546160132</v>
      </c>
      <c r="CC540" s="98">
        <f t="shared" ca="1" si="562"/>
        <v>4.7447824052561427E-2</v>
      </c>
      <c r="CD540" s="98" t="str">
        <f t="shared" si="562"/>
        <v/>
      </c>
      <c r="CE540" s="98" t="str">
        <f t="shared" si="562"/>
        <v/>
      </c>
      <c r="CF540" s="98" t="str">
        <f t="shared" si="562"/>
        <v/>
      </c>
      <c r="CG540" s="98" t="str">
        <f t="shared" si="562"/>
        <v/>
      </c>
      <c r="CH540" s="98" t="str">
        <f t="shared" si="562"/>
        <v/>
      </c>
      <c r="CI540" s="98" t="str">
        <f t="shared" si="562"/>
        <v/>
      </c>
      <c r="CJ540" s="98" t="str">
        <f t="shared" si="562"/>
        <v/>
      </c>
      <c r="CK540" s="98" t="str">
        <f t="shared" si="562"/>
        <v/>
      </c>
      <c r="CL540" s="98" t="str">
        <f t="shared" si="562"/>
        <v/>
      </c>
      <c r="CM540" s="98" t="str">
        <f t="shared" si="548"/>
        <v/>
      </c>
      <c r="CN540" s="98" t="str">
        <f t="shared" si="548"/>
        <v/>
      </c>
      <c r="CO540" s="98" t="str">
        <f t="shared" si="548"/>
        <v/>
      </c>
      <c r="CP540" s="98" t="str">
        <f t="shared" si="544"/>
        <v/>
      </c>
      <c r="CQ540" s="98" t="str">
        <f t="shared" si="544"/>
        <v/>
      </c>
      <c r="CR540" s="98" t="str">
        <f t="shared" si="544"/>
        <v/>
      </c>
      <c r="CS540" s="98" t="str">
        <f t="shared" si="544"/>
        <v/>
      </c>
      <c r="CT540" s="98" t="str">
        <f t="shared" si="544"/>
        <v/>
      </c>
      <c r="CU540" s="98" t="str">
        <f t="shared" si="544"/>
        <v/>
      </c>
      <c r="CV540" s="98" t="str">
        <f t="shared" si="544"/>
        <v/>
      </c>
      <c r="CW540" s="98" t="str">
        <f t="shared" si="544"/>
        <v/>
      </c>
      <c r="CX540" s="98" t="str">
        <f t="shared" si="544"/>
        <v/>
      </c>
      <c r="CY540" s="98" t="str">
        <f t="shared" si="547"/>
        <v/>
      </c>
      <c r="CZ540" s="98" t="str">
        <f t="shared" si="547"/>
        <v/>
      </c>
      <c r="DA540" s="98" t="str">
        <f t="shared" si="547"/>
        <v/>
      </c>
      <c r="DB540" s="98" t="str">
        <f t="shared" si="547"/>
        <v/>
      </c>
      <c r="DC540" s="98" t="str">
        <f t="shared" si="547"/>
        <v/>
      </c>
      <c r="DD540" s="98" t="str">
        <f t="shared" si="547"/>
        <v/>
      </c>
      <c r="DE540" s="98" t="str">
        <f t="shared" si="547"/>
        <v/>
      </c>
      <c r="DF540" s="98" t="str">
        <f t="shared" si="547"/>
        <v/>
      </c>
      <c r="DG540" s="98" t="str">
        <f t="shared" si="547"/>
        <v/>
      </c>
      <c r="EE540" s="100">
        <f t="shared" ca="1" si="557"/>
        <v>0</v>
      </c>
      <c r="EF540" s="100">
        <f t="shared" ca="1" si="557"/>
        <v>183.97542954950245</v>
      </c>
      <c r="EG540" s="100">
        <f t="shared" ca="1" si="557"/>
        <v>343.02488880355986</v>
      </c>
      <c r="EH540" s="100">
        <f t="shared" ca="1" si="557"/>
        <v>479.1277783011991</v>
      </c>
      <c r="EI540" s="100">
        <f t="shared" ca="1" si="557"/>
        <v>594.12377723156487</v>
      </c>
      <c r="EJ540" s="100">
        <f t="shared" ca="1" si="557"/>
        <v>689.72208963082437</v>
      </c>
      <c r="EK540" s="100">
        <f t="shared" ca="1" si="557"/>
        <v>767.51010317799887</v>
      </c>
      <c r="EL540" s="100">
        <f t="shared" ca="1" si="557"/>
        <v>828.96149687010529</v>
      </c>
      <c r="EM540" s="100">
        <f t="shared" ca="1" si="557"/>
        <v>875.44383166189346</v>
      </c>
      <c r="EN540" s="100">
        <f t="shared" ca="1" si="557"/>
        <v>908.22565609110131</v>
      </c>
      <c r="EO540" s="100">
        <f t="shared" ca="1" si="557"/>
        <v>928.48315696883424</v>
      </c>
      <c r="EP540" s="100">
        <f t="shared" ca="1" si="557"/>
        <v>937.3063833891573</v>
      </c>
      <c r="EQ540" s="100">
        <f t="shared" ca="1" si="557"/>
        <v>935.70507059547185</v>
      </c>
      <c r="ER540" s="100">
        <f t="shared" ca="1" si="557"/>
        <v>924.61408862726023</v>
      </c>
      <c r="ES540" s="100">
        <f t="shared" ca="1" si="557"/>
        <v>904.89853915334402</v>
      </c>
      <c r="ET540" s="100">
        <f t="shared" ca="1" si="557"/>
        <v>877.35852247114724</v>
      </c>
      <c r="EU540" s="100">
        <f t="shared" ca="1" si="554"/>
        <v>842.73359531027904</v>
      </c>
      <c r="EV540" s="100">
        <f t="shared" ca="1" si="554"/>
        <v>801.70693881795466</v>
      </c>
      <c r="EW540" s="100">
        <f t="shared" ca="1" si="554"/>
        <v>754.90925491866597</v>
      </c>
      <c r="EX540" s="100">
        <f t="shared" ca="1" si="554"/>
        <v>702.92240812651937</v>
      </c>
      <c r="EY540" s="100">
        <f t="shared" ca="1" si="554"/>
        <v>646.2828288416988</v>
      </c>
      <c r="FA540" s="99">
        <f t="shared" ca="1" si="560"/>
        <v>0</v>
      </c>
      <c r="FB540" s="99">
        <f t="shared" ca="1" si="560"/>
        <v>0</v>
      </c>
      <c r="FC540" s="99">
        <f t="shared" ca="1" si="560"/>
        <v>0</v>
      </c>
      <c r="FD540" s="99">
        <f t="shared" ca="1" si="560"/>
        <v>0</v>
      </c>
      <c r="FE540" s="99">
        <f t="shared" ca="1" si="560"/>
        <v>0</v>
      </c>
      <c r="FF540" s="99">
        <f t="shared" ca="1" si="560"/>
        <v>0</v>
      </c>
      <c r="FG540" s="99">
        <f t="shared" ca="1" si="560"/>
        <v>0</v>
      </c>
      <c r="FH540" s="99">
        <f t="shared" ca="1" si="560"/>
        <v>0</v>
      </c>
      <c r="FI540" s="99">
        <f t="shared" ca="1" si="560"/>
        <v>0</v>
      </c>
      <c r="FJ540" s="99">
        <f t="shared" ca="1" si="560"/>
        <v>0</v>
      </c>
      <c r="FK540" s="99">
        <f t="shared" ca="1" si="560"/>
        <v>0</v>
      </c>
      <c r="FL540" s="99">
        <f t="shared" ca="1" si="560"/>
        <v>1</v>
      </c>
      <c r="FM540" s="99">
        <f t="shared" ca="1" si="560"/>
        <v>1</v>
      </c>
      <c r="FN540" s="99">
        <f t="shared" ca="1" si="560"/>
        <v>1</v>
      </c>
      <c r="FO540" s="99">
        <f t="shared" ca="1" si="560"/>
        <v>1</v>
      </c>
      <c r="FP540" s="99">
        <f t="shared" ca="1" si="560"/>
        <v>1</v>
      </c>
      <c r="FQ540" s="99">
        <f t="shared" ca="1" si="559"/>
        <v>1</v>
      </c>
      <c r="FR540" s="99">
        <f t="shared" ca="1" si="559"/>
        <v>1</v>
      </c>
      <c r="FS540" s="99">
        <f t="shared" ca="1" si="559"/>
        <v>1</v>
      </c>
      <c r="FT540" s="99">
        <f t="shared" ca="1" si="559"/>
        <v>1</v>
      </c>
      <c r="FU540" s="99">
        <f t="shared" ca="1" si="559"/>
        <v>1</v>
      </c>
      <c r="FV540" s="99">
        <f t="shared" ca="1" si="559"/>
        <v>1</v>
      </c>
      <c r="FW540" s="99">
        <f t="shared" ca="1" si="559"/>
        <v>1</v>
      </c>
      <c r="FX540" s="99">
        <f t="shared" ca="1" si="559"/>
        <v>1</v>
      </c>
      <c r="FY540" s="99">
        <f t="shared" ca="1" si="559"/>
        <v>0</v>
      </c>
      <c r="FZ540" s="99">
        <f t="shared" ca="1" si="559"/>
        <v>0</v>
      </c>
      <c r="GA540" s="99">
        <f t="shared" ca="1" si="559"/>
        <v>0</v>
      </c>
      <c r="GB540" s="99">
        <f t="shared" ca="1" si="559"/>
        <v>0</v>
      </c>
      <c r="GC540" s="99">
        <f t="shared" ca="1" si="559"/>
        <v>0</v>
      </c>
      <c r="GD540" s="99">
        <f t="shared" ca="1" si="559"/>
        <v>0</v>
      </c>
      <c r="GE540" s="99">
        <f t="shared" ca="1" si="559"/>
        <v>0</v>
      </c>
      <c r="GG540" s="99">
        <v>1</v>
      </c>
      <c r="GH540" s="99">
        <f t="shared" ca="1" si="542"/>
        <v>1</v>
      </c>
      <c r="GI540" s="99">
        <f t="shared" ca="1" si="561"/>
        <v>1</v>
      </c>
      <c r="GJ540" s="99">
        <f t="shared" ca="1" si="561"/>
        <v>1</v>
      </c>
      <c r="GK540" s="99">
        <f t="shared" ca="1" si="561"/>
        <v>1</v>
      </c>
      <c r="GL540" s="99">
        <f t="shared" ca="1" si="561"/>
        <v>1</v>
      </c>
      <c r="GM540" s="99">
        <f t="shared" ca="1" si="561"/>
        <v>1</v>
      </c>
      <c r="GN540" s="99">
        <f t="shared" ca="1" si="561"/>
        <v>1</v>
      </c>
      <c r="GO540" s="99">
        <f t="shared" ca="1" si="561"/>
        <v>1</v>
      </c>
      <c r="GP540" s="99">
        <f t="shared" ca="1" si="561"/>
        <v>1</v>
      </c>
      <c r="GQ540" s="99">
        <f t="shared" ca="1" si="561"/>
        <v>1</v>
      </c>
      <c r="GR540" s="99">
        <f t="shared" ca="1" si="561"/>
        <v>0</v>
      </c>
      <c r="GS540" s="99">
        <f t="shared" ca="1" si="561"/>
        <v>0</v>
      </c>
      <c r="GT540" s="99">
        <f t="shared" ca="1" si="561"/>
        <v>0</v>
      </c>
      <c r="GU540" s="99">
        <f t="shared" ca="1" si="561"/>
        <v>0</v>
      </c>
      <c r="GV540" s="99">
        <f t="shared" ca="1" si="561"/>
        <v>0</v>
      </c>
      <c r="GW540" s="99">
        <f t="shared" ca="1" si="561"/>
        <v>0</v>
      </c>
      <c r="GX540" s="99">
        <f t="shared" ca="1" si="561"/>
        <v>0</v>
      </c>
      <c r="GY540" s="99">
        <f t="shared" ca="1" si="561"/>
        <v>0</v>
      </c>
      <c r="GZ540" s="99">
        <f t="shared" ca="1" si="561"/>
        <v>0</v>
      </c>
      <c r="HA540" s="99">
        <f t="shared" ca="1" si="561"/>
        <v>0</v>
      </c>
      <c r="HB540" s="99">
        <f t="shared" ca="1" si="561"/>
        <v>0</v>
      </c>
      <c r="HC540" s="99">
        <f t="shared" ca="1" si="561"/>
        <v>0</v>
      </c>
      <c r="HD540" s="99">
        <f t="shared" ca="1" si="561"/>
        <v>0</v>
      </c>
      <c r="HE540" s="99">
        <f t="shared" ca="1" si="561"/>
        <v>0</v>
      </c>
      <c r="HF540" s="99">
        <f t="shared" ca="1" si="561"/>
        <v>0</v>
      </c>
      <c r="HG540" s="99">
        <f t="shared" ca="1" si="561"/>
        <v>0</v>
      </c>
      <c r="HH540" s="99">
        <f t="shared" ca="1" si="561"/>
        <v>0</v>
      </c>
      <c r="HI540" s="99">
        <f t="shared" ca="1" si="561"/>
        <v>0</v>
      </c>
      <c r="HJ540" s="99">
        <f t="shared" ca="1" si="561"/>
        <v>0</v>
      </c>
      <c r="HK540" s="99">
        <f t="shared" ca="1" si="561"/>
        <v>0</v>
      </c>
    </row>
    <row r="541" spans="1:219" x14ac:dyDescent="0.2">
      <c r="A541" s="96">
        <f t="shared" ca="1" si="533"/>
        <v>1.4136629155306861</v>
      </c>
      <c r="B541" s="97">
        <f t="shared" ca="1" si="534"/>
        <v>9.8239176557394017E-4</v>
      </c>
      <c r="C541" s="92">
        <f t="shared" ca="1" si="535"/>
        <v>0.38778462344510584</v>
      </c>
      <c r="D541" s="166">
        <f t="shared" ca="1" si="536"/>
        <v>1.4888513726209174</v>
      </c>
      <c r="E541" s="100">
        <f t="shared" ca="1" si="537"/>
        <v>1515.5373088363476</v>
      </c>
      <c r="F541" s="100">
        <f t="shared" ca="1" si="538"/>
        <v>599.81996824182932</v>
      </c>
      <c r="G541" s="100">
        <f t="shared" ca="1" si="539"/>
        <v>1474.7189854061767</v>
      </c>
      <c r="H541" s="99">
        <f t="shared" ca="1" si="540"/>
        <v>874.89901716434736</v>
      </c>
      <c r="I541" s="92">
        <f t="shared" ca="1" si="541"/>
        <v>0.58925819762759546</v>
      </c>
      <c r="J541" s="12" t="s">
        <v>568</v>
      </c>
      <c r="K541" s="98">
        <f t="shared" ca="1" si="555"/>
        <v>4.0557972064697578E-2</v>
      </c>
      <c r="L541" s="98">
        <f t="shared" ca="1" si="555"/>
        <v>-8.9535807650987675E-2</v>
      </c>
      <c r="M541" s="98">
        <f t="shared" ca="1" si="555"/>
        <v>-0.17519078138363231</v>
      </c>
      <c r="N541" s="98">
        <f t="shared" ca="1" si="555"/>
        <v>0.47240009692301621</v>
      </c>
      <c r="O541" s="98">
        <f t="shared" ca="1" si="555"/>
        <v>0.47240009692301621</v>
      </c>
      <c r="P541" s="98">
        <f t="shared" ca="1" si="555"/>
        <v>0.25049910603626258</v>
      </c>
      <c r="Q541" s="98">
        <f t="shared" ca="1" si="555"/>
        <v>-0.22593459910359093</v>
      </c>
      <c r="R541" s="98">
        <f t="shared" ca="1" si="555"/>
        <v>-0.46439625153315622</v>
      </c>
      <c r="S541" s="98">
        <f t="shared" ca="1" si="555"/>
        <v>-0.19968186191675996</v>
      </c>
      <c r="T541" s="98">
        <f t="shared" ca="1" si="555"/>
        <v>-0.17519078138363231</v>
      </c>
      <c r="U541" s="98">
        <f t="shared" ca="1" si="555"/>
        <v>0.49234395099605333</v>
      </c>
      <c r="V541" s="98">
        <f t="shared" ca="1" si="555"/>
        <v>-0.22140342077627362</v>
      </c>
      <c r="W541" s="98">
        <f t="shared" ca="1" si="555"/>
        <v>-0.46439625153315622</v>
      </c>
      <c r="X541" s="98">
        <f t="shared" ca="1" si="555"/>
        <v>0.31582938809333427</v>
      </c>
      <c r="Y541" s="98">
        <f t="shared" ca="1" si="555"/>
        <v>0.69553890214948422</v>
      </c>
      <c r="Z541" s="98">
        <f t="shared" ref="Z541:AO561" ca="1" si="563">IF(Z$61&gt;0,INDEX($K$64:$BH$64,INT($K$1*RAND())+1),"")</f>
        <v>-0.73992756657132575</v>
      </c>
      <c r="AA541" s="98">
        <f t="shared" ca="1" si="563"/>
        <v>0.2277237814158416</v>
      </c>
      <c r="AB541" s="98">
        <f t="shared" ca="1" si="563"/>
        <v>0.2277237814158416</v>
      </c>
      <c r="AC541" s="98">
        <f t="shared" ca="1" si="563"/>
        <v>-0.20967214614503482</v>
      </c>
      <c r="AD541" s="98">
        <f t="shared" ca="1" si="563"/>
        <v>0.25049910603626258</v>
      </c>
      <c r="AE541" s="98" t="str">
        <f t="shared" ca="1" si="563"/>
        <v/>
      </c>
      <c r="AF541" s="98" t="str">
        <f t="shared" ca="1" si="551"/>
        <v/>
      </c>
      <c r="AG541" s="98" t="str">
        <f t="shared" ca="1" si="551"/>
        <v/>
      </c>
      <c r="AH541" s="98" t="str">
        <f t="shared" ca="1" si="551"/>
        <v/>
      </c>
      <c r="AI541" s="98" t="str">
        <f t="shared" ca="1" si="551"/>
        <v/>
      </c>
      <c r="AJ541" s="98" t="str">
        <f t="shared" ca="1" si="551"/>
        <v/>
      </c>
      <c r="AK541" s="98" t="str">
        <f t="shared" ca="1" si="551"/>
        <v/>
      </c>
      <c r="AL541" s="98" t="str">
        <f t="shared" ca="1" si="551"/>
        <v/>
      </c>
      <c r="AM541" s="98" t="str">
        <f t="shared" ca="1" si="551"/>
        <v/>
      </c>
      <c r="AN541" s="98" t="str">
        <f t="shared" ca="1" si="551"/>
        <v/>
      </c>
      <c r="AO541" s="98" t="str">
        <f t="shared" ca="1" si="551"/>
        <v/>
      </c>
      <c r="AP541" s="98" t="str">
        <f t="shared" ca="1" si="556"/>
        <v/>
      </c>
      <c r="AQ541" s="98" t="str">
        <f t="shared" ca="1" si="556"/>
        <v/>
      </c>
      <c r="AR541" s="98" t="str">
        <f t="shared" ca="1" si="556"/>
        <v/>
      </c>
      <c r="AS541" s="98" t="str">
        <f t="shared" ca="1" si="556"/>
        <v/>
      </c>
      <c r="AT541" s="98" t="str">
        <f t="shared" ca="1" si="556"/>
        <v/>
      </c>
      <c r="AU541" s="98" t="str">
        <f t="shared" ca="1" si="556"/>
        <v/>
      </c>
      <c r="AV541" s="98" t="str">
        <f t="shared" ca="1" si="556"/>
        <v/>
      </c>
      <c r="AW541" s="98" t="str">
        <f t="shared" ca="1" si="556"/>
        <v/>
      </c>
      <c r="AX541" s="98" t="str">
        <f t="shared" ca="1" si="556"/>
        <v/>
      </c>
      <c r="AY541" s="98" t="str">
        <f t="shared" ca="1" si="556"/>
        <v/>
      </c>
      <c r="AZ541" s="98" t="str">
        <f t="shared" ca="1" si="556"/>
        <v/>
      </c>
      <c r="BA541" s="98" t="str">
        <f t="shared" ca="1" si="556"/>
        <v/>
      </c>
      <c r="BB541" s="98" t="str">
        <f t="shared" ca="1" si="556"/>
        <v/>
      </c>
      <c r="BC541" s="98" t="str">
        <f t="shared" ca="1" si="556"/>
        <v/>
      </c>
      <c r="BD541" s="98" t="str">
        <f t="shared" ca="1" si="556"/>
        <v/>
      </c>
      <c r="BE541" s="98" t="str">
        <f t="shared" ref="BE541:BF556" ca="1" si="564">IF(BE$61&gt;0,INDEX($K$64:$BH$64,INT($K$1*RAND())+1),"")</f>
        <v/>
      </c>
      <c r="BF541" s="98" t="str">
        <f t="shared" ca="1" si="564"/>
        <v/>
      </c>
      <c r="BG541" s="98" t="str">
        <f t="shared" ca="1" si="552"/>
        <v/>
      </c>
      <c r="BH541" s="98" t="str">
        <f t="shared" ca="1" si="552"/>
        <v/>
      </c>
      <c r="BJ541" s="98">
        <f t="shared" ca="1" si="553"/>
        <v>5.1324428105117281E-3</v>
      </c>
      <c r="BK541" s="98">
        <f t="shared" ca="1" si="553"/>
        <v>0.74240348577418003</v>
      </c>
      <c r="BL541" s="98">
        <f t="shared" ca="1" si="553"/>
        <v>0.55233072932816507</v>
      </c>
      <c r="BM541" s="98">
        <f t="shared" ca="1" si="549"/>
        <v>1.2193436857999118</v>
      </c>
      <c r="BN541" s="98">
        <f t="shared" ca="1" si="549"/>
        <v>1.2472980200515509</v>
      </c>
      <c r="BO541" s="98">
        <f t="shared" ca="1" si="549"/>
        <v>1.2458589042492292</v>
      </c>
      <c r="BP541" s="98">
        <f t="shared" ca="1" si="549"/>
        <v>0.62831856867420366</v>
      </c>
      <c r="BQ541" s="98">
        <f t="shared" ca="1" si="549"/>
        <v>0.28295097907809474</v>
      </c>
      <c r="BR541" s="98">
        <f t="shared" ca="1" si="549"/>
        <v>0.674844109821648</v>
      </c>
      <c r="BS541" s="98">
        <f t="shared" ca="1" si="549"/>
        <v>0.68295971110599618</v>
      </c>
      <c r="BT541" s="98">
        <f t="shared" ca="1" si="550"/>
        <v>1.3706062799124772</v>
      </c>
      <c r="BU541" s="98">
        <f t="shared" ca="1" si="550"/>
        <v>0.64226859642316458</v>
      </c>
      <c r="BV541" s="98">
        <f t="shared" ca="1" si="550"/>
        <v>0.45389111888633382</v>
      </c>
      <c r="BW541" s="98">
        <f t="shared" ca="1" si="550"/>
        <v>1.1136526490811911</v>
      </c>
      <c r="BX541" s="98">
        <f t="shared" ca="1" si="550"/>
        <v>1.6853806154026791</v>
      </c>
      <c r="BY541" s="98">
        <f t="shared" ca="1" si="562"/>
        <v>0.28909067492782914</v>
      </c>
      <c r="BZ541" s="98">
        <f t="shared" ca="1" si="562"/>
        <v>1.1302542047559889</v>
      </c>
      <c r="CA541" s="98">
        <f t="shared" ca="1" si="562"/>
        <v>1.0765387363696284</v>
      </c>
      <c r="CB541" s="98">
        <f t="shared" ca="1" si="562"/>
        <v>0.5852856515482534</v>
      </c>
      <c r="CC541" s="98">
        <f t="shared" ca="1" si="562"/>
        <v>0.76234318162198023</v>
      </c>
      <c r="CD541" s="98" t="str">
        <f t="shared" si="562"/>
        <v/>
      </c>
      <c r="CE541" s="98" t="str">
        <f t="shared" si="562"/>
        <v/>
      </c>
      <c r="CF541" s="98" t="str">
        <f t="shared" si="562"/>
        <v/>
      </c>
      <c r="CG541" s="98" t="str">
        <f t="shared" si="562"/>
        <v/>
      </c>
      <c r="CH541" s="98" t="str">
        <f t="shared" si="562"/>
        <v/>
      </c>
      <c r="CI541" s="98" t="str">
        <f t="shared" si="562"/>
        <v/>
      </c>
      <c r="CJ541" s="98" t="str">
        <f t="shared" si="562"/>
        <v/>
      </c>
      <c r="CK541" s="98" t="str">
        <f t="shared" si="562"/>
        <v/>
      </c>
      <c r="CL541" s="98" t="str">
        <f t="shared" si="562"/>
        <v/>
      </c>
      <c r="CM541" s="98" t="str">
        <f t="shared" si="548"/>
        <v/>
      </c>
      <c r="CN541" s="98" t="str">
        <f t="shared" si="548"/>
        <v/>
      </c>
      <c r="CO541" s="98" t="str">
        <f t="shared" si="548"/>
        <v/>
      </c>
      <c r="CP541" s="98" t="str">
        <f t="shared" si="544"/>
        <v/>
      </c>
      <c r="CQ541" s="98" t="str">
        <f t="shared" si="544"/>
        <v/>
      </c>
      <c r="CR541" s="98" t="str">
        <f t="shared" si="544"/>
        <v/>
      </c>
      <c r="CS541" s="98" t="str">
        <f t="shared" si="544"/>
        <v/>
      </c>
      <c r="CT541" s="98" t="str">
        <f t="shared" si="544"/>
        <v/>
      </c>
      <c r="CU541" s="98" t="str">
        <f t="shared" si="544"/>
        <v/>
      </c>
      <c r="CV541" s="98" t="str">
        <f t="shared" si="544"/>
        <v/>
      </c>
      <c r="CW541" s="98" t="str">
        <f t="shared" si="544"/>
        <v/>
      </c>
      <c r="CX541" s="98" t="str">
        <f t="shared" si="544"/>
        <v/>
      </c>
      <c r="CY541" s="98" t="str">
        <f t="shared" si="547"/>
        <v/>
      </c>
      <c r="CZ541" s="98" t="str">
        <f t="shared" si="547"/>
        <v/>
      </c>
      <c r="DA541" s="98" t="str">
        <f t="shared" si="547"/>
        <v/>
      </c>
      <c r="DB541" s="98" t="str">
        <f t="shared" si="547"/>
        <v/>
      </c>
      <c r="DC541" s="98" t="str">
        <f t="shared" si="547"/>
        <v/>
      </c>
      <c r="DD541" s="98" t="str">
        <f t="shared" si="547"/>
        <v/>
      </c>
      <c r="DE541" s="98" t="str">
        <f t="shared" si="547"/>
        <v/>
      </c>
      <c r="DF541" s="98" t="str">
        <f t="shared" si="547"/>
        <v/>
      </c>
      <c r="DG541" s="98" t="str">
        <f t="shared" si="547"/>
        <v/>
      </c>
      <c r="EE541" s="100">
        <f t="shared" ca="1" si="557"/>
        <v>0</v>
      </c>
      <c r="EF541" s="100">
        <f t="shared" ca="1" si="557"/>
        <v>165.3023276385349</v>
      </c>
      <c r="EG541" s="100">
        <f t="shared" ca="1" si="557"/>
        <v>309.24400361107269</v>
      </c>
      <c r="EH541" s="100">
        <f t="shared" ca="1" si="557"/>
        <v>433.40391110485473</v>
      </c>
      <c r="EI541" s="100">
        <f t="shared" ca="1" si="557"/>
        <v>539.25719647537176</v>
      </c>
      <c r="EJ541" s="100">
        <f t="shared" ca="1" si="557"/>
        <v>628.18165904593991</v>
      </c>
      <c r="EK541" s="100">
        <f t="shared" ca="1" si="557"/>
        <v>701.4637630631064</v>
      </c>
      <c r="EL541" s="100">
        <f t="shared" ca="1" si="557"/>
        <v>760.30429353008412</v>
      </c>
      <c r="EM541" s="100">
        <f t="shared" ca="1" si="557"/>
        <v>805.82367641709038</v>
      </c>
      <c r="EN541" s="100">
        <f t="shared" ca="1" si="557"/>
        <v>839.06698259196639</v>
      </c>
      <c r="EO541" s="100">
        <f t="shared" ca="1" si="557"/>
        <v>861.00863372305412</v>
      </c>
      <c r="EP541" s="100">
        <f t="shared" ca="1" si="557"/>
        <v>872.55682737549398</v>
      </c>
      <c r="EQ541" s="100">
        <f t="shared" ca="1" si="557"/>
        <v>874.55769754858306</v>
      </c>
      <c r="ER541" s="100">
        <f t="shared" ca="1" si="557"/>
        <v>867.79922598240466</v>
      </c>
      <c r="ES541" s="100">
        <f t="shared" ca="1" si="557"/>
        <v>853.01491869371125</v>
      </c>
      <c r="ET541" s="100">
        <f t="shared" ref="ET541:EY556" ca="1" si="565">IF(AND($A541&gt;0,$B541&gt;0),ET$64*EXP($D541-$B541*ET$64)-ET$64,"")</f>
        <v>830.88726138113327</v>
      </c>
      <c r="EU541" s="100">
        <f t="shared" ca="1" si="565"/>
        <v>802.05096656556998</v>
      </c>
      <c r="EV541" s="100">
        <f t="shared" ca="1" si="565"/>
        <v>767.09602460061012</v>
      </c>
      <c r="EW541" s="100">
        <f t="shared" ca="1" si="565"/>
        <v>726.57056999758743</v>
      </c>
      <c r="EX541" s="100">
        <f t="shared" ca="1" si="565"/>
        <v>680.98357385822339</v>
      </c>
      <c r="EY541" s="100">
        <f t="shared" ca="1" si="565"/>
        <v>630.80737259257285</v>
      </c>
      <c r="FA541" s="99">
        <f t="shared" ca="1" si="560"/>
        <v>0</v>
      </c>
      <c r="FB541" s="99">
        <f t="shared" ca="1" si="560"/>
        <v>0</v>
      </c>
      <c r="FC541" s="99">
        <f t="shared" ca="1" si="560"/>
        <v>0</v>
      </c>
      <c r="FD541" s="99">
        <f t="shared" ca="1" si="560"/>
        <v>0</v>
      </c>
      <c r="FE541" s="99">
        <f t="shared" ca="1" si="560"/>
        <v>0</v>
      </c>
      <c r="FF541" s="99">
        <f t="shared" ca="1" si="560"/>
        <v>0</v>
      </c>
      <c r="FG541" s="99">
        <f t="shared" ca="1" si="560"/>
        <v>0</v>
      </c>
      <c r="FH541" s="99">
        <f t="shared" ca="1" si="560"/>
        <v>0</v>
      </c>
      <c r="FI541" s="99">
        <f t="shared" ca="1" si="560"/>
        <v>0</v>
      </c>
      <c r="FJ541" s="99">
        <f t="shared" ca="1" si="560"/>
        <v>0</v>
      </c>
      <c r="FK541" s="99">
        <f t="shared" ca="1" si="560"/>
        <v>0</v>
      </c>
      <c r="FL541" s="99">
        <f t="shared" ca="1" si="560"/>
        <v>0</v>
      </c>
      <c r="FM541" s="99">
        <f t="shared" ca="1" si="560"/>
        <v>1</v>
      </c>
      <c r="FN541" s="99">
        <f t="shared" ca="1" si="560"/>
        <v>1</v>
      </c>
      <c r="FO541" s="99">
        <f t="shared" ca="1" si="560"/>
        <v>1</v>
      </c>
      <c r="FP541" s="99">
        <f t="shared" ca="1" si="560"/>
        <v>1</v>
      </c>
      <c r="FQ541" s="99">
        <f t="shared" ca="1" si="559"/>
        <v>1</v>
      </c>
      <c r="FR541" s="99">
        <f t="shared" ca="1" si="559"/>
        <v>1</v>
      </c>
      <c r="FS541" s="99">
        <f t="shared" ca="1" si="559"/>
        <v>1</v>
      </c>
      <c r="FT541" s="99">
        <f t="shared" ca="1" si="559"/>
        <v>1</v>
      </c>
      <c r="FU541" s="99">
        <f t="shared" ca="1" si="559"/>
        <v>1</v>
      </c>
      <c r="FV541" s="99">
        <f t="shared" ca="1" si="559"/>
        <v>1</v>
      </c>
      <c r="FW541" s="99">
        <f t="shared" ca="1" si="559"/>
        <v>1</v>
      </c>
      <c r="FX541" s="99">
        <f t="shared" ca="1" si="559"/>
        <v>1</v>
      </c>
      <c r="FY541" s="99">
        <f t="shared" ca="1" si="559"/>
        <v>1</v>
      </c>
      <c r="FZ541" s="99">
        <f t="shared" ca="1" si="559"/>
        <v>0</v>
      </c>
      <c r="GA541" s="99">
        <f t="shared" ca="1" si="559"/>
        <v>0</v>
      </c>
      <c r="GB541" s="99">
        <f t="shared" ca="1" si="559"/>
        <v>0</v>
      </c>
      <c r="GC541" s="99">
        <f t="shared" ca="1" si="559"/>
        <v>0</v>
      </c>
      <c r="GD541" s="99">
        <f t="shared" ca="1" si="559"/>
        <v>0</v>
      </c>
      <c r="GE541" s="99">
        <f t="shared" ca="1" si="559"/>
        <v>0</v>
      </c>
      <c r="GG541" s="99">
        <v>1</v>
      </c>
      <c r="GH541" s="99">
        <f t="shared" ca="1" si="542"/>
        <v>1</v>
      </c>
      <c r="GI541" s="99">
        <f t="shared" ca="1" si="561"/>
        <v>1</v>
      </c>
      <c r="GJ541" s="99">
        <f t="shared" ca="1" si="561"/>
        <v>1</v>
      </c>
      <c r="GK541" s="99">
        <f t="shared" ca="1" si="561"/>
        <v>1</v>
      </c>
      <c r="GL541" s="99">
        <f t="shared" ca="1" si="561"/>
        <v>1</v>
      </c>
      <c r="GM541" s="99">
        <f t="shared" ca="1" si="561"/>
        <v>1</v>
      </c>
      <c r="GN541" s="99">
        <f t="shared" ca="1" si="561"/>
        <v>1</v>
      </c>
      <c r="GO541" s="99">
        <f t="shared" ca="1" si="561"/>
        <v>1</v>
      </c>
      <c r="GP541" s="99">
        <f t="shared" ca="1" si="561"/>
        <v>1</v>
      </c>
      <c r="GQ541" s="99">
        <f t="shared" ca="1" si="561"/>
        <v>1</v>
      </c>
      <c r="GR541" s="99">
        <f t="shared" ca="1" si="561"/>
        <v>1</v>
      </c>
      <c r="GS541" s="99">
        <f t="shared" ca="1" si="561"/>
        <v>0</v>
      </c>
      <c r="GT541" s="99">
        <f t="shared" ca="1" si="561"/>
        <v>0</v>
      </c>
      <c r="GU541" s="99">
        <f t="shared" ca="1" si="561"/>
        <v>0</v>
      </c>
      <c r="GV541" s="99">
        <f t="shared" ca="1" si="561"/>
        <v>0</v>
      </c>
      <c r="GW541" s="99">
        <f t="shared" ca="1" si="561"/>
        <v>0</v>
      </c>
      <c r="GX541" s="99">
        <f t="shared" ca="1" si="561"/>
        <v>0</v>
      </c>
      <c r="GY541" s="99">
        <f t="shared" ca="1" si="561"/>
        <v>0</v>
      </c>
      <c r="GZ541" s="99">
        <f t="shared" ca="1" si="561"/>
        <v>0</v>
      </c>
      <c r="HA541" s="99">
        <f t="shared" ca="1" si="561"/>
        <v>0</v>
      </c>
      <c r="HB541" s="99">
        <f t="shared" ca="1" si="561"/>
        <v>0</v>
      </c>
      <c r="HC541" s="99">
        <f t="shared" ca="1" si="561"/>
        <v>0</v>
      </c>
      <c r="HD541" s="99">
        <f t="shared" ca="1" si="561"/>
        <v>0</v>
      </c>
      <c r="HE541" s="99">
        <f t="shared" ca="1" si="561"/>
        <v>0</v>
      </c>
      <c r="HF541" s="99">
        <f t="shared" ca="1" si="561"/>
        <v>0</v>
      </c>
      <c r="HG541" s="99">
        <f t="shared" ca="1" si="561"/>
        <v>0</v>
      </c>
      <c r="HH541" s="99">
        <f t="shared" ca="1" si="561"/>
        <v>0</v>
      </c>
      <c r="HI541" s="99">
        <f t="shared" ca="1" si="561"/>
        <v>0</v>
      </c>
      <c r="HJ541" s="99">
        <f t="shared" ca="1" si="561"/>
        <v>0</v>
      </c>
      <c r="HK541" s="99">
        <f t="shared" ca="1" si="561"/>
        <v>0</v>
      </c>
    </row>
    <row r="542" spans="1:219" x14ac:dyDescent="0.2">
      <c r="A542" s="96">
        <f t="shared" ca="1" si="533"/>
        <v>1.0499848294981753</v>
      </c>
      <c r="B542" s="97">
        <f t="shared" ca="1" si="534"/>
        <v>3.5693987546305287E-4</v>
      </c>
      <c r="C542" s="92">
        <f t="shared" ca="1" si="535"/>
        <v>0.35485085523964266</v>
      </c>
      <c r="D542" s="166">
        <f t="shared" ca="1" si="536"/>
        <v>1.1129443942303281</v>
      </c>
      <c r="E542" s="100">
        <f t="shared" ca="1" si="537"/>
        <v>3118.0164244370894</v>
      </c>
      <c r="F542" s="100">
        <f t="shared" ca="1" si="538"/>
        <v>1316.0956891698702</v>
      </c>
      <c r="G542" s="100">
        <f t="shared" ca="1" si="539"/>
        <v>2503.8934620685141</v>
      </c>
      <c r="H542" s="99">
        <f t="shared" ca="1" si="540"/>
        <v>1187.7977728986439</v>
      </c>
      <c r="I542" s="92">
        <f t="shared" ca="1" si="541"/>
        <v>0.46976703138975417</v>
      </c>
      <c r="J542" s="12" t="s">
        <v>569</v>
      </c>
      <c r="K542" s="98">
        <f t="shared" ref="K542:Z557" ca="1" si="566">IF(K$61&gt;0,INDEX($K$64:$BH$64,INT($K$1*RAND())+1),"")</f>
        <v>0.69553890214948422</v>
      </c>
      <c r="L542" s="98">
        <f t="shared" ca="1" si="566"/>
        <v>-0.34336226058606156</v>
      </c>
      <c r="M542" s="98">
        <f t="shared" ca="1" si="566"/>
        <v>-0.22593459910359093</v>
      </c>
      <c r="N542" s="98">
        <f t="shared" ca="1" si="566"/>
        <v>-0.20967214614503482</v>
      </c>
      <c r="O542" s="98">
        <f t="shared" ca="1" si="566"/>
        <v>0.29888544450311849</v>
      </c>
      <c r="P542" s="98">
        <f t="shared" ca="1" si="566"/>
        <v>-0.20967214614503482</v>
      </c>
      <c r="Q542" s="98">
        <f t="shared" ca="1" si="566"/>
        <v>-0.17972388892729629</v>
      </c>
      <c r="R542" s="98">
        <f t="shared" ca="1" si="566"/>
        <v>0.69553890214948422</v>
      </c>
      <c r="S542" s="98">
        <f t="shared" ca="1" si="566"/>
        <v>-8.9535807650987675E-2</v>
      </c>
      <c r="T542" s="98">
        <f t="shared" ca="1" si="566"/>
        <v>0.69553890214948422</v>
      </c>
      <c r="U542" s="98">
        <f t="shared" ca="1" si="566"/>
        <v>-0.19968186191675996</v>
      </c>
      <c r="V542" s="98">
        <f t="shared" ca="1" si="566"/>
        <v>-0.34336226058606156</v>
      </c>
      <c r="W542" s="98">
        <f t="shared" ca="1" si="566"/>
        <v>-0.22593459910359093</v>
      </c>
      <c r="X542" s="98">
        <f t="shared" ca="1" si="566"/>
        <v>-0.17519078138363231</v>
      </c>
      <c r="Y542" s="98">
        <f t="shared" ca="1" si="566"/>
        <v>0.36053724483293015</v>
      </c>
      <c r="Z542" s="98">
        <f t="shared" ca="1" si="566"/>
        <v>0.31582938809333427</v>
      </c>
      <c r="AA542" s="98">
        <f t="shared" ca="1" si="563"/>
        <v>-0.46439625153315622</v>
      </c>
      <c r="AB542" s="98">
        <f t="shared" ca="1" si="563"/>
        <v>0.29888544450311849</v>
      </c>
      <c r="AC542" s="98">
        <f t="shared" ca="1" si="563"/>
        <v>-0.22140342077627362</v>
      </c>
      <c r="AD542" s="98">
        <f t="shared" ca="1" si="563"/>
        <v>0.29888544450311849</v>
      </c>
      <c r="AE542" s="98" t="str">
        <f t="shared" ca="1" si="563"/>
        <v/>
      </c>
      <c r="AF542" s="98" t="str">
        <f t="shared" ca="1" si="551"/>
        <v/>
      </c>
      <c r="AG542" s="98" t="str">
        <f t="shared" ca="1" si="551"/>
        <v/>
      </c>
      <c r="AH542" s="98" t="str">
        <f t="shared" ca="1" si="551"/>
        <v/>
      </c>
      <c r="AI542" s="98" t="str">
        <f t="shared" ca="1" si="551"/>
        <v/>
      </c>
      <c r="AJ542" s="98" t="str">
        <f t="shared" ca="1" si="551"/>
        <v/>
      </c>
      <c r="AK542" s="98" t="str">
        <f t="shared" ca="1" si="551"/>
        <v/>
      </c>
      <c r="AL542" s="98" t="str">
        <f t="shared" ca="1" si="551"/>
        <v/>
      </c>
      <c r="AM542" s="98" t="str">
        <f t="shared" ca="1" si="551"/>
        <v/>
      </c>
      <c r="AN542" s="98" t="str">
        <f t="shared" ca="1" si="551"/>
        <v/>
      </c>
      <c r="AO542" s="98" t="str">
        <f t="shared" ca="1" si="551"/>
        <v/>
      </c>
      <c r="AP542" s="98" t="str">
        <f t="shared" ref="AP542:BE557" ca="1" si="567">IF(AP$61&gt;0,INDEX($K$64:$BH$64,INT($K$1*RAND())+1),"")</f>
        <v/>
      </c>
      <c r="AQ542" s="98" t="str">
        <f t="shared" ca="1" si="567"/>
        <v/>
      </c>
      <c r="AR542" s="98" t="str">
        <f t="shared" ca="1" si="567"/>
        <v/>
      </c>
      <c r="AS542" s="98" t="str">
        <f t="shared" ca="1" si="567"/>
        <v/>
      </c>
      <c r="AT542" s="98" t="str">
        <f t="shared" ca="1" si="567"/>
        <v/>
      </c>
      <c r="AU542" s="98" t="str">
        <f t="shared" ca="1" si="567"/>
        <v/>
      </c>
      <c r="AV542" s="98" t="str">
        <f t="shared" ca="1" si="567"/>
        <v/>
      </c>
      <c r="AW542" s="98" t="str">
        <f t="shared" ca="1" si="567"/>
        <v/>
      </c>
      <c r="AX542" s="98" t="str">
        <f t="shared" ca="1" si="567"/>
        <v/>
      </c>
      <c r="AY542" s="98" t="str">
        <f t="shared" ca="1" si="567"/>
        <v/>
      </c>
      <c r="AZ542" s="98" t="str">
        <f t="shared" ca="1" si="567"/>
        <v/>
      </c>
      <c r="BA542" s="98" t="str">
        <f t="shared" ca="1" si="567"/>
        <v/>
      </c>
      <c r="BB542" s="98" t="str">
        <f t="shared" ca="1" si="567"/>
        <v/>
      </c>
      <c r="BC542" s="98" t="str">
        <f t="shared" ca="1" si="567"/>
        <v/>
      </c>
      <c r="BD542" s="98" t="str">
        <f t="shared" ca="1" si="567"/>
        <v/>
      </c>
      <c r="BE542" s="98" t="str">
        <f t="shared" ca="1" si="567"/>
        <v/>
      </c>
      <c r="BF542" s="98" t="str">
        <f t="shared" ca="1" si="564"/>
        <v/>
      </c>
      <c r="BG542" s="98" t="str">
        <f t="shared" ca="1" si="552"/>
        <v/>
      </c>
      <c r="BH542" s="98" t="str">
        <f t="shared" ca="1" si="552"/>
        <v/>
      </c>
      <c r="BJ542" s="98">
        <f t="shared" ca="1" si="553"/>
        <v>0.66011337289529837</v>
      </c>
      <c r="BK542" s="98">
        <f t="shared" ca="1" si="553"/>
        <v>0.48857703283910614</v>
      </c>
      <c r="BL542" s="98">
        <f t="shared" ca="1" si="553"/>
        <v>0.50158691160820645</v>
      </c>
      <c r="BM542" s="98">
        <f t="shared" ca="1" si="549"/>
        <v>0.53727144273186067</v>
      </c>
      <c r="BN542" s="98">
        <f t="shared" ca="1" si="549"/>
        <v>1.0737833676316533</v>
      </c>
      <c r="BO542" s="98">
        <f t="shared" ca="1" si="549"/>
        <v>0.78568765206793179</v>
      </c>
      <c r="BP542" s="98">
        <f t="shared" ca="1" si="549"/>
        <v>0.67452927885049829</v>
      </c>
      <c r="BQ542" s="98">
        <f t="shared" ca="1" si="549"/>
        <v>1.4428861327607352</v>
      </c>
      <c r="BR542" s="98">
        <f t="shared" ca="1" si="549"/>
        <v>0.78499016408742028</v>
      </c>
      <c r="BS542" s="98">
        <f t="shared" ca="1" si="549"/>
        <v>1.5536893946391128</v>
      </c>
      <c r="BT542" s="98">
        <f t="shared" ca="1" si="550"/>
        <v>0.6785804669996639</v>
      </c>
      <c r="BU542" s="98">
        <f t="shared" ca="1" si="550"/>
        <v>0.52030975661337664</v>
      </c>
      <c r="BV542" s="98">
        <f t="shared" ca="1" si="550"/>
        <v>0.69235277131589912</v>
      </c>
      <c r="BW542" s="98">
        <f t="shared" ca="1" si="550"/>
        <v>0.62263247960422463</v>
      </c>
      <c r="BX542" s="98">
        <f t="shared" ca="1" si="550"/>
        <v>1.3503789580861252</v>
      </c>
      <c r="BY542" s="98">
        <f t="shared" ca="1" si="562"/>
        <v>1.3448476295924892</v>
      </c>
      <c r="BZ542" s="98">
        <f t="shared" ca="1" si="562"/>
        <v>0.43813417180699099</v>
      </c>
      <c r="CA542" s="98">
        <f t="shared" ca="1" si="562"/>
        <v>1.1477003994569053</v>
      </c>
      <c r="CB542" s="98">
        <f t="shared" ca="1" si="562"/>
        <v>0.57355437691701461</v>
      </c>
      <c r="CC542" s="98">
        <f t="shared" ca="1" si="562"/>
        <v>0.81072952008883614</v>
      </c>
      <c r="CD542" s="98" t="str">
        <f t="shared" si="562"/>
        <v/>
      </c>
      <c r="CE542" s="98" t="str">
        <f t="shared" si="562"/>
        <v/>
      </c>
      <c r="CF542" s="98" t="str">
        <f t="shared" si="562"/>
        <v/>
      </c>
      <c r="CG542" s="98" t="str">
        <f t="shared" si="562"/>
        <v/>
      </c>
      <c r="CH542" s="98" t="str">
        <f t="shared" si="562"/>
        <v/>
      </c>
      <c r="CI542" s="98" t="str">
        <f t="shared" si="562"/>
        <v/>
      </c>
      <c r="CJ542" s="98" t="str">
        <f t="shared" si="562"/>
        <v/>
      </c>
      <c r="CK542" s="98" t="str">
        <f t="shared" si="562"/>
        <v/>
      </c>
      <c r="CL542" s="98" t="str">
        <f t="shared" si="562"/>
        <v/>
      </c>
      <c r="CM542" s="98" t="str">
        <f t="shared" si="548"/>
        <v/>
      </c>
      <c r="CN542" s="98" t="str">
        <f t="shared" si="548"/>
        <v/>
      </c>
      <c r="CO542" s="98" t="str">
        <f t="shared" si="548"/>
        <v/>
      </c>
      <c r="CP542" s="98" t="str">
        <f t="shared" si="544"/>
        <v/>
      </c>
      <c r="CQ542" s="98" t="str">
        <f t="shared" si="544"/>
        <v/>
      </c>
      <c r="CR542" s="98" t="str">
        <f t="shared" si="544"/>
        <v/>
      </c>
      <c r="CS542" s="98" t="str">
        <f t="shared" ref="CP542:DE570" si="568">IF(CS$61&gt;0,AT$63+AT542,"")</f>
        <v/>
      </c>
      <c r="CT542" s="98" t="str">
        <f t="shared" si="568"/>
        <v/>
      </c>
      <c r="CU542" s="98" t="str">
        <f t="shared" si="568"/>
        <v/>
      </c>
      <c r="CV542" s="98" t="str">
        <f t="shared" si="568"/>
        <v/>
      </c>
      <c r="CW542" s="98" t="str">
        <f t="shared" si="568"/>
        <v/>
      </c>
      <c r="CX542" s="98" t="str">
        <f t="shared" si="568"/>
        <v/>
      </c>
      <c r="CY542" s="98" t="str">
        <f t="shared" si="547"/>
        <v/>
      </c>
      <c r="CZ542" s="98" t="str">
        <f t="shared" si="547"/>
        <v/>
      </c>
      <c r="DA542" s="98" t="str">
        <f t="shared" si="547"/>
        <v/>
      </c>
      <c r="DB542" s="98" t="str">
        <f t="shared" si="547"/>
        <v/>
      </c>
      <c r="DC542" s="98" t="str">
        <f t="shared" si="547"/>
        <v/>
      </c>
      <c r="DD542" s="98" t="str">
        <f t="shared" si="547"/>
        <v/>
      </c>
      <c r="DE542" s="98" t="str">
        <f t="shared" si="547"/>
        <v/>
      </c>
      <c r="DF542" s="98" t="str">
        <f t="shared" si="547"/>
        <v/>
      </c>
      <c r="DG542" s="98" t="str">
        <f t="shared" si="547"/>
        <v/>
      </c>
      <c r="EE542" s="100">
        <f t="shared" ref="EE542:ET557" ca="1" si="569">IF(AND($A542&gt;0,$B542&gt;0),EE$64*EXP($D542-$B542*EE$64)-EE$64,"")</f>
        <v>0</v>
      </c>
      <c r="EF542" s="100">
        <f t="shared" ca="1" si="569"/>
        <v>102.25616230154141</v>
      </c>
      <c r="EG542" s="100">
        <f t="shared" ca="1" si="569"/>
        <v>198.92004719248277</v>
      </c>
      <c r="EH542" s="100">
        <f t="shared" ca="1" si="569"/>
        <v>290.14426381550788</v>
      </c>
      <c r="EI542" s="100">
        <f t="shared" ca="1" si="569"/>
        <v>376.07771945427481</v>
      </c>
      <c r="EJ542" s="100">
        <f t="shared" ca="1" si="569"/>
        <v>456.86570371759444</v>
      </c>
      <c r="EK542" s="100">
        <f t="shared" ca="1" si="569"/>
        <v>532.64997088574842</v>
      </c>
      <c r="EL542" s="100">
        <f t="shared" ca="1" si="569"/>
        <v>603.56882045795737</v>
      </c>
      <c r="EM542" s="100">
        <f t="shared" ca="1" si="569"/>
        <v>669.75717593919421</v>
      </c>
      <c r="EN542" s="100">
        <f t="shared" ca="1" si="569"/>
        <v>731.34666190374821</v>
      </c>
      <c r="EO542" s="100">
        <f t="shared" ca="1" si="569"/>
        <v>788.46567937216241</v>
      </c>
      <c r="EP542" s="100">
        <f t="shared" ca="1" si="569"/>
        <v>841.23947953740901</v>
      </c>
      <c r="EQ542" s="100">
        <f t="shared" ca="1" si="569"/>
        <v>889.79023587541678</v>
      </c>
      <c r="ER542" s="100">
        <f t="shared" ca="1" si="569"/>
        <v>934.23711467433634</v>
      </c>
      <c r="ES542" s="100">
        <f t="shared" ca="1" si="569"/>
        <v>974.69634401621124</v>
      </c>
      <c r="ET542" s="100">
        <f t="shared" ca="1" si="569"/>
        <v>1011.2812812440199</v>
      </c>
      <c r="EU542" s="100">
        <f t="shared" ca="1" si="565"/>
        <v>1044.1024789463713</v>
      </c>
      <c r="EV542" s="100">
        <f t="shared" ca="1" si="565"/>
        <v>1073.2677494914569</v>
      </c>
      <c r="EW542" s="100">
        <f t="shared" ca="1" si="565"/>
        <v>1098.8822281412047</v>
      </c>
      <c r="EX542" s="100">
        <f t="shared" ca="1" si="565"/>
        <v>1121.048434775943</v>
      </c>
      <c r="EY542" s="100">
        <f t="shared" ca="1" si="565"/>
        <v>1139.8663342592326</v>
      </c>
      <c r="FA542" s="99">
        <f t="shared" ca="1" si="560"/>
        <v>0</v>
      </c>
      <c r="FB542" s="99">
        <f t="shared" ca="1" si="560"/>
        <v>0</v>
      </c>
      <c r="FC542" s="99">
        <f t="shared" ca="1" si="560"/>
        <v>0</v>
      </c>
      <c r="FD542" s="99">
        <f t="shared" ca="1" si="560"/>
        <v>0</v>
      </c>
      <c r="FE542" s="99">
        <f t="shared" ca="1" si="560"/>
        <v>0</v>
      </c>
      <c r="FF542" s="99">
        <f t="shared" ca="1" si="560"/>
        <v>0</v>
      </c>
      <c r="FG542" s="99">
        <f t="shared" ca="1" si="560"/>
        <v>0</v>
      </c>
      <c r="FH542" s="99">
        <f t="shared" ca="1" si="560"/>
        <v>0</v>
      </c>
      <c r="FI542" s="99">
        <f t="shared" ca="1" si="560"/>
        <v>0</v>
      </c>
      <c r="FJ542" s="99">
        <f t="shared" ca="1" si="560"/>
        <v>0</v>
      </c>
      <c r="FK542" s="99">
        <f t="shared" ca="1" si="560"/>
        <v>0</v>
      </c>
      <c r="FL542" s="99">
        <f t="shared" ca="1" si="560"/>
        <v>0</v>
      </c>
      <c r="FM542" s="99">
        <f t="shared" ca="1" si="560"/>
        <v>0</v>
      </c>
      <c r="FN542" s="99">
        <f t="shared" ca="1" si="560"/>
        <v>0</v>
      </c>
      <c r="FO542" s="99">
        <f t="shared" ca="1" si="560"/>
        <v>0</v>
      </c>
      <c r="FP542" s="99">
        <f t="shared" ca="1" si="560"/>
        <v>0</v>
      </c>
      <c r="FQ542" s="99">
        <f t="shared" ca="1" si="559"/>
        <v>0</v>
      </c>
      <c r="FR542" s="99">
        <f t="shared" ca="1" si="559"/>
        <v>0</v>
      </c>
      <c r="FS542" s="99">
        <f t="shared" ca="1" si="559"/>
        <v>0</v>
      </c>
      <c r="FT542" s="99">
        <f t="shared" ca="1" si="559"/>
        <v>0</v>
      </c>
      <c r="FU542" s="99">
        <f t="shared" ca="1" si="559"/>
        <v>0</v>
      </c>
      <c r="FV542" s="99">
        <f t="shared" ca="1" si="559"/>
        <v>0</v>
      </c>
      <c r="FW542" s="99">
        <f t="shared" ca="1" si="559"/>
        <v>0</v>
      </c>
      <c r="FX542" s="99">
        <f t="shared" ca="1" si="559"/>
        <v>0</v>
      </c>
      <c r="FY542" s="99">
        <f t="shared" ca="1" si="559"/>
        <v>0</v>
      </c>
      <c r="FZ542" s="99">
        <f t="shared" ca="1" si="559"/>
        <v>0</v>
      </c>
      <c r="GA542" s="99">
        <f t="shared" ca="1" si="559"/>
        <v>1</v>
      </c>
      <c r="GB542" s="99">
        <f t="shared" ca="1" si="559"/>
        <v>1</v>
      </c>
      <c r="GC542" s="99">
        <f t="shared" ca="1" si="559"/>
        <v>1</v>
      </c>
      <c r="GD542" s="99">
        <f t="shared" ca="1" si="559"/>
        <v>1</v>
      </c>
      <c r="GE542" s="99">
        <f t="shared" ca="1" si="559"/>
        <v>1</v>
      </c>
      <c r="GG542" s="99">
        <v>1</v>
      </c>
      <c r="GH542" s="99">
        <f t="shared" ca="1" si="542"/>
        <v>1</v>
      </c>
      <c r="GI542" s="99">
        <f t="shared" ca="1" si="561"/>
        <v>1</v>
      </c>
      <c r="GJ542" s="99">
        <f t="shared" ca="1" si="561"/>
        <v>1</v>
      </c>
      <c r="GK542" s="99">
        <f t="shared" ca="1" si="561"/>
        <v>1</v>
      </c>
      <c r="GL542" s="99">
        <f t="shared" ca="1" si="561"/>
        <v>1</v>
      </c>
      <c r="GM542" s="99">
        <f t="shared" ca="1" si="561"/>
        <v>1</v>
      </c>
      <c r="GN542" s="99">
        <f t="shared" ca="1" si="561"/>
        <v>1</v>
      </c>
      <c r="GO542" s="99">
        <f t="shared" ca="1" si="561"/>
        <v>1</v>
      </c>
      <c r="GP542" s="99">
        <f t="shared" ca="1" si="561"/>
        <v>1</v>
      </c>
      <c r="GQ542" s="99">
        <f t="shared" ca="1" si="561"/>
        <v>1</v>
      </c>
      <c r="GR542" s="99">
        <f t="shared" ca="1" si="561"/>
        <v>1</v>
      </c>
      <c r="GS542" s="99">
        <f t="shared" ca="1" si="561"/>
        <v>1</v>
      </c>
      <c r="GT542" s="99">
        <f t="shared" ca="1" si="561"/>
        <v>1</v>
      </c>
      <c r="GU542" s="99">
        <f t="shared" ca="1" si="561"/>
        <v>1</v>
      </c>
      <c r="GV542" s="99">
        <f t="shared" ca="1" si="561"/>
        <v>1</v>
      </c>
      <c r="GW542" s="99">
        <f t="shared" ca="1" si="561"/>
        <v>1</v>
      </c>
      <c r="GX542" s="99">
        <f t="shared" ca="1" si="561"/>
        <v>1</v>
      </c>
      <c r="GY542" s="99">
        <f t="shared" ca="1" si="561"/>
        <v>1</v>
      </c>
      <c r="GZ542" s="99">
        <f t="shared" ca="1" si="561"/>
        <v>1</v>
      </c>
      <c r="HA542" s="99">
        <f t="shared" ca="1" si="561"/>
        <v>1</v>
      </c>
      <c r="HB542" s="99">
        <f t="shared" ca="1" si="561"/>
        <v>1</v>
      </c>
      <c r="HC542" s="99">
        <f t="shared" ca="1" si="561"/>
        <v>1</v>
      </c>
      <c r="HD542" s="99">
        <f t="shared" ca="1" si="561"/>
        <v>1</v>
      </c>
      <c r="HE542" s="99">
        <f t="shared" ca="1" si="561"/>
        <v>1</v>
      </c>
      <c r="HF542" s="99">
        <f t="shared" ca="1" si="561"/>
        <v>1</v>
      </c>
      <c r="HG542" s="99">
        <f t="shared" ca="1" si="561"/>
        <v>0</v>
      </c>
      <c r="HH542" s="99">
        <f t="shared" ca="1" si="561"/>
        <v>0</v>
      </c>
      <c r="HI542" s="99">
        <f t="shared" ca="1" si="561"/>
        <v>0</v>
      </c>
      <c r="HJ542" s="99">
        <f t="shared" ca="1" si="561"/>
        <v>0</v>
      </c>
      <c r="HK542" s="99">
        <f t="shared" ca="1" si="561"/>
        <v>0</v>
      </c>
    </row>
    <row r="543" spans="1:219" x14ac:dyDescent="0.2">
      <c r="A543" s="96">
        <f t="shared" ca="1" si="533"/>
        <v>1.5029605479087889</v>
      </c>
      <c r="B543" s="97">
        <f t="shared" ca="1" si="534"/>
        <v>1.1648398873600834E-3</v>
      </c>
      <c r="C543" s="92">
        <f t="shared" ca="1" si="535"/>
        <v>0.37020109311903809</v>
      </c>
      <c r="D543" s="166">
        <f t="shared" ca="1" si="536"/>
        <v>1.5714849725820543</v>
      </c>
      <c r="E543" s="100">
        <f t="shared" ca="1" si="537"/>
        <v>1349.0995540542183</v>
      </c>
      <c r="F543" s="100">
        <f t="shared" ca="1" si="538"/>
        <v>526.14349972717423</v>
      </c>
      <c r="G543" s="100">
        <f t="shared" ca="1" si="539"/>
        <v>1372.2212089808504</v>
      </c>
      <c r="H543" s="99">
        <f t="shared" ca="1" si="540"/>
        <v>846.07770925367618</v>
      </c>
      <c r="I543" s="92">
        <f t="shared" ca="1" si="541"/>
        <v>0.61287293495744177</v>
      </c>
      <c r="J543" s="12" t="s">
        <v>570</v>
      </c>
      <c r="K543" s="98">
        <f t="shared" ca="1" si="566"/>
        <v>-8.9535807650987675E-2</v>
      </c>
      <c r="L543" s="98">
        <f t="shared" ca="1" si="566"/>
        <v>-0.19968186191675996</v>
      </c>
      <c r="M543" s="98">
        <f t="shared" ca="1" si="566"/>
        <v>-8.9535807650987675E-2</v>
      </c>
      <c r="N543" s="98">
        <f t="shared" ca="1" si="566"/>
        <v>-0.73992756657132575</v>
      </c>
      <c r="O543" s="98">
        <f t="shared" ca="1" si="566"/>
        <v>0.69553890214948422</v>
      </c>
      <c r="P543" s="98">
        <f t="shared" ca="1" si="566"/>
        <v>-0.34336226058606156</v>
      </c>
      <c r="Q543" s="98">
        <f t="shared" ca="1" si="566"/>
        <v>0.47240009692301621</v>
      </c>
      <c r="R543" s="98">
        <f t="shared" ca="1" si="566"/>
        <v>4.0557972064697578E-2</v>
      </c>
      <c r="S543" s="98">
        <f t="shared" ca="1" si="566"/>
        <v>0.25049910603626258</v>
      </c>
      <c r="T543" s="98">
        <f t="shared" ca="1" si="566"/>
        <v>0.36053724483293015</v>
      </c>
      <c r="U543" s="98">
        <f t="shared" ca="1" si="566"/>
        <v>-0.30548730242062305</v>
      </c>
      <c r="V543" s="98">
        <f t="shared" ca="1" si="566"/>
        <v>0.31582938809333427</v>
      </c>
      <c r="W543" s="98">
        <f t="shared" ca="1" si="566"/>
        <v>0.2277237814158416</v>
      </c>
      <c r="X543" s="98">
        <f t="shared" ca="1" si="566"/>
        <v>0.49234395099605333</v>
      </c>
      <c r="Y543" s="98">
        <f t="shared" ca="1" si="566"/>
        <v>-0.20967214614503482</v>
      </c>
      <c r="Z543" s="98">
        <f t="shared" ca="1" si="566"/>
        <v>4.0557972064697578E-2</v>
      </c>
      <c r="AA543" s="98">
        <f t="shared" ca="1" si="563"/>
        <v>-0.22593459910359093</v>
      </c>
      <c r="AB543" s="98">
        <f t="shared" ca="1" si="563"/>
        <v>-0.46439625153315622</v>
      </c>
      <c r="AC543" s="98">
        <f t="shared" ca="1" si="563"/>
        <v>-0.20967214614503482</v>
      </c>
      <c r="AD543" s="98">
        <f t="shared" ca="1" si="563"/>
        <v>4.0557972064697578E-2</v>
      </c>
      <c r="AE543" s="98" t="str">
        <f t="shared" ca="1" si="563"/>
        <v/>
      </c>
      <c r="AF543" s="98" t="str">
        <f t="shared" ca="1" si="551"/>
        <v/>
      </c>
      <c r="AG543" s="98" t="str">
        <f t="shared" ca="1" si="551"/>
        <v/>
      </c>
      <c r="AH543" s="98" t="str">
        <f t="shared" ca="1" si="551"/>
        <v/>
      </c>
      <c r="AI543" s="98" t="str">
        <f t="shared" ca="1" si="551"/>
        <v/>
      </c>
      <c r="AJ543" s="98" t="str">
        <f t="shared" ref="AJ543:AO543" ca="1" si="570">IF(AJ$61&gt;0,INDEX($K$64:$BH$64,INT($K$1*RAND())+1),"")</f>
        <v/>
      </c>
      <c r="AK543" s="98" t="str">
        <f t="shared" ca="1" si="570"/>
        <v/>
      </c>
      <c r="AL543" s="98" t="str">
        <f t="shared" ca="1" si="570"/>
        <v/>
      </c>
      <c r="AM543" s="98" t="str">
        <f t="shared" ca="1" si="570"/>
        <v/>
      </c>
      <c r="AN543" s="98" t="str">
        <f t="shared" ca="1" si="570"/>
        <v/>
      </c>
      <c r="AO543" s="98" t="str">
        <f t="shared" ca="1" si="570"/>
        <v/>
      </c>
      <c r="AP543" s="98" t="str">
        <f t="shared" ca="1" si="567"/>
        <v/>
      </c>
      <c r="AQ543" s="98" t="str">
        <f t="shared" ca="1" si="567"/>
        <v/>
      </c>
      <c r="AR543" s="98" t="str">
        <f t="shared" ca="1" si="567"/>
        <v/>
      </c>
      <c r="AS543" s="98" t="str">
        <f t="shared" ca="1" si="567"/>
        <v/>
      </c>
      <c r="AT543" s="98" t="str">
        <f t="shared" ca="1" si="567"/>
        <v/>
      </c>
      <c r="AU543" s="98" t="str">
        <f t="shared" ca="1" si="567"/>
        <v/>
      </c>
      <c r="AV543" s="98" t="str">
        <f t="shared" ca="1" si="567"/>
        <v/>
      </c>
      <c r="AW543" s="98" t="str">
        <f t="shared" ca="1" si="567"/>
        <v/>
      </c>
      <c r="AX543" s="98" t="str">
        <f t="shared" ca="1" si="567"/>
        <v/>
      </c>
      <c r="AY543" s="98" t="str">
        <f t="shared" ca="1" si="567"/>
        <v/>
      </c>
      <c r="AZ543" s="98" t="str">
        <f t="shared" ca="1" si="567"/>
        <v/>
      </c>
      <c r="BA543" s="98" t="str">
        <f t="shared" ca="1" si="567"/>
        <v/>
      </c>
      <c r="BB543" s="98" t="str">
        <f t="shared" ca="1" si="567"/>
        <v/>
      </c>
      <c r="BC543" s="98" t="str">
        <f t="shared" ca="1" si="567"/>
        <v/>
      </c>
      <c r="BD543" s="98" t="str">
        <f t="shared" ca="1" si="567"/>
        <v/>
      </c>
      <c r="BE543" s="98" t="str">
        <f t="shared" ca="1" si="567"/>
        <v/>
      </c>
      <c r="BF543" s="98" t="str">
        <f t="shared" ca="1" si="564"/>
        <v/>
      </c>
      <c r="BG543" s="98" t="str">
        <f t="shared" ca="1" si="552"/>
        <v/>
      </c>
      <c r="BH543" s="98" t="str">
        <f t="shared" ca="1" si="552"/>
        <v/>
      </c>
      <c r="BJ543" s="98">
        <f t="shared" ca="1" si="553"/>
        <v>-0.12496133690517353</v>
      </c>
      <c r="BK543" s="98">
        <f t="shared" ca="1" si="553"/>
        <v>0.63225743150840774</v>
      </c>
      <c r="BL543" s="98">
        <f t="shared" ca="1" si="553"/>
        <v>0.63798570306080971</v>
      </c>
      <c r="BM543" s="98">
        <f t="shared" ca="1" si="549"/>
        <v>7.0160223055697468E-3</v>
      </c>
      <c r="BN543" s="98">
        <f t="shared" ca="1" si="549"/>
        <v>1.4704368252780191</v>
      </c>
      <c r="BO543" s="98">
        <f t="shared" ca="1" si="549"/>
        <v>0.65199753762690504</v>
      </c>
      <c r="BP543" s="98">
        <f t="shared" ca="1" si="549"/>
        <v>1.3266532647008109</v>
      </c>
      <c r="BQ543" s="98">
        <f t="shared" ca="1" si="549"/>
        <v>0.78790520267594855</v>
      </c>
      <c r="BR543" s="98">
        <f t="shared" ca="1" si="549"/>
        <v>1.1250250777746706</v>
      </c>
      <c r="BS543" s="98">
        <f t="shared" ca="1" si="549"/>
        <v>1.2186877373225586</v>
      </c>
      <c r="BT543" s="98">
        <f t="shared" ca="1" si="550"/>
        <v>0.57277502649580081</v>
      </c>
      <c r="BU543" s="98">
        <f t="shared" ca="1" si="550"/>
        <v>1.1795014052927724</v>
      </c>
      <c r="BV543" s="98">
        <f t="shared" ca="1" si="550"/>
        <v>1.1460111518353315</v>
      </c>
      <c r="BW543" s="98">
        <f t="shared" ca="1" si="550"/>
        <v>1.2901672119839103</v>
      </c>
      <c r="BX543" s="98">
        <f t="shared" ca="1" si="550"/>
        <v>0.7801695671081601</v>
      </c>
      <c r="BY543" s="98">
        <f t="shared" ca="1" si="562"/>
        <v>1.0695762135638525</v>
      </c>
      <c r="BZ543" s="98">
        <f t="shared" ca="1" si="562"/>
        <v>0.67659582423655629</v>
      </c>
      <c r="CA543" s="98">
        <f t="shared" ca="1" si="562"/>
        <v>0.38441870342063056</v>
      </c>
      <c r="CB543" s="98">
        <f t="shared" ca="1" si="562"/>
        <v>0.5852856515482534</v>
      </c>
      <c r="CC543" s="98">
        <f t="shared" ca="1" si="562"/>
        <v>0.55240204765041523</v>
      </c>
      <c r="CD543" s="98" t="str">
        <f t="shared" si="562"/>
        <v/>
      </c>
      <c r="CE543" s="98" t="str">
        <f t="shared" si="562"/>
        <v/>
      </c>
      <c r="CF543" s="98" t="str">
        <f t="shared" si="562"/>
        <v/>
      </c>
      <c r="CG543" s="98" t="str">
        <f t="shared" si="562"/>
        <v/>
      </c>
      <c r="CH543" s="98" t="str">
        <f t="shared" si="562"/>
        <v/>
      </c>
      <c r="CI543" s="98" t="str">
        <f t="shared" si="562"/>
        <v/>
      </c>
      <c r="CJ543" s="98" t="str">
        <f t="shared" si="562"/>
        <v/>
      </c>
      <c r="CK543" s="98" t="str">
        <f t="shared" si="562"/>
        <v/>
      </c>
      <c r="CL543" s="98" t="str">
        <f t="shared" si="562"/>
        <v/>
      </c>
      <c r="CM543" s="98" t="str">
        <f t="shared" si="548"/>
        <v/>
      </c>
      <c r="CN543" s="98" t="str">
        <f t="shared" si="548"/>
        <v/>
      </c>
      <c r="CO543" s="98" t="str">
        <f t="shared" si="548"/>
        <v/>
      </c>
      <c r="CP543" s="98" t="str">
        <f t="shared" si="568"/>
        <v/>
      </c>
      <c r="CQ543" s="98" t="str">
        <f t="shared" si="568"/>
        <v/>
      </c>
      <c r="CR543" s="98" t="str">
        <f t="shared" si="568"/>
        <v/>
      </c>
      <c r="CS543" s="98" t="str">
        <f t="shared" si="568"/>
        <v/>
      </c>
      <c r="CT543" s="98" t="str">
        <f t="shared" si="568"/>
        <v/>
      </c>
      <c r="CU543" s="98" t="str">
        <f t="shared" si="568"/>
        <v/>
      </c>
      <c r="CV543" s="98" t="str">
        <f t="shared" si="568"/>
        <v/>
      </c>
      <c r="CW543" s="98" t="str">
        <f t="shared" si="568"/>
        <v/>
      </c>
      <c r="CX543" s="98" t="str">
        <f t="shared" si="568"/>
        <v/>
      </c>
      <c r="CY543" s="98" t="str">
        <f t="shared" si="547"/>
        <v/>
      </c>
      <c r="CZ543" s="98" t="str">
        <f t="shared" si="547"/>
        <v/>
      </c>
      <c r="DA543" s="98" t="str">
        <f t="shared" si="547"/>
        <v/>
      </c>
      <c r="DB543" s="98" t="str">
        <f t="shared" si="547"/>
        <v/>
      </c>
      <c r="DC543" s="98" t="str">
        <f t="shared" si="547"/>
        <v/>
      </c>
      <c r="DD543" s="98" t="str">
        <f t="shared" si="547"/>
        <v/>
      </c>
      <c r="DE543" s="98" t="str">
        <f t="shared" si="547"/>
        <v/>
      </c>
      <c r="DF543" s="98" t="str">
        <f t="shared" si="547"/>
        <v/>
      </c>
      <c r="DG543" s="98" t="str">
        <f t="shared" si="547"/>
        <v/>
      </c>
      <c r="EE543" s="100">
        <f t="shared" ca="1" si="569"/>
        <v>0</v>
      </c>
      <c r="EF543" s="100">
        <f t="shared" ca="1" si="569"/>
        <v>181.77422171313475</v>
      </c>
      <c r="EG543" s="100">
        <f t="shared" ca="1" si="569"/>
        <v>336.42227646527863</v>
      </c>
      <c r="EH543" s="100">
        <f t="shared" ca="1" si="569"/>
        <v>466.31055426108389</v>
      </c>
      <c r="EI543" s="100">
        <f t="shared" ca="1" si="569"/>
        <v>573.62194695459857</v>
      </c>
      <c r="EJ543" s="100">
        <f t="shared" ca="1" si="569"/>
        <v>660.36918801913021</v>
      </c>
      <c r="EK543" s="100">
        <f t="shared" ca="1" si="569"/>
        <v>728.40726134597458</v>
      </c>
      <c r="EL543" s="100">
        <f t="shared" ca="1" si="569"/>
        <v>779.44494223891911</v>
      </c>
      <c r="EM543" s="100">
        <f t="shared" ca="1" si="569"/>
        <v>815.05552957299187</v>
      </c>
      <c r="EN543" s="100">
        <f t="shared" ca="1" si="569"/>
        <v>836.68682416216882</v>
      </c>
      <c r="EO543" s="100">
        <f t="shared" ca="1" si="569"/>
        <v>845.67040471395921</v>
      </c>
      <c r="EP543" s="100">
        <f t="shared" ca="1" si="569"/>
        <v>843.23024932229134</v>
      </c>
      <c r="EQ543" s="100">
        <f t="shared" ca="1" si="569"/>
        <v>830.49074724843263</v>
      </c>
      <c r="ER543" s="100">
        <f t="shared" ca="1" si="569"/>
        <v>808.48414274818049</v>
      </c>
      <c r="ES543" s="100">
        <f t="shared" ca="1" si="569"/>
        <v>778.15744990869052</v>
      </c>
      <c r="ET543" s="100">
        <f t="shared" ca="1" si="569"/>
        <v>740.37887484725104</v>
      </c>
      <c r="EU543" s="100">
        <f t="shared" ca="1" si="565"/>
        <v>695.94377918521195</v>
      </c>
      <c r="EV543" s="100">
        <f t="shared" ca="1" si="565"/>
        <v>645.58021643189647</v>
      </c>
      <c r="EW543" s="100">
        <f t="shared" ca="1" si="565"/>
        <v>589.95407078526296</v>
      </c>
      <c r="EX543" s="100">
        <f t="shared" ca="1" si="565"/>
        <v>529.67382586855126</v>
      </c>
      <c r="EY543" s="100">
        <f t="shared" ca="1" si="565"/>
        <v>465.29498906598451</v>
      </c>
      <c r="FA543" s="99">
        <f t="shared" ca="1" si="560"/>
        <v>0</v>
      </c>
      <c r="FB543" s="99">
        <f t="shared" ca="1" si="560"/>
        <v>0</v>
      </c>
      <c r="FC543" s="99">
        <f t="shared" ca="1" si="560"/>
        <v>0</v>
      </c>
      <c r="FD543" s="99">
        <f t="shared" ca="1" si="560"/>
        <v>0</v>
      </c>
      <c r="FE543" s="99">
        <f t="shared" ca="1" si="560"/>
        <v>0</v>
      </c>
      <c r="FF543" s="99">
        <f t="shared" ca="1" si="560"/>
        <v>0</v>
      </c>
      <c r="FG543" s="99">
        <f t="shared" ca="1" si="560"/>
        <v>0</v>
      </c>
      <c r="FH543" s="99">
        <f t="shared" ca="1" si="560"/>
        <v>0</v>
      </c>
      <c r="FI543" s="99">
        <f t="shared" ca="1" si="560"/>
        <v>0</v>
      </c>
      <c r="FJ543" s="99">
        <f t="shared" ca="1" si="560"/>
        <v>0</v>
      </c>
      <c r="FK543" s="99">
        <f t="shared" ca="1" si="560"/>
        <v>1</v>
      </c>
      <c r="FL543" s="99">
        <f t="shared" ca="1" si="560"/>
        <v>1</v>
      </c>
      <c r="FM543" s="99">
        <f t="shared" ca="1" si="560"/>
        <v>1</v>
      </c>
      <c r="FN543" s="99">
        <f t="shared" ca="1" si="560"/>
        <v>1</v>
      </c>
      <c r="FO543" s="99">
        <f t="shared" ca="1" si="560"/>
        <v>1</v>
      </c>
      <c r="FP543" s="99">
        <f t="shared" ca="1" si="560"/>
        <v>1</v>
      </c>
      <c r="FQ543" s="99">
        <f t="shared" ca="1" si="559"/>
        <v>1</v>
      </c>
      <c r="FR543" s="99">
        <f t="shared" ca="1" si="559"/>
        <v>1</v>
      </c>
      <c r="FS543" s="99">
        <f t="shared" ca="1" si="559"/>
        <v>1</v>
      </c>
      <c r="FT543" s="99">
        <f t="shared" ca="1" si="559"/>
        <v>1</v>
      </c>
      <c r="FU543" s="99">
        <f t="shared" ca="1" si="559"/>
        <v>1</v>
      </c>
      <c r="FV543" s="99">
        <f t="shared" ca="1" si="559"/>
        <v>1</v>
      </c>
      <c r="FW543" s="99">
        <f t="shared" ca="1" si="559"/>
        <v>0</v>
      </c>
      <c r="FX543" s="99">
        <f t="shared" ca="1" si="559"/>
        <v>0</v>
      </c>
      <c r="FY543" s="99">
        <f t="shared" ca="1" si="559"/>
        <v>0</v>
      </c>
      <c r="FZ543" s="99">
        <f t="shared" ca="1" si="559"/>
        <v>0</v>
      </c>
      <c r="GA543" s="99">
        <f t="shared" ca="1" si="559"/>
        <v>0</v>
      </c>
      <c r="GB543" s="99">
        <f t="shared" ca="1" si="559"/>
        <v>0</v>
      </c>
      <c r="GC543" s="99">
        <f t="shared" ca="1" si="559"/>
        <v>0</v>
      </c>
      <c r="GD543" s="99">
        <f t="shared" ca="1" si="559"/>
        <v>0</v>
      </c>
      <c r="GE543" s="99">
        <f t="shared" ca="1" si="559"/>
        <v>0</v>
      </c>
      <c r="GG543" s="99">
        <v>1</v>
      </c>
      <c r="GH543" s="99">
        <f t="shared" ca="1" si="542"/>
        <v>1</v>
      </c>
      <c r="GI543" s="99">
        <f t="shared" ca="1" si="561"/>
        <v>1</v>
      </c>
      <c r="GJ543" s="99">
        <f t="shared" ca="1" si="561"/>
        <v>1</v>
      </c>
      <c r="GK543" s="99">
        <f t="shared" ca="1" si="561"/>
        <v>1</v>
      </c>
      <c r="GL543" s="99">
        <f t="shared" ca="1" si="561"/>
        <v>1</v>
      </c>
      <c r="GM543" s="99">
        <f t="shared" ca="1" si="561"/>
        <v>1</v>
      </c>
      <c r="GN543" s="99">
        <f t="shared" ca="1" si="561"/>
        <v>1</v>
      </c>
      <c r="GO543" s="99">
        <f t="shared" ca="1" si="561"/>
        <v>1</v>
      </c>
      <c r="GP543" s="99">
        <f t="shared" ca="1" si="561"/>
        <v>1</v>
      </c>
      <c r="GQ543" s="99">
        <f t="shared" ca="1" si="561"/>
        <v>0</v>
      </c>
      <c r="GR543" s="99">
        <f t="shared" ca="1" si="561"/>
        <v>0</v>
      </c>
      <c r="GS543" s="99">
        <f t="shared" ca="1" si="561"/>
        <v>0</v>
      </c>
      <c r="GT543" s="99">
        <f t="shared" ca="1" si="561"/>
        <v>0</v>
      </c>
      <c r="GU543" s="99">
        <f t="shared" ca="1" si="561"/>
        <v>0</v>
      </c>
      <c r="GV543" s="99">
        <f t="shared" ca="1" si="561"/>
        <v>0</v>
      </c>
      <c r="GW543" s="99">
        <f t="shared" ca="1" si="561"/>
        <v>0</v>
      </c>
      <c r="GX543" s="99">
        <f t="shared" ca="1" si="561"/>
        <v>0</v>
      </c>
      <c r="GY543" s="99">
        <f t="shared" ca="1" si="561"/>
        <v>0</v>
      </c>
      <c r="GZ543" s="99">
        <f t="shared" ca="1" si="561"/>
        <v>0</v>
      </c>
      <c r="HA543" s="99">
        <f t="shared" ca="1" si="561"/>
        <v>0</v>
      </c>
      <c r="HB543" s="99">
        <f t="shared" ca="1" si="561"/>
        <v>0</v>
      </c>
      <c r="HC543" s="99">
        <f t="shared" ca="1" si="561"/>
        <v>0</v>
      </c>
      <c r="HD543" s="99">
        <f t="shared" ca="1" si="561"/>
        <v>0</v>
      </c>
      <c r="HE543" s="99">
        <f t="shared" ca="1" si="561"/>
        <v>0</v>
      </c>
      <c r="HF543" s="99">
        <f t="shared" ca="1" si="561"/>
        <v>0</v>
      </c>
      <c r="HG543" s="99">
        <f t="shared" ca="1" si="561"/>
        <v>0</v>
      </c>
      <c r="HH543" s="99">
        <f t="shared" ca="1" si="561"/>
        <v>0</v>
      </c>
      <c r="HI543" s="99">
        <f t="shared" ca="1" si="561"/>
        <v>0</v>
      </c>
      <c r="HJ543" s="99">
        <f t="shared" ca="1" si="561"/>
        <v>0</v>
      </c>
      <c r="HK543" s="99">
        <f t="shared" ref="GI543:HK552" ca="1" si="571">IF(AND($A543&gt;0,$B543&gt;0),IF(OR((HK$61*EXP($D543-$B543*HK$61)-HK$61)&gt;$R$5*$H543,HJ543=0),0,1),"")</f>
        <v>0</v>
      </c>
    </row>
    <row r="544" spans="1:219" x14ac:dyDescent="0.2">
      <c r="A544" s="96">
        <f t="shared" ca="1" si="533"/>
        <v>1.3645250098748891</v>
      </c>
      <c r="B544" s="97">
        <f t="shared" ca="1" si="534"/>
        <v>8.4857140021488879E-4</v>
      </c>
      <c r="C544" s="92">
        <f t="shared" ca="1" si="535"/>
        <v>0.35398534296445333</v>
      </c>
      <c r="D544" s="166">
        <f t="shared" ca="1" si="536"/>
        <v>1.4271778213917199</v>
      </c>
      <c r="E544" s="100">
        <f t="shared" ca="1" si="537"/>
        <v>1681.8594416808146</v>
      </c>
      <c r="F544" s="100">
        <f t="shared" ca="1" si="538"/>
        <v>672.90784626984896</v>
      </c>
      <c r="G544" s="100">
        <f t="shared" ca="1" si="539"/>
        <v>1584.106584925129</v>
      </c>
      <c r="H544" s="99">
        <f t="shared" ca="1" si="540"/>
        <v>911.19873865528007</v>
      </c>
      <c r="I544" s="92">
        <f t="shared" ca="1" si="541"/>
        <v>0.57101035332479089</v>
      </c>
      <c r="J544" s="12" t="s">
        <v>571</v>
      </c>
      <c r="K544" s="98">
        <f t="shared" ca="1" si="566"/>
        <v>0.49234395099605333</v>
      </c>
      <c r="L544" s="98">
        <f t="shared" ca="1" si="566"/>
        <v>0.69553890214948422</v>
      </c>
      <c r="M544" s="98">
        <f t="shared" ca="1" si="566"/>
        <v>0.29888544450311849</v>
      </c>
      <c r="N544" s="98">
        <f t="shared" ca="1" si="566"/>
        <v>-0.34336226058606156</v>
      </c>
      <c r="O544" s="98">
        <f t="shared" ca="1" si="566"/>
        <v>-0.19968186191675996</v>
      </c>
      <c r="P544" s="98">
        <f t="shared" ca="1" si="566"/>
        <v>0.2277237814158416</v>
      </c>
      <c r="Q544" s="98">
        <f t="shared" ca="1" si="566"/>
        <v>-0.17519078138363231</v>
      </c>
      <c r="R544" s="98">
        <f t="shared" ca="1" si="566"/>
        <v>4.0557972064697578E-2</v>
      </c>
      <c r="S544" s="98">
        <f t="shared" ca="1" si="566"/>
        <v>0.31582938809333427</v>
      </c>
      <c r="T544" s="98">
        <f t="shared" ca="1" si="566"/>
        <v>-0.22140342077627362</v>
      </c>
      <c r="U544" s="98">
        <f t="shared" ca="1" si="566"/>
        <v>0.47240009692301621</v>
      </c>
      <c r="V544" s="98">
        <f t="shared" ca="1" si="566"/>
        <v>-0.22593459910359093</v>
      </c>
      <c r="W544" s="98">
        <f t="shared" ca="1" si="566"/>
        <v>-0.17972388892729629</v>
      </c>
      <c r="X544" s="98">
        <f t="shared" ca="1" si="566"/>
        <v>-0.17519078138363231</v>
      </c>
      <c r="Y544" s="98">
        <f t="shared" ca="1" si="566"/>
        <v>0.31582938809333427</v>
      </c>
      <c r="Z544" s="98">
        <f t="shared" ca="1" si="566"/>
        <v>-8.9535807650987675E-2</v>
      </c>
      <c r="AA544" s="98">
        <f t="shared" ca="1" si="563"/>
        <v>-0.30548730242062305</v>
      </c>
      <c r="AB544" s="98">
        <f t="shared" ca="1" si="563"/>
        <v>-0.17972388892729629</v>
      </c>
      <c r="AC544" s="98">
        <f t="shared" ca="1" si="563"/>
        <v>0.69553890214948422</v>
      </c>
      <c r="AD544" s="98">
        <f t="shared" ca="1" si="563"/>
        <v>-0.34336226058606156</v>
      </c>
      <c r="AE544" s="98" t="str">
        <f t="shared" ca="1" si="563"/>
        <v/>
      </c>
      <c r="AF544" s="98" t="str">
        <f t="shared" ca="1" si="563"/>
        <v/>
      </c>
      <c r="AG544" s="98" t="str">
        <f t="shared" ca="1" si="563"/>
        <v/>
      </c>
      <c r="AH544" s="98" t="str">
        <f t="shared" ca="1" si="563"/>
        <v/>
      </c>
      <c r="AI544" s="98" t="str">
        <f t="shared" ca="1" si="563"/>
        <v/>
      </c>
      <c r="AJ544" s="98" t="str">
        <f t="shared" ca="1" si="563"/>
        <v/>
      </c>
      <c r="AK544" s="98" t="str">
        <f t="shared" ca="1" si="563"/>
        <v/>
      </c>
      <c r="AL544" s="98" t="str">
        <f t="shared" ca="1" si="563"/>
        <v/>
      </c>
      <c r="AM544" s="98" t="str">
        <f t="shared" ca="1" si="563"/>
        <v/>
      </c>
      <c r="AN544" s="98" t="str">
        <f t="shared" ca="1" si="563"/>
        <v/>
      </c>
      <c r="AO544" s="98" t="str">
        <f t="shared" ca="1" si="563"/>
        <v/>
      </c>
      <c r="AP544" s="98" t="str">
        <f t="shared" ca="1" si="567"/>
        <v/>
      </c>
      <c r="AQ544" s="98" t="str">
        <f t="shared" ca="1" si="567"/>
        <v/>
      </c>
      <c r="AR544" s="98" t="str">
        <f t="shared" ca="1" si="567"/>
        <v/>
      </c>
      <c r="AS544" s="98" t="str">
        <f t="shared" ca="1" si="567"/>
        <v/>
      </c>
      <c r="AT544" s="98" t="str">
        <f t="shared" ca="1" si="567"/>
        <v/>
      </c>
      <c r="AU544" s="98" t="str">
        <f t="shared" ca="1" si="567"/>
        <v/>
      </c>
      <c r="AV544" s="98" t="str">
        <f t="shared" ca="1" si="567"/>
        <v/>
      </c>
      <c r="AW544" s="98" t="str">
        <f t="shared" ca="1" si="567"/>
        <v/>
      </c>
      <c r="AX544" s="98" t="str">
        <f t="shared" ca="1" si="567"/>
        <v/>
      </c>
      <c r="AY544" s="98" t="str">
        <f t="shared" ca="1" si="567"/>
        <v/>
      </c>
      <c r="AZ544" s="98" t="str">
        <f t="shared" ca="1" si="567"/>
        <v/>
      </c>
      <c r="BA544" s="98" t="str">
        <f t="shared" ca="1" si="567"/>
        <v/>
      </c>
      <c r="BB544" s="98" t="str">
        <f t="shared" ca="1" si="567"/>
        <v/>
      </c>
      <c r="BC544" s="98" t="str">
        <f t="shared" ca="1" si="567"/>
        <v/>
      </c>
      <c r="BD544" s="98" t="str">
        <f t="shared" ca="1" si="567"/>
        <v/>
      </c>
      <c r="BE544" s="98" t="str">
        <f t="shared" ca="1" si="567"/>
        <v/>
      </c>
      <c r="BF544" s="98" t="str">
        <f t="shared" ca="1" si="564"/>
        <v/>
      </c>
      <c r="BG544" s="98" t="str">
        <f t="shared" ca="1" si="552"/>
        <v/>
      </c>
      <c r="BH544" s="98" t="str">
        <f t="shared" ca="1" si="552"/>
        <v/>
      </c>
      <c r="BJ544" s="98">
        <f t="shared" ca="1" si="553"/>
        <v>0.45691842174186748</v>
      </c>
      <c r="BK544" s="98">
        <f t="shared" ca="1" si="553"/>
        <v>1.5274781955746519</v>
      </c>
      <c r="BL544" s="98">
        <f t="shared" ca="1" si="553"/>
        <v>1.0264069552149158</v>
      </c>
      <c r="BM544" s="98">
        <f t="shared" ca="1" si="549"/>
        <v>0.40358132829083393</v>
      </c>
      <c r="BN544" s="98">
        <f t="shared" ca="1" si="549"/>
        <v>0.57521606121177482</v>
      </c>
      <c r="BO544" s="98">
        <f t="shared" ca="1" si="549"/>
        <v>1.2230835796288082</v>
      </c>
      <c r="BP544" s="98">
        <f t="shared" ca="1" si="549"/>
        <v>0.67906238639416228</v>
      </c>
      <c r="BQ544" s="98">
        <f t="shared" ca="1" si="549"/>
        <v>0.78790520267594855</v>
      </c>
      <c r="BR544" s="98">
        <f t="shared" ca="1" si="549"/>
        <v>1.1903553598317422</v>
      </c>
      <c r="BS544" s="98">
        <f t="shared" ca="1" si="549"/>
        <v>0.63674707171335487</v>
      </c>
      <c r="BT544" s="98">
        <f t="shared" ca="1" si="550"/>
        <v>1.35066242583944</v>
      </c>
      <c r="BU544" s="98">
        <f t="shared" ca="1" si="550"/>
        <v>0.63773741809584727</v>
      </c>
      <c r="BV544" s="98">
        <f t="shared" ca="1" si="550"/>
        <v>0.73856348149219375</v>
      </c>
      <c r="BW544" s="98">
        <f t="shared" ca="1" si="550"/>
        <v>0.62263247960422463</v>
      </c>
      <c r="BX544" s="98">
        <f t="shared" ca="1" si="550"/>
        <v>1.3056711013465292</v>
      </c>
      <c r="BY544" s="98">
        <f t="shared" ca="1" si="562"/>
        <v>0.93948243384816721</v>
      </c>
      <c r="BZ544" s="98">
        <f t="shared" ca="1" si="562"/>
        <v>0.59704312091952416</v>
      </c>
      <c r="CA544" s="98">
        <f t="shared" ca="1" si="562"/>
        <v>0.66909106602649049</v>
      </c>
      <c r="CB544" s="98">
        <f t="shared" ca="1" si="562"/>
        <v>1.4904966998427724</v>
      </c>
      <c r="CC544" s="98">
        <f t="shared" ca="1" si="562"/>
        <v>0.16848181499965609</v>
      </c>
      <c r="CD544" s="98" t="str">
        <f t="shared" si="562"/>
        <v/>
      </c>
      <c r="CE544" s="98" t="str">
        <f t="shared" si="562"/>
        <v/>
      </c>
      <c r="CF544" s="98" t="str">
        <f t="shared" si="562"/>
        <v/>
      </c>
      <c r="CG544" s="98" t="str">
        <f t="shared" si="562"/>
        <v/>
      </c>
      <c r="CH544" s="98" t="str">
        <f t="shared" si="562"/>
        <v/>
      </c>
      <c r="CI544" s="98" t="str">
        <f t="shared" si="562"/>
        <v/>
      </c>
      <c r="CJ544" s="98" t="str">
        <f t="shared" si="562"/>
        <v/>
      </c>
      <c r="CK544" s="98" t="str">
        <f t="shared" si="562"/>
        <v/>
      </c>
      <c r="CL544" s="98" t="str">
        <f t="shared" si="562"/>
        <v/>
      </c>
      <c r="CM544" s="98" t="str">
        <f t="shared" si="548"/>
        <v/>
      </c>
      <c r="CN544" s="98" t="str">
        <f t="shared" si="548"/>
        <v/>
      </c>
      <c r="CO544" s="98" t="str">
        <f t="shared" si="548"/>
        <v/>
      </c>
      <c r="CP544" s="98" t="str">
        <f t="shared" si="568"/>
        <v/>
      </c>
      <c r="CQ544" s="98" t="str">
        <f t="shared" si="568"/>
        <v/>
      </c>
      <c r="CR544" s="98" t="str">
        <f t="shared" si="568"/>
        <v/>
      </c>
      <c r="CS544" s="98" t="str">
        <f t="shared" si="568"/>
        <v/>
      </c>
      <c r="CT544" s="98" t="str">
        <f t="shared" si="568"/>
        <v/>
      </c>
      <c r="CU544" s="98" t="str">
        <f t="shared" si="568"/>
        <v/>
      </c>
      <c r="CV544" s="98" t="str">
        <f t="shared" si="568"/>
        <v/>
      </c>
      <c r="CW544" s="98" t="str">
        <f t="shared" si="568"/>
        <v/>
      </c>
      <c r="CX544" s="98" t="str">
        <f t="shared" si="568"/>
        <v/>
      </c>
      <c r="CY544" s="98" t="str">
        <f t="shared" si="547"/>
        <v/>
      </c>
      <c r="CZ544" s="98" t="str">
        <f t="shared" si="547"/>
        <v/>
      </c>
      <c r="DA544" s="98" t="str">
        <f t="shared" si="547"/>
        <v/>
      </c>
      <c r="DB544" s="98" t="str">
        <f t="shared" si="547"/>
        <v/>
      </c>
      <c r="DC544" s="98" t="str">
        <f t="shared" si="547"/>
        <v/>
      </c>
      <c r="DD544" s="98" t="str">
        <f t="shared" si="547"/>
        <v/>
      </c>
      <c r="DE544" s="98" t="str">
        <f t="shared" si="547"/>
        <v/>
      </c>
      <c r="DF544" s="98" t="str">
        <f t="shared" si="547"/>
        <v/>
      </c>
      <c r="DG544" s="98" t="str">
        <f t="shared" si="547"/>
        <v/>
      </c>
      <c r="EE544" s="100">
        <f t="shared" ca="1" si="569"/>
        <v>0</v>
      </c>
      <c r="EF544" s="100">
        <f t="shared" ca="1" si="569"/>
        <v>153.74655805649672</v>
      </c>
      <c r="EG544" s="100">
        <f t="shared" ca="1" si="569"/>
        <v>289.96617401393621</v>
      </c>
      <c r="EH544" s="100">
        <f t="shared" ca="1" si="569"/>
        <v>409.78171490342891</v>
      </c>
      <c r="EI544" s="100">
        <f t="shared" ca="1" si="569"/>
        <v>514.25210402306402</v>
      </c>
      <c r="EJ544" s="100">
        <f t="shared" ca="1" si="569"/>
        <v>604.37573474455189</v>
      </c>
      <c r="EK544" s="100">
        <f t="shared" ca="1" si="569"/>
        <v>681.09370935490756</v>
      </c>
      <c r="EL544" s="100">
        <f t="shared" ca="1" si="569"/>
        <v>745.29291165141035</v>
      </c>
      <c r="EM544" s="100">
        <f t="shared" ca="1" si="569"/>
        <v>797.808921582533</v>
      </c>
      <c r="EN544" s="100">
        <f t="shared" ca="1" si="569"/>
        <v>839.42877982241782</v>
      </c>
      <c r="EO544" s="100">
        <f t="shared" ca="1" si="569"/>
        <v>870.89360978086665</v>
      </c>
      <c r="EP544" s="100">
        <f t="shared" ca="1" si="569"/>
        <v>892.90110418371967</v>
      </c>
      <c r="EQ544" s="100">
        <f t="shared" ca="1" si="569"/>
        <v>906.10788300910713</v>
      </c>
      <c r="ER544" s="100">
        <f t="shared" ca="1" si="569"/>
        <v>911.13172923247896</v>
      </c>
      <c r="ES544" s="100">
        <f t="shared" ca="1" si="569"/>
        <v>908.55370851677685</v>
      </c>
      <c r="ET544" s="100">
        <f t="shared" ca="1" si="569"/>
        <v>898.92017868283608</v>
      </c>
      <c r="EU544" s="100">
        <f t="shared" ca="1" si="565"/>
        <v>882.74469450838365</v>
      </c>
      <c r="EV544" s="100">
        <f t="shared" ca="1" si="565"/>
        <v>860.50981313109298</v>
      </c>
      <c r="EW544" s="100">
        <f t="shared" ca="1" si="565"/>
        <v>832.66880507148426</v>
      </c>
      <c r="EX544" s="100">
        <f t="shared" ca="1" si="565"/>
        <v>799.6472756443053</v>
      </c>
      <c r="EY544" s="100">
        <f t="shared" ca="1" si="565"/>
        <v>761.84470129186752</v>
      </c>
      <c r="FA544" s="99">
        <f t="shared" ca="1" si="560"/>
        <v>0</v>
      </c>
      <c r="FB544" s="99">
        <f t="shared" ca="1" si="560"/>
        <v>0</v>
      </c>
      <c r="FC544" s="99">
        <f t="shared" ca="1" si="560"/>
        <v>0</v>
      </c>
      <c r="FD544" s="99">
        <f t="shared" ca="1" si="560"/>
        <v>0</v>
      </c>
      <c r="FE544" s="99">
        <f t="shared" ca="1" si="560"/>
        <v>0</v>
      </c>
      <c r="FF544" s="99">
        <f t="shared" ca="1" si="560"/>
        <v>0</v>
      </c>
      <c r="FG544" s="99">
        <f t="shared" ca="1" si="560"/>
        <v>0</v>
      </c>
      <c r="FH544" s="99">
        <f t="shared" ca="1" si="560"/>
        <v>0</v>
      </c>
      <c r="FI544" s="99">
        <f t="shared" ca="1" si="560"/>
        <v>0</v>
      </c>
      <c r="FJ544" s="99">
        <f t="shared" ca="1" si="560"/>
        <v>0</v>
      </c>
      <c r="FK544" s="99">
        <f t="shared" ca="1" si="560"/>
        <v>0</v>
      </c>
      <c r="FL544" s="99">
        <f t="shared" ca="1" si="560"/>
        <v>0</v>
      </c>
      <c r="FM544" s="99">
        <f t="shared" ca="1" si="560"/>
        <v>0</v>
      </c>
      <c r="FN544" s="99">
        <f t="shared" ca="1" si="560"/>
        <v>1</v>
      </c>
      <c r="FO544" s="99">
        <f t="shared" ca="1" si="560"/>
        <v>1</v>
      </c>
      <c r="FP544" s="99">
        <f t="shared" ref="FP544:GE559" ca="1" si="572">IF(AND($A544&gt;0,$B544&gt;0),IF((FP$61*EXP($D544-$B544*FP$61)-FP$61)&gt;$R$5*$H544,1,0),"")</f>
        <v>1</v>
      </c>
      <c r="FQ544" s="99">
        <f t="shared" ca="1" si="572"/>
        <v>1</v>
      </c>
      <c r="FR544" s="99">
        <f t="shared" ca="1" si="572"/>
        <v>1</v>
      </c>
      <c r="FS544" s="99">
        <f t="shared" ca="1" si="572"/>
        <v>1</v>
      </c>
      <c r="FT544" s="99">
        <f t="shared" ca="1" si="572"/>
        <v>1</v>
      </c>
      <c r="FU544" s="99">
        <f t="shared" ca="1" si="572"/>
        <v>1</v>
      </c>
      <c r="FV544" s="99">
        <f t="shared" ca="1" si="572"/>
        <v>1</v>
      </c>
      <c r="FW544" s="99">
        <f t="shared" ca="1" si="572"/>
        <v>1</v>
      </c>
      <c r="FX544" s="99">
        <f t="shared" ca="1" si="572"/>
        <v>1</v>
      </c>
      <c r="FY544" s="99">
        <f t="shared" ca="1" si="572"/>
        <v>1</v>
      </c>
      <c r="FZ544" s="99">
        <f t="shared" ca="1" si="572"/>
        <v>1</v>
      </c>
      <c r="GA544" s="99">
        <f t="shared" ca="1" si="572"/>
        <v>1</v>
      </c>
      <c r="GB544" s="99">
        <f t="shared" ca="1" si="572"/>
        <v>1</v>
      </c>
      <c r="GC544" s="99">
        <f t="shared" ca="1" si="572"/>
        <v>0</v>
      </c>
      <c r="GD544" s="99">
        <f t="shared" ca="1" si="572"/>
        <v>0</v>
      </c>
      <c r="GE544" s="99">
        <f t="shared" ca="1" si="572"/>
        <v>0</v>
      </c>
      <c r="GG544" s="99">
        <v>1</v>
      </c>
      <c r="GH544" s="99">
        <f t="shared" ca="1" si="542"/>
        <v>1</v>
      </c>
      <c r="GI544" s="99">
        <f t="shared" ca="1" si="571"/>
        <v>1</v>
      </c>
      <c r="GJ544" s="99">
        <f t="shared" ca="1" si="571"/>
        <v>1</v>
      </c>
      <c r="GK544" s="99">
        <f t="shared" ca="1" si="571"/>
        <v>1</v>
      </c>
      <c r="GL544" s="99">
        <f t="shared" ca="1" si="571"/>
        <v>1</v>
      </c>
      <c r="GM544" s="99">
        <f t="shared" ca="1" si="571"/>
        <v>1</v>
      </c>
      <c r="GN544" s="99">
        <f t="shared" ca="1" si="571"/>
        <v>1</v>
      </c>
      <c r="GO544" s="99">
        <f t="shared" ca="1" si="571"/>
        <v>1</v>
      </c>
      <c r="GP544" s="99">
        <f t="shared" ca="1" si="571"/>
        <v>1</v>
      </c>
      <c r="GQ544" s="99">
        <f t="shared" ca="1" si="571"/>
        <v>1</v>
      </c>
      <c r="GR544" s="99">
        <f t="shared" ca="1" si="571"/>
        <v>1</v>
      </c>
      <c r="GS544" s="99">
        <f t="shared" ca="1" si="571"/>
        <v>1</v>
      </c>
      <c r="GT544" s="99">
        <f t="shared" ca="1" si="571"/>
        <v>0</v>
      </c>
      <c r="GU544" s="99">
        <f t="shared" ca="1" si="571"/>
        <v>0</v>
      </c>
      <c r="GV544" s="99">
        <f t="shared" ca="1" si="571"/>
        <v>0</v>
      </c>
      <c r="GW544" s="99">
        <f t="shared" ca="1" si="571"/>
        <v>0</v>
      </c>
      <c r="GX544" s="99">
        <f t="shared" ca="1" si="571"/>
        <v>0</v>
      </c>
      <c r="GY544" s="99">
        <f t="shared" ca="1" si="571"/>
        <v>0</v>
      </c>
      <c r="GZ544" s="99">
        <f t="shared" ca="1" si="571"/>
        <v>0</v>
      </c>
      <c r="HA544" s="99">
        <f t="shared" ca="1" si="571"/>
        <v>0</v>
      </c>
      <c r="HB544" s="99">
        <f t="shared" ca="1" si="571"/>
        <v>0</v>
      </c>
      <c r="HC544" s="99">
        <f t="shared" ca="1" si="571"/>
        <v>0</v>
      </c>
      <c r="HD544" s="99">
        <f t="shared" ca="1" si="571"/>
        <v>0</v>
      </c>
      <c r="HE544" s="99">
        <f t="shared" ca="1" si="571"/>
        <v>0</v>
      </c>
      <c r="HF544" s="99">
        <f t="shared" ca="1" si="571"/>
        <v>0</v>
      </c>
      <c r="HG544" s="99">
        <f t="shared" ca="1" si="571"/>
        <v>0</v>
      </c>
      <c r="HH544" s="99">
        <f t="shared" ca="1" si="571"/>
        <v>0</v>
      </c>
      <c r="HI544" s="99">
        <f t="shared" ca="1" si="571"/>
        <v>0</v>
      </c>
      <c r="HJ544" s="99">
        <f t="shared" ca="1" si="571"/>
        <v>0</v>
      </c>
      <c r="HK544" s="99">
        <f t="shared" ca="1" si="571"/>
        <v>0</v>
      </c>
    </row>
    <row r="545" spans="1:219" x14ac:dyDescent="0.2">
      <c r="A545" s="96">
        <f t="shared" ca="1" si="533"/>
        <v>1.5212535959693647</v>
      </c>
      <c r="B545" s="97">
        <f t="shared" ca="1" si="534"/>
        <v>1.1907960597641696E-3</v>
      </c>
      <c r="C545" s="92">
        <f t="shared" ca="1" si="535"/>
        <v>0.3454071914072353</v>
      </c>
      <c r="D545" s="166">
        <f t="shared" ca="1" si="536"/>
        <v>1.5809066599072819</v>
      </c>
      <c r="E545" s="100">
        <f t="shared" ca="1" si="537"/>
        <v>1327.60487989889</v>
      </c>
      <c r="F545" s="100">
        <f t="shared" ca="1" si="538"/>
        <v>516.88508220441565</v>
      </c>
      <c r="G545" s="100">
        <f t="shared" ca="1" si="539"/>
        <v>1357.2590115567311</v>
      </c>
      <c r="H545" s="99">
        <f t="shared" ca="1" si="540"/>
        <v>840.37392935231549</v>
      </c>
      <c r="I545" s="92">
        <f t="shared" ca="1" si="541"/>
        <v>0.61550471923989702</v>
      </c>
      <c r="J545" s="12" t="s">
        <v>572</v>
      </c>
      <c r="K545" s="98">
        <f t="shared" ca="1" si="566"/>
        <v>0.2277237814158416</v>
      </c>
      <c r="L545" s="98">
        <f t="shared" ca="1" si="566"/>
        <v>-0.46439625153315622</v>
      </c>
      <c r="M545" s="98">
        <f t="shared" ca="1" si="566"/>
        <v>-0.46439625153315622</v>
      </c>
      <c r="N545" s="98">
        <f t="shared" ca="1" si="566"/>
        <v>4.0557972064697578E-2</v>
      </c>
      <c r="O545" s="98">
        <f t="shared" ca="1" si="566"/>
        <v>-0.17972388892729629</v>
      </c>
      <c r="P545" s="98">
        <f t="shared" ca="1" si="566"/>
        <v>0.29888544450311849</v>
      </c>
      <c r="Q545" s="98">
        <f t="shared" ca="1" si="566"/>
        <v>-0.19968186191675996</v>
      </c>
      <c r="R545" s="98">
        <f t="shared" ca="1" si="566"/>
        <v>-0.17972388892729629</v>
      </c>
      <c r="S545" s="98">
        <f t="shared" ca="1" si="566"/>
        <v>-0.17519078138363231</v>
      </c>
      <c r="T545" s="98">
        <f t="shared" ca="1" si="566"/>
        <v>0.69553890214948422</v>
      </c>
      <c r="U545" s="98">
        <f t="shared" ca="1" si="566"/>
        <v>0.25049910603626258</v>
      </c>
      <c r="V545" s="98">
        <f t="shared" ca="1" si="566"/>
        <v>0.47240009692301621</v>
      </c>
      <c r="W545" s="98">
        <f t="shared" ca="1" si="566"/>
        <v>-0.22593459910359093</v>
      </c>
      <c r="X545" s="98">
        <f t="shared" ca="1" si="566"/>
        <v>-0.22593459910359093</v>
      </c>
      <c r="Y545" s="98">
        <f t="shared" ca="1" si="566"/>
        <v>-0.19968186191675996</v>
      </c>
      <c r="Z545" s="98">
        <f t="shared" ca="1" si="566"/>
        <v>0.49234395099605333</v>
      </c>
      <c r="AA545" s="98">
        <f t="shared" ca="1" si="563"/>
        <v>-0.34336226058606156</v>
      </c>
      <c r="AB545" s="98">
        <f t="shared" ca="1" si="563"/>
        <v>0.25049910603626258</v>
      </c>
      <c r="AC545" s="98">
        <f t="shared" ca="1" si="563"/>
        <v>0.25049910603626258</v>
      </c>
      <c r="AD545" s="98">
        <f t="shared" ca="1" si="563"/>
        <v>-0.20967214614503482</v>
      </c>
      <c r="AE545" s="98" t="str">
        <f t="shared" ca="1" si="563"/>
        <v/>
      </c>
      <c r="AF545" s="98" t="str">
        <f t="shared" ca="1" si="563"/>
        <v/>
      </c>
      <c r="AG545" s="98" t="str">
        <f t="shared" ca="1" si="563"/>
        <v/>
      </c>
      <c r="AH545" s="98" t="str">
        <f t="shared" ca="1" si="563"/>
        <v/>
      </c>
      <c r="AI545" s="98" t="str">
        <f t="shared" ca="1" si="563"/>
        <v/>
      </c>
      <c r="AJ545" s="98" t="str">
        <f t="shared" ca="1" si="563"/>
        <v/>
      </c>
      <c r="AK545" s="98" t="str">
        <f t="shared" ca="1" si="563"/>
        <v/>
      </c>
      <c r="AL545" s="98" t="str">
        <f t="shared" ca="1" si="563"/>
        <v/>
      </c>
      <c r="AM545" s="98" t="str">
        <f t="shared" ca="1" si="563"/>
        <v/>
      </c>
      <c r="AN545" s="98" t="str">
        <f t="shared" ca="1" si="563"/>
        <v/>
      </c>
      <c r="AO545" s="98" t="str">
        <f t="shared" ca="1" si="563"/>
        <v/>
      </c>
      <c r="AP545" s="98" t="str">
        <f t="shared" ca="1" si="567"/>
        <v/>
      </c>
      <c r="AQ545" s="98" t="str">
        <f t="shared" ca="1" si="567"/>
        <v/>
      </c>
      <c r="AR545" s="98" t="str">
        <f t="shared" ca="1" si="567"/>
        <v/>
      </c>
      <c r="AS545" s="98" t="str">
        <f t="shared" ca="1" si="567"/>
        <v/>
      </c>
      <c r="AT545" s="98" t="str">
        <f t="shared" ca="1" si="567"/>
        <v/>
      </c>
      <c r="AU545" s="98" t="str">
        <f t="shared" ca="1" si="567"/>
        <v/>
      </c>
      <c r="AV545" s="98" t="str">
        <f t="shared" ca="1" si="567"/>
        <v/>
      </c>
      <c r="AW545" s="98" t="str">
        <f t="shared" ca="1" si="567"/>
        <v/>
      </c>
      <c r="AX545" s="98" t="str">
        <f t="shared" ca="1" si="567"/>
        <v/>
      </c>
      <c r="AY545" s="98" t="str">
        <f t="shared" ca="1" si="567"/>
        <v/>
      </c>
      <c r="AZ545" s="98" t="str">
        <f t="shared" ca="1" si="567"/>
        <v/>
      </c>
      <c r="BA545" s="98" t="str">
        <f t="shared" ca="1" si="567"/>
        <v/>
      </c>
      <c r="BB545" s="98" t="str">
        <f t="shared" ca="1" si="567"/>
        <v/>
      </c>
      <c r="BC545" s="98" t="str">
        <f t="shared" ca="1" si="567"/>
        <v/>
      </c>
      <c r="BD545" s="98" t="str">
        <f t="shared" ca="1" si="567"/>
        <v/>
      </c>
      <c r="BE545" s="98" t="str">
        <f t="shared" ca="1" si="567"/>
        <v/>
      </c>
      <c r="BF545" s="98" t="str">
        <f t="shared" ca="1" si="564"/>
        <v/>
      </c>
      <c r="BG545" s="98" t="str">
        <f t="shared" ca="1" si="552"/>
        <v/>
      </c>
      <c r="BH545" s="98" t="str">
        <f t="shared" ca="1" si="552"/>
        <v/>
      </c>
      <c r="BJ545" s="98">
        <f t="shared" ca="1" si="553"/>
        <v>0.19229825216165575</v>
      </c>
      <c r="BK545" s="98">
        <f t="shared" ca="1" si="553"/>
        <v>0.36754304189201148</v>
      </c>
      <c r="BL545" s="98">
        <f t="shared" ca="1" si="553"/>
        <v>0.26312525917864116</v>
      </c>
      <c r="BM545" s="98">
        <f t="shared" ca="1" si="549"/>
        <v>0.78750156094159307</v>
      </c>
      <c r="BN545" s="98">
        <f t="shared" ca="1" si="549"/>
        <v>0.59517403420123849</v>
      </c>
      <c r="BO545" s="98">
        <f t="shared" ca="1" si="549"/>
        <v>1.2942452427160851</v>
      </c>
      <c r="BP545" s="98">
        <f t="shared" ca="1" si="549"/>
        <v>0.65457130586103462</v>
      </c>
      <c r="BQ545" s="98">
        <f t="shared" ca="1" si="549"/>
        <v>0.56762334168395467</v>
      </c>
      <c r="BR545" s="98">
        <f t="shared" ca="1" si="549"/>
        <v>0.69933519035477565</v>
      </c>
      <c r="BS545" s="98">
        <f t="shared" ca="1" si="549"/>
        <v>1.5536893946391128</v>
      </c>
      <c r="BT545" s="98">
        <f t="shared" ca="1" si="550"/>
        <v>1.1287614349526864</v>
      </c>
      <c r="BU545" s="98">
        <f t="shared" ca="1" si="550"/>
        <v>1.3360721141224543</v>
      </c>
      <c r="BV545" s="98">
        <f t="shared" ca="1" si="550"/>
        <v>0.69235277131589912</v>
      </c>
      <c r="BW545" s="98">
        <f t="shared" ca="1" si="550"/>
        <v>0.57188866188426601</v>
      </c>
      <c r="BX545" s="98">
        <f t="shared" ca="1" si="550"/>
        <v>0.79015985133643496</v>
      </c>
      <c r="BY545" s="98">
        <f t="shared" ca="1" si="562"/>
        <v>1.5213621924952081</v>
      </c>
      <c r="BZ545" s="98">
        <f t="shared" ca="1" si="562"/>
        <v>0.55916816275408565</v>
      </c>
      <c r="CA545" s="98">
        <f t="shared" ca="1" si="562"/>
        <v>1.0993140609900494</v>
      </c>
      <c r="CB545" s="98">
        <f t="shared" ca="1" si="562"/>
        <v>1.0454569037295509</v>
      </c>
      <c r="CC545" s="98">
        <f t="shared" ca="1" si="562"/>
        <v>0.30217192944068283</v>
      </c>
      <c r="CD545" s="98" t="str">
        <f t="shared" si="562"/>
        <v/>
      </c>
      <c r="CE545" s="98" t="str">
        <f t="shared" si="562"/>
        <v/>
      </c>
      <c r="CF545" s="98" t="str">
        <f t="shared" si="562"/>
        <v/>
      </c>
      <c r="CG545" s="98" t="str">
        <f t="shared" si="562"/>
        <v/>
      </c>
      <c r="CH545" s="98" t="str">
        <f t="shared" si="562"/>
        <v/>
      </c>
      <c r="CI545" s="98" t="str">
        <f t="shared" si="562"/>
        <v/>
      </c>
      <c r="CJ545" s="98" t="str">
        <f t="shared" si="562"/>
        <v/>
      </c>
      <c r="CK545" s="98" t="str">
        <f t="shared" si="562"/>
        <v/>
      </c>
      <c r="CL545" s="98" t="str">
        <f t="shared" si="562"/>
        <v/>
      </c>
      <c r="CM545" s="98" t="str">
        <f t="shared" si="548"/>
        <v/>
      </c>
      <c r="CN545" s="98" t="str">
        <f t="shared" si="548"/>
        <v/>
      </c>
      <c r="CO545" s="98" t="str">
        <f t="shared" si="548"/>
        <v/>
      </c>
      <c r="CP545" s="98" t="str">
        <f t="shared" si="568"/>
        <v/>
      </c>
      <c r="CQ545" s="98" t="str">
        <f t="shared" si="568"/>
        <v/>
      </c>
      <c r="CR545" s="98" t="str">
        <f t="shared" si="568"/>
        <v/>
      </c>
      <c r="CS545" s="98" t="str">
        <f t="shared" si="568"/>
        <v/>
      </c>
      <c r="CT545" s="98" t="str">
        <f t="shared" si="568"/>
        <v/>
      </c>
      <c r="CU545" s="98" t="str">
        <f t="shared" si="568"/>
        <v/>
      </c>
      <c r="CV545" s="98" t="str">
        <f t="shared" si="568"/>
        <v/>
      </c>
      <c r="CW545" s="98" t="str">
        <f t="shared" si="568"/>
        <v/>
      </c>
      <c r="CX545" s="98" t="str">
        <f t="shared" si="568"/>
        <v/>
      </c>
      <c r="CY545" s="98" t="str">
        <f t="shared" si="547"/>
        <v/>
      </c>
      <c r="CZ545" s="98" t="str">
        <f t="shared" si="547"/>
        <v/>
      </c>
      <c r="DA545" s="98" t="str">
        <f t="shared" si="547"/>
        <v/>
      </c>
      <c r="DB545" s="98" t="str">
        <f t="shared" si="547"/>
        <v/>
      </c>
      <c r="DC545" s="98" t="str">
        <f t="shared" si="547"/>
        <v/>
      </c>
      <c r="DD545" s="98" t="str">
        <f t="shared" si="547"/>
        <v/>
      </c>
      <c r="DE545" s="98" t="str">
        <f t="shared" si="547"/>
        <v/>
      </c>
      <c r="DF545" s="98" t="str">
        <f t="shared" si="547"/>
        <v/>
      </c>
      <c r="DG545" s="98" t="str">
        <f t="shared" si="547"/>
        <v/>
      </c>
      <c r="EE545" s="100">
        <f t="shared" ca="1" si="569"/>
        <v>0</v>
      </c>
      <c r="EF545" s="100">
        <f t="shared" ca="1" si="569"/>
        <v>183.66775115441231</v>
      </c>
      <c r="EG545" s="100">
        <f t="shared" ca="1" si="569"/>
        <v>339.39819573277055</v>
      </c>
      <c r="EH545" s="100">
        <f t="shared" ca="1" si="569"/>
        <v>469.68114590783057</v>
      </c>
      <c r="EI545" s="100">
        <f t="shared" ca="1" si="569"/>
        <v>576.80917334286096</v>
      </c>
      <c r="EJ545" s="100">
        <f t="shared" ca="1" si="569"/>
        <v>662.89225781868458</v>
      </c>
      <c r="EK545" s="100">
        <f t="shared" ca="1" si="569"/>
        <v>729.87139145567471</v>
      </c>
      <c r="EL545" s="100">
        <f t="shared" ca="1" si="569"/>
        <v>779.53121092536662</v>
      </c>
      <c r="EM545" s="100">
        <f t="shared" ca="1" si="569"/>
        <v>813.51172513060533</v>
      </c>
      <c r="EN545" s="100">
        <f t="shared" ca="1" si="569"/>
        <v>833.31920124597457</v>
      </c>
      <c r="EO545" s="100">
        <f t="shared" ca="1" si="569"/>
        <v>840.33626772996104</v>
      </c>
      <c r="EP545" s="100">
        <f t="shared" ca="1" si="569"/>
        <v>835.83128892664433</v>
      </c>
      <c r="EQ545" s="100">
        <f t="shared" ca="1" si="569"/>
        <v>820.96706214866185</v>
      </c>
      <c r="ER545" s="100">
        <f t="shared" ca="1" si="569"/>
        <v>796.80888465715304</v>
      </c>
      <c r="ES545" s="100">
        <f t="shared" ca="1" si="569"/>
        <v>764.33203471171964</v>
      </c>
      <c r="ET545" s="100">
        <f t="shared" ca="1" si="569"/>
        <v>724.4287078387182</v>
      </c>
      <c r="EU545" s="100">
        <f t="shared" ca="1" si="565"/>
        <v>677.91444664497885</v>
      </c>
      <c r="EV545" s="100">
        <f t="shared" ca="1" si="565"/>
        <v>625.53409987278803</v>
      </c>
      <c r="EW545" s="100">
        <f t="shared" ca="1" si="565"/>
        <v>567.96734393812403</v>
      </c>
      <c r="EX545" s="100">
        <f t="shared" ca="1" si="565"/>
        <v>505.83379790581205</v>
      </c>
      <c r="EY545" s="100">
        <f t="shared" ca="1" si="565"/>
        <v>439.69776072157129</v>
      </c>
      <c r="FA545" s="99">
        <f t="shared" ref="FA545:FP560" ca="1" si="573">IF(AND($A545&gt;0,$B545&gt;0),IF((FA$61*EXP($D545-$B545*FA$61)-FA$61)&gt;$R$5*$H545,1,0),"")</f>
        <v>0</v>
      </c>
      <c r="FB545" s="99">
        <f t="shared" ca="1" si="573"/>
        <v>0</v>
      </c>
      <c r="FC545" s="99">
        <f t="shared" ca="1" si="573"/>
        <v>0</v>
      </c>
      <c r="FD545" s="99">
        <f t="shared" ca="1" si="573"/>
        <v>0</v>
      </c>
      <c r="FE545" s="99">
        <f t="shared" ca="1" si="573"/>
        <v>0</v>
      </c>
      <c r="FF545" s="99">
        <f t="shared" ca="1" si="573"/>
        <v>0</v>
      </c>
      <c r="FG545" s="99">
        <f t="shared" ca="1" si="573"/>
        <v>0</v>
      </c>
      <c r="FH545" s="99">
        <f t="shared" ca="1" si="573"/>
        <v>0</v>
      </c>
      <c r="FI545" s="99">
        <f t="shared" ca="1" si="573"/>
        <v>0</v>
      </c>
      <c r="FJ545" s="99">
        <f t="shared" ca="1" si="573"/>
        <v>0</v>
      </c>
      <c r="FK545" s="99">
        <f t="shared" ca="1" si="573"/>
        <v>1</v>
      </c>
      <c r="FL545" s="99">
        <f t="shared" ca="1" si="573"/>
        <v>1</v>
      </c>
      <c r="FM545" s="99">
        <f t="shared" ca="1" si="573"/>
        <v>1</v>
      </c>
      <c r="FN545" s="99">
        <f t="shared" ca="1" si="573"/>
        <v>1</v>
      </c>
      <c r="FO545" s="99">
        <f t="shared" ca="1" si="573"/>
        <v>1</v>
      </c>
      <c r="FP545" s="99">
        <f t="shared" ca="1" si="573"/>
        <v>1</v>
      </c>
      <c r="FQ545" s="99">
        <f t="shared" ca="1" si="572"/>
        <v>1</v>
      </c>
      <c r="FR545" s="99">
        <f t="shared" ca="1" si="572"/>
        <v>1</v>
      </c>
      <c r="FS545" s="99">
        <f t="shared" ca="1" si="572"/>
        <v>1</v>
      </c>
      <c r="FT545" s="99">
        <f t="shared" ca="1" si="572"/>
        <v>1</v>
      </c>
      <c r="FU545" s="99">
        <f t="shared" ca="1" si="572"/>
        <v>1</v>
      </c>
      <c r="FV545" s="99">
        <f t="shared" ca="1" si="572"/>
        <v>1</v>
      </c>
      <c r="FW545" s="99">
        <f t="shared" ca="1" si="572"/>
        <v>0</v>
      </c>
      <c r="FX545" s="99">
        <f t="shared" ca="1" si="572"/>
        <v>0</v>
      </c>
      <c r="FY545" s="99">
        <f t="shared" ca="1" si="572"/>
        <v>0</v>
      </c>
      <c r="FZ545" s="99">
        <f t="shared" ca="1" si="572"/>
        <v>0</v>
      </c>
      <c r="GA545" s="99">
        <f t="shared" ca="1" si="572"/>
        <v>0</v>
      </c>
      <c r="GB545" s="99">
        <f t="shared" ca="1" si="572"/>
        <v>0</v>
      </c>
      <c r="GC545" s="99">
        <f t="shared" ca="1" si="572"/>
        <v>0</v>
      </c>
      <c r="GD545" s="99">
        <f t="shared" ca="1" si="572"/>
        <v>0</v>
      </c>
      <c r="GE545" s="99">
        <f t="shared" ca="1" si="572"/>
        <v>0</v>
      </c>
      <c r="GG545" s="99">
        <v>1</v>
      </c>
      <c r="GH545" s="99">
        <f t="shared" ca="1" si="542"/>
        <v>1</v>
      </c>
      <c r="GI545" s="99">
        <f t="shared" ca="1" si="571"/>
        <v>1</v>
      </c>
      <c r="GJ545" s="99">
        <f t="shared" ca="1" si="571"/>
        <v>1</v>
      </c>
      <c r="GK545" s="99">
        <f t="shared" ca="1" si="571"/>
        <v>1</v>
      </c>
      <c r="GL545" s="99">
        <f t="shared" ca="1" si="571"/>
        <v>1</v>
      </c>
      <c r="GM545" s="99">
        <f t="shared" ca="1" si="571"/>
        <v>1</v>
      </c>
      <c r="GN545" s="99">
        <f t="shared" ca="1" si="571"/>
        <v>1</v>
      </c>
      <c r="GO545" s="99">
        <f t="shared" ca="1" si="571"/>
        <v>1</v>
      </c>
      <c r="GP545" s="99">
        <f t="shared" ca="1" si="571"/>
        <v>1</v>
      </c>
      <c r="GQ545" s="99">
        <f t="shared" ca="1" si="571"/>
        <v>0</v>
      </c>
      <c r="GR545" s="99">
        <f t="shared" ca="1" si="571"/>
        <v>0</v>
      </c>
      <c r="GS545" s="99">
        <f t="shared" ca="1" si="571"/>
        <v>0</v>
      </c>
      <c r="GT545" s="99">
        <f t="shared" ca="1" si="571"/>
        <v>0</v>
      </c>
      <c r="GU545" s="99">
        <f t="shared" ca="1" si="571"/>
        <v>0</v>
      </c>
      <c r="GV545" s="99">
        <f t="shared" ca="1" si="571"/>
        <v>0</v>
      </c>
      <c r="GW545" s="99">
        <f t="shared" ca="1" si="571"/>
        <v>0</v>
      </c>
      <c r="GX545" s="99">
        <f t="shared" ca="1" si="571"/>
        <v>0</v>
      </c>
      <c r="GY545" s="99">
        <f t="shared" ca="1" si="571"/>
        <v>0</v>
      </c>
      <c r="GZ545" s="99">
        <f t="shared" ca="1" si="571"/>
        <v>0</v>
      </c>
      <c r="HA545" s="99">
        <f t="shared" ca="1" si="571"/>
        <v>0</v>
      </c>
      <c r="HB545" s="99">
        <f t="shared" ca="1" si="571"/>
        <v>0</v>
      </c>
      <c r="HC545" s="99">
        <f t="shared" ca="1" si="571"/>
        <v>0</v>
      </c>
      <c r="HD545" s="99">
        <f t="shared" ca="1" si="571"/>
        <v>0</v>
      </c>
      <c r="HE545" s="99">
        <f t="shared" ca="1" si="571"/>
        <v>0</v>
      </c>
      <c r="HF545" s="99">
        <f t="shared" ca="1" si="571"/>
        <v>0</v>
      </c>
      <c r="HG545" s="99">
        <f t="shared" ca="1" si="571"/>
        <v>0</v>
      </c>
      <c r="HH545" s="99">
        <f t="shared" ca="1" si="571"/>
        <v>0</v>
      </c>
      <c r="HI545" s="99">
        <f t="shared" ca="1" si="571"/>
        <v>0</v>
      </c>
      <c r="HJ545" s="99">
        <f t="shared" ca="1" si="571"/>
        <v>0</v>
      </c>
      <c r="HK545" s="99">
        <f t="shared" ca="1" si="571"/>
        <v>0</v>
      </c>
    </row>
    <row r="546" spans="1:219" x14ac:dyDescent="0.2">
      <c r="A546" s="96">
        <f t="shared" ca="1" si="533"/>
        <v>1.866877180012865</v>
      </c>
      <c r="B546" s="97">
        <f t="shared" ca="1" si="534"/>
        <v>1.546933198632275E-3</v>
      </c>
      <c r="C546" s="92">
        <f t="shared" ca="1" si="535"/>
        <v>0.32603795168053851</v>
      </c>
      <c r="D546" s="166">
        <f t="shared" ca="1" si="536"/>
        <v>1.9200275529808855</v>
      </c>
      <c r="E546" s="100">
        <f t="shared" ca="1" si="537"/>
        <v>1241.18323575865</v>
      </c>
      <c r="F546" s="100">
        <f t="shared" ca="1" si="538"/>
        <v>453.77419711250451</v>
      </c>
      <c r="G546" s="100">
        <f t="shared" ca="1" si="539"/>
        <v>1534.0535559192122</v>
      </c>
      <c r="H546" s="99">
        <f t="shared" ca="1" si="540"/>
        <v>1080.2793588067077</v>
      </c>
      <c r="I546" s="92">
        <f t="shared" ca="1" si="541"/>
        <v>0.70195837019603913</v>
      </c>
      <c r="J546" s="12" t="s">
        <v>573</v>
      </c>
      <c r="K546" s="98">
        <f t="shared" ca="1" si="566"/>
        <v>-0.30548730242062305</v>
      </c>
      <c r="L546" s="98">
        <f t="shared" ca="1" si="566"/>
        <v>0.49234395099605333</v>
      </c>
      <c r="M546" s="98">
        <f t="shared" ca="1" si="566"/>
        <v>0.36053724483293015</v>
      </c>
      <c r="N546" s="98">
        <f t="shared" ca="1" si="566"/>
        <v>0.36053724483293015</v>
      </c>
      <c r="O546" s="98">
        <f t="shared" ca="1" si="566"/>
        <v>0.47240009692301621</v>
      </c>
      <c r="P546" s="98">
        <f t="shared" ca="1" si="566"/>
        <v>-0.46439625153315622</v>
      </c>
      <c r="Q546" s="98">
        <f t="shared" ca="1" si="566"/>
        <v>0.49234395099605333</v>
      </c>
      <c r="R546" s="98">
        <f t="shared" ca="1" si="566"/>
        <v>0.25049910603626258</v>
      </c>
      <c r="S546" s="98">
        <f t="shared" ca="1" si="566"/>
        <v>4.0557972064697578E-2</v>
      </c>
      <c r="T546" s="98">
        <f t="shared" ca="1" si="566"/>
        <v>0.49234395099605333</v>
      </c>
      <c r="U546" s="98">
        <f t="shared" ca="1" si="566"/>
        <v>-8.9535807650987675E-2</v>
      </c>
      <c r="V546" s="98">
        <f t="shared" ca="1" si="566"/>
        <v>0.29888544450311849</v>
      </c>
      <c r="W546" s="98">
        <f t="shared" ca="1" si="566"/>
        <v>-0.20967214614503482</v>
      </c>
      <c r="X546" s="98">
        <f t="shared" ca="1" si="566"/>
        <v>4.0557972064697578E-2</v>
      </c>
      <c r="Y546" s="98">
        <f t="shared" ca="1" si="566"/>
        <v>0.47240009692301621</v>
      </c>
      <c r="Z546" s="98">
        <f t="shared" ca="1" si="566"/>
        <v>-0.22593459910359093</v>
      </c>
      <c r="AA546" s="98">
        <f t="shared" ca="1" si="563"/>
        <v>0.47240009692301621</v>
      </c>
      <c r="AB546" s="98">
        <f t="shared" ca="1" si="563"/>
        <v>0.25049910603626258</v>
      </c>
      <c r="AC546" s="98">
        <f t="shared" ca="1" si="563"/>
        <v>-0.17972388892729629</v>
      </c>
      <c r="AD546" s="98">
        <f t="shared" ca="1" si="563"/>
        <v>-0.30548730242062305</v>
      </c>
      <c r="AE546" s="98" t="str">
        <f t="shared" ca="1" si="563"/>
        <v/>
      </c>
      <c r="AF546" s="98" t="str">
        <f t="shared" ca="1" si="563"/>
        <v/>
      </c>
      <c r="AG546" s="98" t="str">
        <f t="shared" ca="1" si="563"/>
        <v/>
      </c>
      <c r="AH546" s="98" t="str">
        <f t="shared" ca="1" si="563"/>
        <v/>
      </c>
      <c r="AI546" s="98" t="str">
        <f t="shared" ca="1" si="563"/>
        <v/>
      </c>
      <c r="AJ546" s="98" t="str">
        <f t="shared" ca="1" si="563"/>
        <v/>
      </c>
      <c r="AK546" s="98" t="str">
        <f t="shared" ca="1" si="563"/>
        <v/>
      </c>
      <c r="AL546" s="98" t="str">
        <f t="shared" ca="1" si="563"/>
        <v/>
      </c>
      <c r="AM546" s="98" t="str">
        <f t="shared" ca="1" si="563"/>
        <v/>
      </c>
      <c r="AN546" s="98" t="str">
        <f t="shared" ca="1" si="563"/>
        <v/>
      </c>
      <c r="AO546" s="98" t="str">
        <f t="shared" ca="1" si="563"/>
        <v/>
      </c>
      <c r="AP546" s="98" t="str">
        <f t="shared" ca="1" si="567"/>
        <v/>
      </c>
      <c r="AQ546" s="98" t="str">
        <f t="shared" ca="1" si="567"/>
        <v/>
      </c>
      <c r="AR546" s="98" t="str">
        <f t="shared" ca="1" si="567"/>
        <v/>
      </c>
      <c r="AS546" s="98" t="str">
        <f t="shared" ca="1" si="567"/>
        <v/>
      </c>
      <c r="AT546" s="98" t="str">
        <f t="shared" ca="1" si="567"/>
        <v/>
      </c>
      <c r="AU546" s="98" t="str">
        <f t="shared" ca="1" si="567"/>
        <v/>
      </c>
      <c r="AV546" s="98" t="str">
        <f t="shared" ca="1" si="567"/>
        <v/>
      </c>
      <c r="AW546" s="98" t="str">
        <f t="shared" ca="1" si="567"/>
        <v/>
      </c>
      <c r="AX546" s="98" t="str">
        <f t="shared" ca="1" si="567"/>
        <v/>
      </c>
      <c r="AY546" s="98" t="str">
        <f t="shared" ca="1" si="567"/>
        <v/>
      </c>
      <c r="AZ546" s="98" t="str">
        <f t="shared" ca="1" si="567"/>
        <v/>
      </c>
      <c r="BA546" s="98" t="str">
        <f t="shared" ca="1" si="567"/>
        <v/>
      </c>
      <c r="BB546" s="98" t="str">
        <f t="shared" ca="1" si="567"/>
        <v/>
      </c>
      <c r="BC546" s="98" t="str">
        <f t="shared" ca="1" si="567"/>
        <v/>
      </c>
      <c r="BD546" s="98" t="str">
        <f t="shared" ca="1" si="567"/>
        <v/>
      </c>
      <c r="BE546" s="98" t="str">
        <f t="shared" ca="1" si="567"/>
        <v/>
      </c>
      <c r="BF546" s="98" t="str">
        <f t="shared" ca="1" si="564"/>
        <v/>
      </c>
      <c r="BG546" s="98" t="str">
        <f t="shared" ca="1" si="552"/>
        <v/>
      </c>
      <c r="BH546" s="98" t="str">
        <f t="shared" ca="1" si="552"/>
        <v/>
      </c>
      <c r="BJ546" s="98">
        <f t="shared" ca="1" si="553"/>
        <v>-0.3409128316748089</v>
      </c>
      <c r="BK546" s="98">
        <f t="shared" ca="1" si="553"/>
        <v>1.3242832444212209</v>
      </c>
      <c r="BL546" s="98">
        <f t="shared" ca="1" si="553"/>
        <v>1.0880587555447274</v>
      </c>
      <c r="BM546" s="98">
        <f t="shared" ca="1" si="549"/>
        <v>1.1074808337098256</v>
      </c>
      <c r="BN546" s="98">
        <f t="shared" ca="1" si="549"/>
        <v>1.2472980200515509</v>
      </c>
      <c r="BO546" s="98">
        <f t="shared" ca="1" si="549"/>
        <v>0.53096354667981038</v>
      </c>
      <c r="BP546" s="98">
        <f t="shared" ca="1" si="549"/>
        <v>1.3465971187738479</v>
      </c>
      <c r="BQ546" s="98">
        <f t="shared" ca="1" si="549"/>
        <v>0.99784633664751354</v>
      </c>
      <c r="BR546" s="98">
        <f t="shared" ca="1" si="549"/>
        <v>0.91508394380310554</v>
      </c>
      <c r="BS546" s="98">
        <f t="shared" ca="1" si="549"/>
        <v>1.3504944434856818</v>
      </c>
      <c r="BT546" s="98">
        <f t="shared" ca="1" si="550"/>
        <v>0.78872652126543619</v>
      </c>
      <c r="BU546" s="98">
        <f t="shared" ca="1" si="550"/>
        <v>1.1625574617025567</v>
      </c>
      <c r="BV546" s="98">
        <f t="shared" ca="1" si="550"/>
        <v>0.70861522427445522</v>
      </c>
      <c r="BW546" s="98">
        <f t="shared" ca="1" si="550"/>
        <v>0.83838123305255452</v>
      </c>
      <c r="BX546" s="98">
        <f t="shared" ca="1" si="550"/>
        <v>1.4622418101762111</v>
      </c>
      <c r="BY546" s="98">
        <f t="shared" ca="1" si="562"/>
        <v>0.80308364239556396</v>
      </c>
      <c r="BZ546" s="98">
        <f t="shared" ca="1" si="562"/>
        <v>1.3749305202631634</v>
      </c>
      <c r="CA546" s="98">
        <f t="shared" ca="1" si="562"/>
        <v>1.0993140609900494</v>
      </c>
      <c r="CB546" s="98">
        <f t="shared" ca="1" si="562"/>
        <v>0.61523390876599193</v>
      </c>
      <c r="CC546" s="98">
        <f t="shared" ca="1" si="562"/>
        <v>0.2063567731650946</v>
      </c>
      <c r="CD546" s="98" t="str">
        <f t="shared" si="562"/>
        <v/>
      </c>
      <c r="CE546" s="98" t="str">
        <f t="shared" si="562"/>
        <v/>
      </c>
      <c r="CF546" s="98" t="str">
        <f t="shared" si="562"/>
        <v/>
      </c>
      <c r="CG546" s="98" t="str">
        <f t="shared" si="562"/>
        <v/>
      </c>
      <c r="CH546" s="98" t="str">
        <f t="shared" si="562"/>
        <v/>
      </c>
      <c r="CI546" s="98" t="str">
        <f t="shared" si="562"/>
        <v/>
      </c>
      <c r="CJ546" s="98" t="str">
        <f t="shared" si="562"/>
        <v/>
      </c>
      <c r="CK546" s="98" t="str">
        <f t="shared" si="562"/>
        <v/>
      </c>
      <c r="CL546" s="98" t="str">
        <f t="shared" si="562"/>
        <v/>
      </c>
      <c r="CM546" s="98" t="str">
        <f t="shared" si="548"/>
        <v/>
      </c>
      <c r="CN546" s="98" t="str">
        <f t="shared" si="548"/>
        <v/>
      </c>
      <c r="CO546" s="98" t="str">
        <f t="shared" si="548"/>
        <v/>
      </c>
      <c r="CP546" s="98" t="str">
        <f t="shared" si="568"/>
        <v/>
      </c>
      <c r="CQ546" s="98" t="str">
        <f t="shared" si="568"/>
        <v/>
      </c>
      <c r="CR546" s="98" t="str">
        <f t="shared" si="568"/>
        <v/>
      </c>
      <c r="CS546" s="98" t="str">
        <f t="shared" si="568"/>
        <v/>
      </c>
      <c r="CT546" s="98" t="str">
        <f t="shared" si="568"/>
        <v/>
      </c>
      <c r="CU546" s="98" t="str">
        <f t="shared" si="568"/>
        <v/>
      </c>
      <c r="CV546" s="98" t="str">
        <f t="shared" si="568"/>
        <v/>
      </c>
      <c r="CW546" s="98" t="str">
        <f t="shared" si="568"/>
        <v/>
      </c>
      <c r="CX546" s="98" t="str">
        <f t="shared" si="568"/>
        <v/>
      </c>
      <c r="CY546" s="98" t="str">
        <f t="shared" si="547"/>
        <v/>
      </c>
      <c r="CZ546" s="98" t="str">
        <f t="shared" si="547"/>
        <v/>
      </c>
      <c r="DA546" s="98" t="str">
        <f t="shared" si="547"/>
        <v/>
      </c>
      <c r="DB546" s="98" t="str">
        <f t="shared" si="547"/>
        <v/>
      </c>
      <c r="DC546" s="98" t="str">
        <f t="shared" si="547"/>
        <v/>
      </c>
      <c r="DD546" s="98" t="str">
        <f t="shared" si="547"/>
        <v/>
      </c>
      <c r="DE546" s="98" t="str">
        <f t="shared" si="547"/>
        <v/>
      </c>
      <c r="DF546" s="98" t="str">
        <f t="shared" si="547"/>
        <v/>
      </c>
      <c r="DG546" s="98" t="str">
        <f t="shared" si="547"/>
        <v/>
      </c>
      <c r="EE546" s="100">
        <f t="shared" ca="1" si="569"/>
        <v>0</v>
      </c>
      <c r="EF546" s="100">
        <f t="shared" ca="1" si="569"/>
        <v>272.59246680867227</v>
      </c>
      <c r="EG546" s="100">
        <f t="shared" ca="1" si="569"/>
        <v>495.61596248707485</v>
      </c>
      <c r="EH546" s="100">
        <f t="shared" ca="1" si="569"/>
        <v>674.75763947516441</v>
      </c>
      <c r="EI546" s="100">
        <f t="shared" ca="1" si="569"/>
        <v>815.12465112363225</v>
      </c>
      <c r="EJ546" s="100">
        <f t="shared" ca="1" si="569"/>
        <v>921.2996054579645</v>
      </c>
      <c r="EK546" s="100">
        <f t="shared" ca="1" si="569"/>
        <v>997.39092908079965</v>
      </c>
      <c r="EL546" s="100">
        <f t="shared" ca="1" si="569"/>
        <v>1047.0785954119096</v>
      </c>
      <c r="EM546" s="100">
        <f t="shared" ca="1" si="569"/>
        <v>1073.6556317613038</v>
      </c>
      <c r="EN546" s="100">
        <f t="shared" ca="1" si="569"/>
        <v>1080.0657834436497</v>
      </c>
      <c r="EO546" s="100">
        <f t="shared" ca="1" si="569"/>
        <v>1068.9376799809841</v>
      </c>
      <c r="EP546" s="100">
        <f t="shared" ca="1" si="569"/>
        <v>1042.6158181396672</v>
      </c>
      <c r="EQ546" s="100">
        <f t="shared" ca="1" si="569"/>
        <v>1003.1886488632013</v>
      </c>
      <c r="ER546" s="100">
        <f t="shared" ca="1" si="569"/>
        <v>952.51402987180666</v>
      </c>
      <c r="ES546" s="100">
        <f t="shared" ca="1" si="569"/>
        <v>892.24228259840129</v>
      </c>
      <c r="ET546" s="100">
        <f t="shared" ca="1" si="569"/>
        <v>823.83707103183508</v>
      </c>
      <c r="EU546" s="100">
        <f t="shared" ca="1" si="565"/>
        <v>748.59430077072352</v>
      </c>
      <c r="EV546" s="100">
        <f t="shared" ca="1" si="565"/>
        <v>667.65921899832199</v>
      </c>
      <c r="EW546" s="100">
        <f t="shared" ca="1" si="565"/>
        <v>582.0418800270993</v>
      </c>
      <c r="EX546" s="100">
        <f t="shared" ca="1" si="565"/>
        <v>492.63112639973667</v>
      </c>
      <c r="EY546" s="100">
        <f t="shared" ca="1" si="565"/>
        <v>400.20722215098431</v>
      </c>
      <c r="FA546" s="99">
        <f t="shared" ca="1" si="573"/>
        <v>0</v>
      </c>
      <c r="FB546" s="99">
        <f t="shared" ca="1" si="573"/>
        <v>0</v>
      </c>
      <c r="FC546" s="99">
        <f t="shared" ca="1" si="573"/>
        <v>0</v>
      </c>
      <c r="FD546" s="99">
        <f t="shared" ca="1" si="573"/>
        <v>0</v>
      </c>
      <c r="FE546" s="99">
        <f t="shared" ca="1" si="573"/>
        <v>0</v>
      </c>
      <c r="FF546" s="99">
        <f t="shared" ca="1" si="573"/>
        <v>0</v>
      </c>
      <c r="FG546" s="99">
        <f t="shared" ca="1" si="573"/>
        <v>0</v>
      </c>
      <c r="FH546" s="99">
        <f t="shared" ca="1" si="573"/>
        <v>0</v>
      </c>
      <c r="FI546" s="99">
        <f t="shared" ca="1" si="573"/>
        <v>0</v>
      </c>
      <c r="FJ546" s="99">
        <f t="shared" ca="1" si="573"/>
        <v>1</v>
      </c>
      <c r="FK546" s="99">
        <f t="shared" ca="1" si="573"/>
        <v>1</v>
      </c>
      <c r="FL546" s="99">
        <f t="shared" ca="1" si="573"/>
        <v>1</v>
      </c>
      <c r="FM546" s="99">
        <f t="shared" ca="1" si="573"/>
        <v>1</v>
      </c>
      <c r="FN546" s="99">
        <f t="shared" ca="1" si="573"/>
        <v>1</v>
      </c>
      <c r="FO546" s="99">
        <f t="shared" ca="1" si="573"/>
        <v>1</v>
      </c>
      <c r="FP546" s="99">
        <f t="shared" ca="1" si="573"/>
        <v>1</v>
      </c>
      <c r="FQ546" s="99">
        <f t="shared" ca="1" si="572"/>
        <v>1</v>
      </c>
      <c r="FR546" s="99">
        <f t="shared" ca="1" si="572"/>
        <v>1</v>
      </c>
      <c r="FS546" s="99">
        <f t="shared" ca="1" si="572"/>
        <v>1</v>
      </c>
      <c r="FT546" s="99">
        <f t="shared" ca="1" si="572"/>
        <v>0</v>
      </c>
      <c r="FU546" s="99">
        <f t="shared" ca="1" si="572"/>
        <v>0</v>
      </c>
      <c r="FV546" s="99">
        <f t="shared" ca="1" si="572"/>
        <v>0</v>
      </c>
      <c r="FW546" s="99">
        <f t="shared" ca="1" si="572"/>
        <v>0</v>
      </c>
      <c r="FX546" s="99">
        <f t="shared" ca="1" si="572"/>
        <v>0</v>
      </c>
      <c r="FY546" s="99">
        <f t="shared" ca="1" si="572"/>
        <v>0</v>
      </c>
      <c r="FZ546" s="99">
        <f t="shared" ca="1" si="572"/>
        <v>0</v>
      </c>
      <c r="GA546" s="99">
        <f t="shared" ca="1" si="572"/>
        <v>0</v>
      </c>
      <c r="GB546" s="99">
        <f t="shared" ca="1" si="572"/>
        <v>0</v>
      </c>
      <c r="GC546" s="99">
        <f t="shared" ca="1" si="572"/>
        <v>0</v>
      </c>
      <c r="GD546" s="99">
        <f t="shared" ca="1" si="572"/>
        <v>0</v>
      </c>
      <c r="GE546" s="99">
        <f t="shared" ca="1" si="572"/>
        <v>0</v>
      </c>
      <c r="GG546" s="99">
        <v>1</v>
      </c>
      <c r="GH546" s="99">
        <f t="shared" ca="1" si="542"/>
        <v>1</v>
      </c>
      <c r="GI546" s="99">
        <f t="shared" ca="1" si="571"/>
        <v>1</v>
      </c>
      <c r="GJ546" s="99">
        <f t="shared" ca="1" si="571"/>
        <v>1</v>
      </c>
      <c r="GK546" s="99">
        <f t="shared" ca="1" si="571"/>
        <v>1</v>
      </c>
      <c r="GL546" s="99">
        <f t="shared" ca="1" si="571"/>
        <v>1</v>
      </c>
      <c r="GM546" s="99">
        <f t="shared" ca="1" si="571"/>
        <v>1</v>
      </c>
      <c r="GN546" s="99">
        <f t="shared" ca="1" si="571"/>
        <v>1</v>
      </c>
      <c r="GO546" s="99">
        <f t="shared" ca="1" si="571"/>
        <v>1</v>
      </c>
      <c r="GP546" s="99">
        <f t="shared" ca="1" si="571"/>
        <v>0</v>
      </c>
      <c r="GQ546" s="99">
        <f t="shared" ca="1" si="571"/>
        <v>0</v>
      </c>
      <c r="GR546" s="99">
        <f t="shared" ca="1" si="571"/>
        <v>0</v>
      </c>
      <c r="GS546" s="99">
        <f t="shared" ca="1" si="571"/>
        <v>0</v>
      </c>
      <c r="GT546" s="99">
        <f t="shared" ca="1" si="571"/>
        <v>0</v>
      </c>
      <c r="GU546" s="99">
        <f t="shared" ca="1" si="571"/>
        <v>0</v>
      </c>
      <c r="GV546" s="99">
        <f t="shared" ca="1" si="571"/>
        <v>0</v>
      </c>
      <c r="GW546" s="99">
        <f t="shared" ca="1" si="571"/>
        <v>0</v>
      </c>
      <c r="GX546" s="99">
        <f t="shared" ca="1" si="571"/>
        <v>0</v>
      </c>
      <c r="GY546" s="99">
        <f t="shared" ca="1" si="571"/>
        <v>0</v>
      </c>
      <c r="GZ546" s="99">
        <f t="shared" ca="1" si="571"/>
        <v>0</v>
      </c>
      <c r="HA546" s="99">
        <f t="shared" ca="1" si="571"/>
        <v>0</v>
      </c>
      <c r="HB546" s="99">
        <f t="shared" ca="1" si="571"/>
        <v>0</v>
      </c>
      <c r="HC546" s="99">
        <f t="shared" ca="1" si="571"/>
        <v>0</v>
      </c>
      <c r="HD546" s="99">
        <f t="shared" ca="1" si="571"/>
        <v>0</v>
      </c>
      <c r="HE546" s="99">
        <f t="shared" ca="1" si="571"/>
        <v>0</v>
      </c>
      <c r="HF546" s="99">
        <f t="shared" ca="1" si="571"/>
        <v>0</v>
      </c>
      <c r="HG546" s="99">
        <f t="shared" ca="1" si="571"/>
        <v>0</v>
      </c>
      <c r="HH546" s="99">
        <f t="shared" ca="1" si="571"/>
        <v>0</v>
      </c>
      <c r="HI546" s="99">
        <f t="shared" ca="1" si="571"/>
        <v>0</v>
      </c>
      <c r="HJ546" s="99">
        <f t="shared" ca="1" si="571"/>
        <v>0</v>
      </c>
      <c r="HK546" s="99">
        <f t="shared" ca="1" si="571"/>
        <v>0</v>
      </c>
    </row>
    <row r="547" spans="1:219" x14ac:dyDescent="0.2">
      <c r="A547" s="96">
        <f t="shared" ca="1" si="533"/>
        <v>1.6157627404194117</v>
      </c>
      <c r="B547" s="97">
        <f t="shared" ca="1" si="534"/>
        <v>1.1412263530873028E-3</v>
      </c>
      <c r="C547" s="92">
        <f t="shared" ca="1" si="535"/>
        <v>0.35444229103401526</v>
      </c>
      <c r="D547" s="166">
        <f t="shared" ca="1" si="536"/>
        <v>1.6785774092561325</v>
      </c>
      <c r="E547" s="100">
        <f t="shared" ca="1" si="537"/>
        <v>1470.8540551268909</v>
      </c>
      <c r="F547" s="100">
        <f t="shared" ca="1" si="538"/>
        <v>562.60106031603129</v>
      </c>
      <c r="G547" s="100">
        <f t="shared" ca="1" si="539"/>
        <v>1586.1945054517448</v>
      </c>
      <c r="H547" s="99">
        <f t="shared" ca="1" si="540"/>
        <v>1023.5934451357135</v>
      </c>
      <c r="I547" s="92">
        <f t="shared" ca="1" si="541"/>
        <v>0.6420551563075142</v>
      </c>
      <c r="J547" s="12" t="s">
        <v>574</v>
      </c>
      <c r="K547" s="98">
        <f t="shared" ca="1" si="566"/>
        <v>0.36053724483293015</v>
      </c>
      <c r="L547" s="98">
        <f t="shared" ca="1" si="566"/>
        <v>0.47240009692301621</v>
      </c>
      <c r="M547" s="98">
        <f t="shared" ca="1" si="566"/>
        <v>0.36053724483293015</v>
      </c>
      <c r="N547" s="98">
        <f t="shared" ca="1" si="566"/>
        <v>0.31582938809333427</v>
      </c>
      <c r="O547" s="98">
        <f t="shared" ca="1" si="566"/>
        <v>-0.17972388892729629</v>
      </c>
      <c r="P547" s="98">
        <f t="shared" ca="1" si="566"/>
        <v>0.49234395099605333</v>
      </c>
      <c r="Q547" s="98">
        <f t="shared" ca="1" si="566"/>
        <v>-0.20967214614503482</v>
      </c>
      <c r="R547" s="98">
        <f t="shared" ca="1" si="566"/>
        <v>-0.19968186191675996</v>
      </c>
      <c r="S547" s="98">
        <f t="shared" ca="1" si="566"/>
        <v>0.69553890214948422</v>
      </c>
      <c r="T547" s="98">
        <f t="shared" ca="1" si="566"/>
        <v>-0.22593459910359093</v>
      </c>
      <c r="U547" s="98">
        <f t="shared" ca="1" si="566"/>
        <v>0.69553890214948422</v>
      </c>
      <c r="V547" s="98">
        <f t="shared" ca="1" si="566"/>
        <v>-0.22140342077627362</v>
      </c>
      <c r="W547" s="98">
        <f t="shared" ca="1" si="566"/>
        <v>0.2277237814158416</v>
      </c>
      <c r="X547" s="98">
        <f t="shared" ca="1" si="566"/>
        <v>0.31582938809333427</v>
      </c>
      <c r="Y547" s="98">
        <f t="shared" ca="1" si="566"/>
        <v>0.29888544450311849</v>
      </c>
      <c r="Z547" s="98">
        <f t="shared" ca="1" si="566"/>
        <v>-8.9535807650987675E-2</v>
      </c>
      <c r="AA547" s="98">
        <f t="shared" ca="1" si="563"/>
        <v>-0.30548730242062305</v>
      </c>
      <c r="AB547" s="98">
        <f t="shared" ca="1" si="563"/>
        <v>0.31582938809333427</v>
      </c>
      <c r="AC547" s="98">
        <f t="shared" ca="1" si="563"/>
        <v>-0.17519078138363231</v>
      </c>
      <c r="AD547" s="98">
        <f t="shared" ca="1" si="563"/>
        <v>-0.34336226058606156</v>
      </c>
      <c r="AE547" s="98" t="str">
        <f t="shared" ca="1" si="563"/>
        <v/>
      </c>
      <c r="AF547" s="98" t="str">
        <f t="shared" ca="1" si="563"/>
        <v/>
      </c>
      <c r="AG547" s="98" t="str">
        <f t="shared" ca="1" si="563"/>
        <v/>
      </c>
      <c r="AH547" s="98" t="str">
        <f t="shared" ca="1" si="563"/>
        <v/>
      </c>
      <c r="AI547" s="98" t="str">
        <f t="shared" ca="1" si="563"/>
        <v/>
      </c>
      <c r="AJ547" s="98" t="str">
        <f t="shared" ca="1" si="563"/>
        <v/>
      </c>
      <c r="AK547" s="98" t="str">
        <f t="shared" ca="1" si="563"/>
        <v/>
      </c>
      <c r="AL547" s="98" t="str">
        <f t="shared" ca="1" si="563"/>
        <v/>
      </c>
      <c r="AM547" s="98" t="str">
        <f t="shared" ca="1" si="563"/>
        <v/>
      </c>
      <c r="AN547" s="98" t="str">
        <f t="shared" ca="1" si="563"/>
        <v/>
      </c>
      <c r="AO547" s="98" t="str">
        <f t="shared" ca="1" si="563"/>
        <v/>
      </c>
      <c r="AP547" s="98" t="str">
        <f t="shared" ca="1" si="567"/>
        <v/>
      </c>
      <c r="AQ547" s="98" t="str">
        <f t="shared" ca="1" si="567"/>
        <v/>
      </c>
      <c r="AR547" s="98" t="str">
        <f t="shared" ca="1" si="567"/>
        <v/>
      </c>
      <c r="AS547" s="98" t="str">
        <f t="shared" ca="1" si="567"/>
        <v/>
      </c>
      <c r="AT547" s="98" t="str">
        <f t="shared" ca="1" si="567"/>
        <v/>
      </c>
      <c r="AU547" s="98" t="str">
        <f t="shared" ca="1" si="567"/>
        <v/>
      </c>
      <c r="AV547" s="98" t="str">
        <f t="shared" ca="1" si="567"/>
        <v/>
      </c>
      <c r="AW547" s="98" t="str">
        <f t="shared" ca="1" si="567"/>
        <v/>
      </c>
      <c r="AX547" s="98" t="str">
        <f t="shared" ca="1" si="567"/>
        <v/>
      </c>
      <c r="AY547" s="98" t="str">
        <f t="shared" ca="1" si="567"/>
        <v/>
      </c>
      <c r="AZ547" s="98" t="str">
        <f t="shared" ca="1" si="567"/>
        <v/>
      </c>
      <c r="BA547" s="98" t="str">
        <f t="shared" ca="1" si="567"/>
        <v/>
      </c>
      <c r="BB547" s="98" t="str">
        <f t="shared" ca="1" si="567"/>
        <v/>
      </c>
      <c r="BC547" s="98" t="str">
        <f t="shared" ca="1" si="567"/>
        <v/>
      </c>
      <c r="BD547" s="98" t="str">
        <f t="shared" ca="1" si="567"/>
        <v/>
      </c>
      <c r="BE547" s="98" t="str">
        <f t="shared" ca="1" si="567"/>
        <v/>
      </c>
      <c r="BF547" s="98" t="str">
        <f t="shared" ca="1" si="564"/>
        <v/>
      </c>
      <c r="BG547" s="98" t="str">
        <f t="shared" ca="1" si="552"/>
        <v/>
      </c>
      <c r="BH547" s="98" t="str">
        <f t="shared" ca="1" si="552"/>
        <v/>
      </c>
      <c r="BJ547" s="98">
        <f t="shared" ca="1" si="553"/>
        <v>0.3251117155787443</v>
      </c>
      <c r="BK547" s="98">
        <f t="shared" ca="1" si="553"/>
        <v>1.3043393903481839</v>
      </c>
      <c r="BL547" s="98">
        <f t="shared" ca="1" si="553"/>
        <v>1.0880587555447274</v>
      </c>
      <c r="BM547" s="98">
        <f t="shared" ca="1" si="549"/>
        <v>1.0627729769702299</v>
      </c>
      <c r="BN547" s="98">
        <f t="shared" ca="1" si="549"/>
        <v>0.59517403420123849</v>
      </c>
      <c r="BO547" s="98">
        <f t="shared" ca="1" si="549"/>
        <v>1.4877037492090199</v>
      </c>
      <c r="BP547" s="98">
        <f t="shared" ca="1" si="549"/>
        <v>0.64458102163275977</v>
      </c>
      <c r="BQ547" s="98">
        <f t="shared" ca="1" si="549"/>
        <v>0.54766536869449101</v>
      </c>
      <c r="BR547" s="98">
        <f t="shared" ca="1" si="549"/>
        <v>1.5700648738878922</v>
      </c>
      <c r="BS547" s="98">
        <f t="shared" ca="1" si="549"/>
        <v>0.63221589338603756</v>
      </c>
      <c r="BT547" s="98">
        <f t="shared" ca="1" si="550"/>
        <v>1.5738012310659082</v>
      </c>
      <c r="BU547" s="98">
        <f t="shared" ca="1" si="550"/>
        <v>0.64226859642316458</v>
      </c>
      <c r="BV547" s="98">
        <f t="shared" ca="1" si="550"/>
        <v>1.1460111518353315</v>
      </c>
      <c r="BW547" s="98">
        <f t="shared" ca="1" si="550"/>
        <v>1.1136526490811911</v>
      </c>
      <c r="BX547" s="98">
        <f t="shared" ca="1" si="550"/>
        <v>1.2887271577563135</v>
      </c>
      <c r="BY547" s="98">
        <f t="shared" ca="1" si="562"/>
        <v>0.93948243384816721</v>
      </c>
      <c r="BZ547" s="98">
        <f t="shared" ca="1" si="562"/>
        <v>0.59704312091952416</v>
      </c>
      <c r="CA547" s="98">
        <f t="shared" ca="1" si="562"/>
        <v>1.1646443430471209</v>
      </c>
      <c r="CB547" s="98">
        <f t="shared" ca="1" si="562"/>
        <v>0.61976701630965592</v>
      </c>
      <c r="CC547" s="98">
        <f t="shared" ca="1" si="562"/>
        <v>0.16848181499965609</v>
      </c>
      <c r="CD547" s="98" t="str">
        <f t="shared" si="562"/>
        <v/>
      </c>
      <c r="CE547" s="98" t="str">
        <f t="shared" si="562"/>
        <v/>
      </c>
      <c r="CF547" s="98" t="str">
        <f t="shared" si="562"/>
        <v/>
      </c>
      <c r="CG547" s="98" t="str">
        <f t="shared" si="562"/>
        <v/>
      </c>
      <c r="CH547" s="98" t="str">
        <f t="shared" si="562"/>
        <v/>
      </c>
      <c r="CI547" s="98" t="str">
        <f t="shared" si="562"/>
        <v/>
      </c>
      <c r="CJ547" s="98" t="str">
        <f t="shared" si="562"/>
        <v/>
      </c>
      <c r="CK547" s="98" t="str">
        <f t="shared" si="562"/>
        <v/>
      </c>
      <c r="CL547" s="98" t="str">
        <f t="shared" si="562"/>
        <v/>
      </c>
      <c r="CM547" s="98" t="str">
        <f t="shared" si="548"/>
        <v/>
      </c>
      <c r="CN547" s="98" t="str">
        <f t="shared" si="548"/>
        <v/>
      </c>
      <c r="CO547" s="98" t="str">
        <f t="shared" si="548"/>
        <v/>
      </c>
      <c r="CP547" s="98" t="str">
        <f t="shared" si="568"/>
        <v/>
      </c>
      <c r="CQ547" s="98" t="str">
        <f t="shared" si="568"/>
        <v/>
      </c>
      <c r="CR547" s="98" t="str">
        <f t="shared" si="568"/>
        <v/>
      </c>
      <c r="CS547" s="98" t="str">
        <f t="shared" si="568"/>
        <v/>
      </c>
      <c r="CT547" s="98" t="str">
        <f t="shared" si="568"/>
        <v/>
      </c>
      <c r="CU547" s="98" t="str">
        <f t="shared" si="568"/>
        <v/>
      </c>
      <c r="CV547" s="98" t="str">
        <f t="shared" si="568"/>
        <v/>
      </c>
      <c r="CW547" s="98" t="str">
        <f t="shared" si="568"/>
        <v/>
      </c>
      <c r="CX547" s="98" t="str">
        <f t="shared" si="568"/>
        <v/>
      </c>
      <c r="CY547" s="98" t="str">
        <f t="shared" si="547"/>
        <v/>
      </c>
      <c r="CZ547" s="98" t="str">
        <f t="shared" si="547"/>
        <v/>
      </c>
      <c r="DA547" s="98" t="str">
        <f t="shared" si="547"/>
        <v/>
      </c>
      <c r="DB547" s="98" t="str">
        <f t="shared" si="547"/>
        <v/>
      </c>
      <c r="DC547" s="98" t="str">
        <f t="shared" si="547"/>
        <v/>
      </c>
      <c r="DD547" s="98" t="str">
        <f t="shared" si="547"/>
        <v/>
      </c>
      <c r="DE547" s="98" t="str">
        <f t="shared" si="547"/>
        <v/>
      </c>
      <c r="DF547" s="98" t="str">
        <f t="shared" si="547"/>
        <v/>
      </c>
      <c r="DG547" s="98" t="str">
        <f t="shared" si="547"/>
        <v/>
      </c>
      <c r="EE547" s="100">
        <f t="shared" ca="1" si="569"/>
        <v>0</v>
      </c>
      <c r="EF547" s="100">
        <f t="shared" ca="1" si="569"/>
        <v>208.45137376512469</v>
      </c>
      <c r="EG547" s="100">
        <f t="shared" ca="1" si="569"/>
        <v>387.26860928696749</v>
      </c>
      <c r="EH547" s="100">
        <f t="shared" ca="1" si="569"/>
        <v>538.98600001410944</v>
      </c>
      <c r="EI547" s="100">
        <f t="shared" ca="1" si="569"/>
        <v>665.94518941134766</v>
      </c>
      <c r="EJ547" s="100">
        <f t="shared" ca="1" si="569"/>
        <v>770.30890038406608</v>
      </c>
      <c r="EK547" s="100">
        <f t="shared" ca="1" si="569"/>
        <v>854.07372539700077</v>
      </c>
      <c r="EL547" s="100">
        <f t="shared" ca="1" si="569"/>
        <v>919.08203976538698</v>
      </c>
      <c r="EM547" s="100">
        <f t="shared" ca="1" si="569"/>
        <v>967.03309652556186</v>
      </c>
      <c r="EN547" s="100">
        <f t="shared" ca="1" si="569"/>
        <v>999.49335748227952</v>
      </c>
      <c r="EO547" s="100">
        <f t="shared" ca="1" si="569"/>
        <v>1017.9061114647586</v>
      </c>
      <c r="EP547" s="100">
        <f t="shared" ca="1" si="569"/>
        <v>1023.6004274872965</v>
      </c>
      <c r="EQ547" s="100">
        <f t="shared" ca="1" si="569"/>
        <v>1017.7994873886253</v>
      </c>
      <c r="ER547" s="100">
        <f t="shared" ca="1" si="569"/>
        <v>1001.6283396034806</v>
      </c>
      <c r="ES547" s="100">
        <f t="shared" ca="1" si="569"/>
        <v>976.12111298723016</v>
      </c>
      <c r="ET547" s="100">
        <f t="shared" ca="1" si="569"/>
        <v>942.22772705805494</v>
      </c>
      <c r="EU547" s="100">
        <f t="shared" ca="1" si="565"/>
        <v>900.82013262975124</v>
      </c>
      <c r="EV547" s="100">
        <f t="shared" ca="1" si="565"/>
        <v>852.69811457129106</v>
      </c>
      <c r="EW547" s="100">
        <f t="shared" ca="1" si="565"/>
        <v>798.59468633700385</v>
      </c>
      <c r="EX547" s="100">
        <f t="shared" ca="1" si="565"/>
        <v>739.18110395436508</v>
      </c>
      <c r="EY547" s="100">
        <f t="shared" ca="1" si="565"/>
        <v>675.07152532627879</v>
      </c>
      <c r="FA547" s="99">
        <f t="shared" ca="1" si="573"/>
        <v>0</v>
      </c>
      <c r="FB547" s="99">
        <f t="shared" ca="1" si="573"/>
        <v>0</v>
      </c>
      <c r="FC547" s="99">
        <f t="shared" ca="1" si="573"/>
        <v>0</v>
      </c>
      <c r="FD547" s="99">
        <f t="shared" ca="1" si="573"/>
        <v>0</v>
      </c>
      <c r="FE547" s="99">
        <f t="shared" ca="1" si="573"/>
        <v>0</v>
      </c>
      <c r="FF547" s="99">
        <f t="shared" ca="1" si="573"/>
        <v>0</v>
      </c>
      <c r="FG547" s="99">
        <f t="shared" ca="1" si="573"/>
        <v>0</v>
      </c>
      <c r="FH547" s="99">
        <f t="shared" ca="1" si="573"/>
        <v>0</v>
      </c>
      <c r="FI547" s="99">
        <f t="shared" ca="1" si="573"/>
        <v>0</v>
      </c>
      <c r="FJ547" s="99">
        <f t="shared" ca="1" si="573"/>
        <v>0</v>
      </c>
      <c r="FK547" s="99">
        <f t="shared" ca="1" si="573"/>
        <v>0</v>
      </c>
      <c r="FL547" s="99">
        <f t="shared" ca="1" si="573"/>
        <v>1</v>
      </c>
      <c r="FM547" s="99">
        <f t="shared" ca="1" si="573"/>
        <v>1</v>
      </c>
      <c r="FN547" s="99">
        <f t="shared" ca="1" si="573"/>
        <v>1</v>
      </c>
      <c r="FO547" s="99">
        <f t="shared" ca="1" si="573"/>
        <v>1</v>
      </c>
      <c r="FP547" s="99">
        <f t="shared" ca="1" si="573"/>
        <v>1</v>
      </c>
      <c r="FQ547" s="99">
        <f t="shared" ca="1" si="572"/>
        <v>1</v>
      </c>
      <c r="FR547" s="99">
        <f t="shared" ca="1" si="572"/>
        <v>1</v>
      </c>
      <c r="FS547" s="99">
        <f t="shared" ca="1" si="572"/>
        <v>1</v>
      </c>
      <c r="FT547" s="99">
        <f t="shared" ca="1" si="572"/>
        <v>1</v>
      </c>
      <c r="FU547" s="99">
        <f t="shared" ca="1" si="572"/>
        <v>1</v>
      </c>
      <c r="FV547" s="99">
        <f t="shared" ca="1" si="572"/>
        <v>1</v>
      </c>
      <c r="FW547" s="99">
        <f t="shared" ca="1" si="572"/>
        <v>1</v>
      </c>
      <c r="FX547" s="99">
        <f t="shared" ca="1" si="572"/>
        <v>1</v>
      </c>
      <c r="FY547" s="99">
        <f t="shared" ca="1" si="572"/>
        <v>0</v>
      </c>
      <c r="FZ547" s="99">
        <f t="shared" ca="1" si="572"/>
        <v>0</v>
      </c>
      <c r="GA547" s="99">
        <f t="shared" ca="1" si="572"/>
        <v>0</v>
      </c>
      <c r="GB547" s="99">
        <f t="shared" ca="1" si="572"/>
        <v>0</v>
      </c>
      <c r="GC547" s="99">
        <f t="shared" ca="1" si="572"/>
        <v>0</v>
      </c>
      <c r="GD547" s="99">
        <f t="shared" ca="1" si="572"/>
        <v>0</v>
      </c>
      <c r="GE547" s="99">
        <f t="shared" ca="1" si="572"/>
        <v>0</v>
      </c>
      <c r="GG547" s="99">
        <v>1</v>
      </c>
      <c r="GH547" s="99">
        <f t="shared" ca="1" si="542"/>
        <v>1</v>
      </c>
      <c r="GI547" s="99">
        <f t="shared" ca="1" si="571"/>
        <v>1</v>
      </c>
      <c r="GJ547" s="99">
        <f t="shared" ca="1" si="571"/>
        <v>1</v>
      </c>
      <c r="GK547" s="99">
        <f t="shared" ca="1" si="571"/>
        <v>1</v>
      </c>
      <c r="GL547" s="99">
        <f t="shared" ca="1" si="571"/>
        <v>1</v>
      </c>
      <c r="GM547" s="99">
        <f t="shared" ca="1" si="571"/>
        <v>1</v>
      </c>
      <c r="GN547" s="99">
        <f t="shared" ca="1" si="571"/>
        <v>1</v>
      </c>
      <c r="GO547" s="99">
        <f t="shared" ca="1" si="571"/>
        <v>1</v>
      </c>
      <c r="GP547" s="99">
        <f t="shared" ca="1" si="571"/>
        <v>1</v>
      </c>
      <c r="GQ547" s="99">
        <f t="shared" ca="1" si="571"/>
        <v>1</v>
      </c>
      <c r="GR547" s="99">
        <f t="shared" ca="1" si="571"/>
        <v>0</v>
      </c>
      <c r="GS547" s="99">
        <f t="shared" ca="1" si="571"/>
        <v>0</v>
      </c>
      <c r="GT547" s="99">
        <f t="shared" ca="1" si="571"/>
        <v>0</v>
      </c>
      <c r="GU547" s="99">
        <f t="shared" ca="1" si="571"/>
        <v>0</v>
      </c>
      <c r="GV547" s="99">
        <f t="shared" ca="1" si="571"/>
        <v>0</v>
      </c>
      <c r="GW547" s="99">
        <f t="shared" ca="1" si="571"/>
        <v>0</v>
      </c>
      <c r="GX547" s="99">
        <f t="shared" ca="1" si="571"/>
        <v>0</v>
      </c>
      <c r="GY547" s="99">
        <f t="shared" ca="1" si="571"/>
        <v>0</v>
      </c>
      <c r="GZ547" s="99">
        <f t="shared" ca="1" si="571"/>
        <v>0</v>
      </c>
      <c r="HA547" s="99">
        <f t="shared" ca="1" si="571"/>
        <v>0</v>
      </c>
      <c r="HB547" s="99">
        <f t="shared" ca="1" si="571"/>
        <v>0</v>
      </c>
      <c r="HC547" s="99">
        <f t="shared" ca="1" si="571"/>
        <v>0</v>
      </c>
      <c r="HD547" s="99">
        <f t="shared" ca="1" si="571"/>
        <v>0</v>
      </c>
      <c r="HE547" s="99">
        <f t="shared" ca="1" si="571"/>
        <v>0</v>
      </c>
      <c r="HF547" s="99">
        <f t="shared" ca="1" si="571"/>
        <v>0</v>
      </c>
      <c r="HG547" s="99">
        <f t="shared" ca="1" si="571"/>
        <v>0</v>
      </c>
      <c r="HH547" s="99">
        <f t="shared" ca="1" si="571"/>
        <v>0</v>
      </c>
      <c r="HI547" s="99">
        <f t="shared" ca="1" si="571"/>
        <v>0</v>
      </c>
      <c r="HJ547" s="99">
        <f t="shared" ca="1" si="571"/>
        <v>0</v>
      </c>
      <c r="HK547" s="99">
        <f t="shared" ca="1" si="571"/>
        <v>0</v>
      </c>
    </row>
    <row r="548" spans="1:219" x14ac:dyDescent="0.2">
      <c r="A548" s="96">
        <f t="shared" ca="1" si="533"/>
        <v>1.6443092025050288</v>
      </c>
      <c r="B548" s="97">
        <f t="shared" ca="1" si="534"/>
        <v>1.2998355983139971E-3</v>
      </c>
      <c r="C548" s="92">
        <f t="shared" ca="1" si="535"/>
        <v>0.40925468297810125</v>
      </c>
      <c r="D548" s="166">
        <f t="shared" ca="1" si="536"/>
        <v>1.7280539002747819</v>
      </c>
      <c r="E548" s="100">
        <f t="shared" ca="1" si="537"/>
        <v>1329.4403557774708</v>
      </c>
      <c r="F548" s="100">
        <f t="shared" ca="1" si="538"/>
        <v>503.90605644985868</v>
      </c>
      <c r="G548" s="100">
        <f t="shared" ca="1" si="539"/>
        <v>1473.5779833409676</v>
      </c>
      <c r="H548" s="99">
        <f t="shared" ca="1" si="540"/>
        <v>969.67192689110902</v>
      </c>
      <c r="I548" s="92">
        <f t="shared" ca="1" si="541"/>
        <v>0.65499503037954887</v>
      </c>
      <c r="J548" s="12" t="s">
        <v>575</v>
      </c>
      <c r="K548" s="98">
        <f t="shared" ca="1" si="566"/>
        <v>-0.20967214614503482</v>
      </c>
      <c r="L548" s="98">
        <f t="shared" ca="1" si="566"/>
        <v>-0.22140342077627362</v>
      </c>
      <c r="M548" s="98">
        <f t="shared" ca="1" si="566"/>
        <v>0.69553890214948422</v>
      </c>
      <c r="N548" s="98">
        <f t="shared" ca="1" si="566"/>
        <v>0.69553890214948422</v>
      </c>
      <c r="O548" s="98">
        <f t="shared" ca="1" si="566"/>
        <v>-0.19968186191675996</v>
      </c>
      <c r="P548" s="98">
        <f t="shared" ca="1" si="566"/>
        <v>-0.19968186191675996</v>
      </c>
      <c r="Q548" s="98">
        <f t="shared" ca="1" si="566"/>
        <v>0.49234395099605333</v>
      </c>
      <c r="R548" s="98">
        <f t="shared" ca="1" si="566"/>
        <v>0.49234395099605333</v>
      </c>
      <c r="S548" s="98">
        <f t="shared" ca="1" si="566"/>
        <v>0.25049910603626258</v>
      </c>
      <c r="T548" s="98">
        <f t="shared" ca="1" si="566"/>
        <v>-0.73992756657132575</v>
      </c>
      <c r="U548" s="98">
        <f t="shared" ca="1" si="566"/>
        <v>0.47240009692301621</v>
      </c>
      <c r="V548" s="98">
        <f t="shared" ca="1" si="566"/>
        <v>-0.17972388892729629</v>
      </c>
      <c r="W548" s="98">
        <f t="shared" ca="1" si="566"/>
        <v>-0.46439625153315622</v>
      </c>
      <c r="X548" s="98">
        <f t="shared" ca="1" si="566"/>
        <v>-0.22140342077627362</v>
      </c>
      <c r="Y548" s="98">
        <f t="shared" ca="1" si="566"/>
        <v>0.2277237814158416</v>
      </c>
      <c r="Z548" s="98">
        <f t="shared" ca="1" si="566"/>
        <v>0.2277237814158416</v>
      </c>
      <c r="AA548" s="98">
        <f t="shared" ca="1" si="563"/>
        <v>-0.22140342077627362</v>
      </c>
      <c r="AB548" s="98">
        <f t="shared" ca="1" si="563"/>
        <v>0.25049910603626258</v>
      </c>
      <c r="AC548" s="98">
        <f t="shared" ca="1" si="563"/>
        <v>0.31582938809333427</v>
      </c>
      <c r="AD548" s="98">
        <f t="shared" ca="1" si="563"/>
        <v>-0.20967214614503482</v>
      </c>
      <c r="AE548" s="98" t="str">
        <f t="shared" ca="1" si="563"/>
        <v/>
      </c>
      <c r="AF548" s="98" t="str">
        <f t="shared" ca="1" si="563"/>
        <v/>
      </c>
      <c r="AG548" s="98" t="str">
        <f t="shared" ca="1" si="563"/>
        <v/>
      </c>
      <c r="AH548" s="98" t="str">
        <f t="shared" ca="1" si="563"/>
        <v/>
      </c>
      <c r="AI548" s="98" t="str">
        <f t="shared" ca="1" si="563"/>
        <v/>
      </c>
      <c r="AJ548" s="98" t="str">
        <f t="shared" ca="1" si="563"/>
        <v/>
      </c>
      <c r="AK548" s="98" t="str">
        <f t="shared" ca="1" si="563"/>
        <v/>
      </c>
      <c r="AL548" s="98" t="str">
        <f t="shared" ca="1" si="563"/>
        <v/>
      </c>
      <c r="AM548" s="98" t="str">
        <f t="shared" ca="1" si="563"/>
        <v/>
      </c>
      <c r="AN548" s="98" t="str">
        <f t="shared" ca="1" si="563"/>
        <v/>
      </c>
      <c r="AO548" s="98" t="str">
        <f t="shared" ca="1" si="563"/>
        <v/>
      </c>
      <c r="AP548" s="98" t="str">
        <f t="shared" ca="1" si="567"/>
        <v/>
      </c>
      <c r="AQ548" s="98" t="str">
        <f t="shared" ca="1" si="567"/>
        <v/>
      </c>
      <c r="AR548" s="98" t="str">
        <f t="shared" ca="1" si="567"/>
        <v/>
      </c>
      <c r="AS548" s="98" t="str">
        <f t="shared" ca="1" si="567"/>
        <v/>
      </c>
      <c r="AT548" s="98" t="str">
        <f t="shared" ca="1" si="567"/>
        <v/>
      </c>
      <c r="AU548" s="98" t="str">
        <f t="shared" ca="1" si="567"/>
        <v/>
      </c>
      <c r="AV548" s="98" t="str">
        <f t="shared" ca="1" si="567"/>
        <v/>
      </c>
      <c r="AW548" s="98" t="str">
        <f t="shared" ca="1" si="567"/>
        <v/>
      </c>
      <c r="AX548" s="98" t="str">
        <f t="shared" ca="1" si="567"/>
        <v/>
      </c>
      <c r="AY548" s="98" t="str">
        <f t="shared" ca="1" si="567"/>
        <v/>
      </c>
      <c r="AZ548" s="98" t="str">
        <f t="shared" ca="1" si="567"/>
        <v/>
      </c>
      <c r="BA548" s="98" t="str">
        <f t="shared" ca="1" si="567"/>
        <v/>
      </c>
      <c r="BB548" s="98" t="str">
        <f t="shared" ca="1" si="567"/>
        <v/>
      </c>
      <c r="BC548" s="98" t="str">
        <f t="shared" ca="1" si="567"/>
        <v/>
      </c>
      <c r="BD548" s="98" t="str">
        <f t="shared" ca="1" si="567"/>
        <v/>
      </c>
      <c r="BE548" s="98" t="str">
        <f t="shared" ca="1" si="567"/>
        <v/>
      </c>
      <c r="BF548" s="98" t="str">
        <f t="shared" ca="1" si="564"/>
        <v/>
      </c>
      <c r="BG548" s="98" t="str">
        <f t="shared" ca="1" si="552"/>
        <v/>
      </c>
      <c r="BH548" s="98" t="str">
        <f t="shared" ca="1" si="552"/>
        <v/>
      </c>
      <c r="BJ548" s="98">
        <f t="shared" ca="1" si="553"/>
        <v>-0.24509767539922067</v>
      </c>
      <c r="BK548" s="98">
        <f t="shared" ca="1" si="553"/>
        <v>0.61053587264889408</v>
      </c>
      <c r="BL548" s="98">
        <f t="shared" ca="1" si="553"/>
        <v>1.4230604128612816</v>
      </c>
      <c r="BM548" s="98">
        <f t="shared" ca="1" si="549"/>
        <v>1.4424824910263796</v>
      </c>
      <c r="BN548" s="98">
        <f t="shared" ca="1" si="549"/>
        <v>0.57521606121177482</v>
      </c>
      <c r="BO548" s="98">
        <f t="shared" ca="1" si="549"/>
        <v>0.79567793629620664</v>
      </c>
      <c r="BP548" s="98">
        <f t="shared" ca="1" si="549"/>
        <v>1.3465971187738479</v>
      </c>
      <c r="BQ548" s="98">
        <f t="shared" ca="1" si="549"/>
        <v>1.2396911816073044</v>
      </c>
      <c r="BR548" s="98">
        <f t="shared" ca="1" si="549"/>
        <v>1.1250250777746706</v>
      </c>
      <c r="BS548" s="98">
        <f t="shared" ca="1" si="549"/>
        <v>0.11822292591830275</v>
      </c>
      <c r="BT548" s="98">
        <f t="shared" ca="1" si="550"/>
        <v>1.35066242583944</v>
      </c>
      <c r="BU548" s="98">
        <f t="shared" ca="1" si="550"/>
        <v>0.68394812827214191</v>
      </c>
      <c r="BV548" s="98">
        <f t="shared" ca="1" si="550"/>
        <v>0.45389111888633382</v>
      </c>
      <c r="BW548" s="98">
        <f t="shared" ca="1" si="550"/>
        <v>0.57641984021158332</v>
      </c>
      <c r="BX548" s="98">
        <f t="shared" ca="1" si="550"/>
        <v>1.2175654946690364</v>
      </c>
      <c r="BY548" s="98">
        <f t="shared" ca="1" si="562"/>
        <v>1.2567420229149966</v>
      </c>
      <c r="BZ548" s="98">
        <f t="shared" ca="1" si="562"/>
        <v>0.6811270025638736</v>
      </c>
      <c r="CA548" s="98">
        <f t="shared" ca="1" si="562"/>
        <v>1.0993140609900494</v>
      </c>
      <c r="CB548" s="98">
        <f t="shared" ca="1" si="562"/>
        <v>1.1107871857866225</v>
      </c>
      <c r="CC548" s="98">
        <f t="shared" ca="1" si="562"/>
        <v>0.30217192944068283</v>
      </c>
      <c r="CD548" s="98" t="str">
        <f t="shared" si="562"/>
        <v/>
      </c>
      <c r="CE548" s="98" t="str">
        <f t="shared" si="562"/>
        <v/>
      </c>
      <c r="CF548" s="98" t="str">
        <f t="shared" si="562"/>
        <v/>
      </c>
      <c r="CG548" s="98" t="str">
        <f t="shared" si="562"/>
        <v/>
      </c>
      <c r="CH548" s="98" t="str">
        <f t="shared" si="562"/>
        <v/>
      </c>
      <c r="CI548" s="98" t="str">
        <f t="shared" si="562"/>
        <v/>
      </c>
      <c r="CJ548" s="98" t="str">
        <f t="shared" si="562"/>
        <v/>
      </c>
      <c r="CK548" s="98" t="str">
        <f t="shared" si="562"/>
        <v/>
      </c>
      <c r="CL548" s="98" t="str">
        <f t="shared" si="562"/>
        <v/>
      </c>
      <c r="CM548" s="98" t="str">
        <f t="shared" si="548"/>
        <v/>
      </c>
      <c r="CN548" s="98" t="str">
        <f t="shared" si="548"/>
        <v/>
      </c>
      <c r="CO548" s="98" t="str">
        <f t="shared" si="548"/>
        <v/>
      </c>
      <c r="CP548" s="98" t="str">
        <f t="shared" si="568"/>
        <v/>
      </c>
      <c r="CQ548" s="98" t="str">
        <f t="shared" si="568"/>
        <v/>
      </c>
      <c r="CR548" s="98" t="str">
        <f t="shared" si="568"/>
        <v/>
      </c>
      <c r="CS548" s="98" t="str">
        <f t="shared" si="568"/>
        <v/>
      </c>
      <c r="CT548" s="98" t="str">
        <f t="shared" si="568"/>
        <v/>
      </c>
      <c r="CU548" s="98" t="str">
        <f t="shared" si="568"/>
        <v/>
      </c>
      <c r="CV548" s="98" t="str">
        <f t="shared" si="568"/>
        <v/>
      </c>
      <c r="CW548" s="98" t="str">
        <f t="shared" si="568"/>
        <v/>
      </c>
      <c r="CX548" s="98" t="str">
        <f t="shared" si="568"/>
        <v/>
      </c>
      <c r="CY548" s="98" t="str">
        <f t="shared" si="547"/>
        <v/>
      </c>
      <c r="CZ548" s="98" t="str">
        <f t="shared" si="547"/>
        <v/>
      </c>
      <c r="DA548" s="98" t="str">
        <f t="shared" si="547"/>
        <v/>
      </c>
      <c r="DB548" s="98" t="str">
        <f t="shared" si="547"/>
        <v/>
      </c>
      <c r="DC548" s="98" t="str">
        <f t="shared" si="547"/>
        <v/>
      </c>
      <c r="DD548" s="98" t="str">
        <f t="shared" si="547"/>
        <v/>
      </c>
      <c r="DE548" s="98" t="str">
        <f t="shared" si="547"/>
        <v/>
      </c>
      <c r="DF548" s="98" t="str">
        <f t="shared" si="547"/>
        <v/>
      </c>
      <c r="DG548" s="98" t="str">
        <f t="shared" si="547"/>
        <v/>
      </c>
      <c r="EE548" s="100">
        <f t="shared" ca="1" si="569"/>
        <v>0</v>
      </c>
      <c r="EF548" s="100">
        <f t="shared" ca="1" si="569"/>
        <v>219.4143945271108</v>
      </c>
      <c r="EG548" s="100">
        <f t="shared" ca="1" si="569"/>
        <v>403.79396034831836</v>
      </c>
      <c r="EH548" s="100">
        <f t="shared" ca="1" si="569"/>
        <v>556.53751737614709</v>
      </c>
      <c r="EI548" s="100">
        <f t="shared" ca="1" si="569"/>
        <v>680.75079364285421</v>
      </c>
      <c r="EJ548" s="100">
        <f t="shared" ca="1" si="569"/>
        <v>779.2701199721713</v>
      </c>
      <c r="EK548" s="100">
        <f t="shared" ca="1" si="569"/>
        <v>854.68428570562946</v>
      </c>
      <c r="EL548" s="100">
        <f t="shared" ca="1" si="569"/>
        <v>909.35469423970449</v>
      </c>
      <c r="EM548" s="100">
        <f t="shared" ca="1" si="569"/>
        <v>945.43394687394925</v>
      </c>
      <c r="EN548" s="100">
        <f t="shared" ca="1" si="569"/>
        <v>964.88297396041764</v>
      </c>
      <c r="EO548" s="100">
        <f t="shared" ca="1" si="569"/>
        <v>969.48682352744231</v>
      </c>
      <c r="EP548" s="100">
        <f t="shared" ca="1" si="569"/>
        <v>960.86920937636012</v>
      </c>
      <c r="EQ548" s="100">
        <f t="shared" ca="1" si="569"/>
        <v>940.50591307186414</v>
      </c>
      <c r="ER548" s="100">
        <f t="shared" ca="1" si="569"/>
        <v>909.73712722227276</v>
      </c>
      <c r="ES548" s="100">
        <f t="shared" ca="1" si="569"/>
        <v>869.77882093530775</v>
      </c>
      <c r="ET548" s="100">
        <f t="shared" ca="1" si="569"/>
        <v>821.73320230083812</v>
      </c>
      <c r="EU548" s="100">
        <f t="shared" ca="1" si="565"/>
        <v>766.59834716012097</v>
      </c>
      <c r="EV548" s="100">
        <f t="shared" ca="1" si="565"/>
        <v>705.27705823933923</v>
      </c>
      <c r="EW548" s="100">
        <f t="shared" ca="1" si="565"/>
        <v>638.58501392409289</v>
      </c>
      <c r="EX548" s="100">
        <f t="shared" ca="1" si="565"/>
        <v>567.25826150331898</v>
      </c>
      <c r="EY548" s="100">
        <f t="shared" ca="1" si="565"/>
        <v>491.96010559040019</v>
      </c>
      <c r="FA548" s="99">
        <f t="shared" ca="1" si="573"/>
        <v>0</v>
      </c>
      <c r="FB548" s="99">
        <f t="shared" ca="1" si="573"/>
        <v>0</v>
      </c>
      <c r="FC548" s="99">
        <f t="shared" ca="1" si="573"/>
        <v>0</v>
      </c>
      <c r="FD548" s="99">
        <f t="shared" ca="1" si="573"/>
        <v>0</v>
      </c>
      <c r="FE548" s="99">
        <f t="shared" ca="1" si="573"/>
        <v>0</v>
      </c>
      <c r="FF548" s="99">
        <f t="shared" ca="1" si="573"/>
        <v>0</v>
      </c>
      <c r="FG548" s="99">
        <f t="shared" ca="1" si="573"/>
        <v>0</v>
      </c>
      <c r="FH548" s="99">
        <f t="shared" ca="1" si="573"/>
        <v>0</v>
      </c>
      <c r="FI548" s="99">
        <f t="shared" ca="1" si="573"/>
        <v>0</v>
      </c>
      <c r="FJ548" s="99">
        <f t="shared" ca="1" si="573"/>
        <v>0</v>
      </c>
      <c r="FK548" s="99">
        <f t="shared" ca="1" si="573"/>
        <v>1</v>
      </c>
      <c r="FL548" s="99">
        <f t="shared" ca="1" si="573"/>
        <v>1</v>
      </c>
      <c r="FM548" s="99">
        <f t="shared" ca="1" si="573"/>
        <v>1</v>
      </c>
      <c r="FN548" s="99">
        <f t="shared" ca="1" si="573"/>
        <v>1</v>
      </c>
      <c r="FO548" s="99">
        <f t="shared" ca="1" si="573"/>
        <v>1</v>
      </c>
      <c r="FP548" s="99">
        <f t="shared" ca="1" si="573"/>
        <v>1</v>
      </c>
      <c r="FQ548" s="99">
        <f t="shared" ca="1" si="572"/>
        <v>1</v>
      </c>
      <c r="FR548" s="99">
        <f t="shared" ca="1" si="572"/>
        <v>1</v>
      </c>
      <c r="FS548" s="99">
        <f t="shared" ca="1" si="572"/>
        <v>1</v>
      </c>
      <c r="FT548" s="99">
        <f t="shared" ca="1" si="572"/>
        <v>1</v>
      </c>
      <c r="FU548" s="99">
        <f t="shared" ca="1" si="572"/>
        <v>1</v>
      </c>
      <c r="FV548" s="99">
        <f t="shared" ca="1" si="572"/>
        <v>0</v>
      </c>
      <c r="FW548" s="99">
        <f t="shared" ca="1" si="572"/>
        <v>0</v>
      </c>
      <c r="FX548" s="99">
        <f t="shared" ca="1" si="572"/>
        <v>0</v>
      </c>
      <c r="FY548" s="99">
        <f t="shared" ca="1" si="572"/>
        <v>0</v>
      </c>
      <c r="FZ548" s="99">
        <f t="shared" ca="1" si="572"/>
        <v>0</v>
      </c>
      <c r="GA548" s="99">
        <f t="shared" ca="1" si="572"/>
        <v>0</v>
      </c>
      <c r="GB548" s="99">
        <f t="shared" ca="1" si="572"/>
        <v>0</v>
      </c>
      <c r="GC548" s="99">
        <f t="shared" ca="1" si="572"/>
        <v>0</v>
      </c>
      <c r="GD548" s="99">
        <f t="shared" ca="1" si="572"/>
        <v>0</v>
      </c>
      <c r="GE548" s="99">
        <f t="shared" ca="1" si="572"/>
        <v>0</v>
      </c>
      <c r="GG548" s="99">
        <v>1</v>
      </c>
      <c r="GH548" s="99">
        <f t="shared" ca="1" si="542"/>
        <v>1</v>
      </c>
      <c r="GI548" s="99">
        <f t="shared" ca="1" si="571"/>
        <v>1</v>
      </c>
      <c r="GJ548" s="99">
        <f t="shared" ca="1" si="571"/>
        <v>1</v>
      </c>
      <c r="GK548" s="99">
        <f t="shared" ca="1" si="571"/>
        <v>1</v>
      </c>
      <c r="GL548" s="99">
        <f t="shared" ca="1" si="571"/>
        <v>1</v>
      </c>
      <c r="GM548" s="99">
        <f t="shared" ca="1" si="571"/>
        <v>1</v>
      </c>
      <c r="GN548" s="99">
        <f t="shared" ca="1" si="571"/>
        <v>1</v>
      </c>
      <c r="GO548" s="99">
        <f t="shared" ca="1" si="571"/>
        <v>1</v>
      </c>
      <c r="GP548" s="99">
        <f t="shared" ca="1" si="571"/>
        <v>1</v>
      </c>
      <c r="GQ548" s="99">
        <f t="shared" ca="1" si="571"/>
        <v>0</v>
      </c>
      <c r="GR548" s="99">
        <f t="shared" ca="1" si="571"/>
        <v>0</v>
      </c>
      <c r="GS548" s="99">
        <f t="shared" ca="1" si="571"/>
        <v>0</v>
      </c>
      <c r="GT548" s="99">
        <f t="shared" ca="1" si="571"/>
        <v>0</v>
      </c>
      <c r="GU548" s="99">
        <f t="shared" ca="1" si="571"/>
        <v>0</v>
      </c>
      <c r="GV548" s="99">
        <f t="shared" ca="1" si="571"/>
        <v>0</v>
      </c>
      <c r="GW548" s="99">
        <f t="shared" ca="1" si="571"/>
        <v>0</v>
      </c>
      <c r="GX548" s="99">
        <f t="shared" ca="1" si="571"/>
        <v>0</v>
      </c>
      <c r="GY548" s="99">
        <f t="shared" ca="1" si="571"/>
        <v>0</v>
      </c>
      <c r="GZ548" s="99">
        <f t="shared" ca="1" si="571"/>
        <v>0</v>
      </c>
      <c r="HA548" s="99">
        <f t="shared" ca="1" si="571"/>
        <v>0</v>
      </c>
      <c r="HB548" s="99">
        <f t="shared" ca="1" si="571"/>
        <v>0</v>
      </c>
      <c r="HC548" s="99">
        <f t="shared" ca="1" si="571"/>
        <v>0</v>
      </c>
      <c r="HD548" s="99">
        <f t="shared" ca="1" si="571"/>
        <v>0</v>
      </c>
      <c r="HE548" s="99">
        <f t="shared" ca="1" si="571"/>
        <v>0</v>
      </c>
      <c r="HF548" s="99">
        <f t="shared" ca="1" si="571"/>
        <v>0</v>
      </c>
      <c r="HG548" s="99">
        <f t="shared" ca="1" si="571"/>
        <v>0</v>
      </c>
      <c r="HH548" s="99">
        <f t="shared" ca="1" si="571"/>
        <v>0</v>
      </c>
      <c r="HI548" s="99">
        <f t="shared" ca="1" si="571"/>
        <v>0</v>
      </c>
      <c r="HJ548" s="99">
        <f t="shared" ca="1" si="571"/>
        <v>0</v>
      </c>
      <c r="HK548" s="99">
        <f t="shared" ca="1" si="571"/>
        <v>0</v>
      </c>
    </row>
    <row r="549" spans="1:219" x14ac:dyDescent="0.2">
      <c r="A549" s="96">
        <f t="shared" ca="1" si="533"/>
        <v>1.5480656857450068</v>
      </c>
      <c r="B549" s="97">
        <f t="shared" ca="1" si="534"/>
        <v>1.2953645229509955E-3</v>
      </c>
      <c r="C549" s="92">
        <f t="shared" ca="1" si="535"/>
        <v>0.35847296455014793</v>
      </c>
      <c r="D549" s="166">
        <f t="shared" ca="1" si="536"/>
        <v>1.6123171189016927</v>
      </c>
      <c r="E549" s="100">
        <f t="shared" ca="1" si="537"/>
        <v>1244.6821650083803</v>
      </c>
      <c r="F549" s="100">
        <f t="shared" ca="1" si="538"/>
        <v>481.86351714776583</v>
      </c>
      <c r="G549" s="100">
        <f t="shared" ca="1" si="539"/>
        <v>1294.3826319722477</v>
      </c>
      <c r="H549" s="99">
        <f t="shared" ca="1" si="540"/>
        <v>812.5191148244819</v>
      </c>
      <c r="I549" s="92">
        <f t="shared" ca="1" si="541"/>
        <v>0.62418890501760449</v>
      </c>
      <c r="J549" s="12" t="s">
        <v>576</v>
      </c>
      <c r="K549" s="98">
        <f t="shared" ca="1" si="566"/>
        <v>-0.20967214614503482</v>
      </c>
      <c r="L549" s="98">
        <f t="shared" ca="1" si="566"/>
        <v>-0.34336226058606156</v>
      </c>
      <c r="M549" s="98">
        <f t="shared" ca="1" si="566"/>
        <v>-8.9535807650987675E-2</v>
      </c>
      <c r="N549" s="98">
        <f t="shared" ca="1" si="566"/>
        <v>-0.22593459910359093</v>
      </c>
      <c r="O549" s="98">
        <f t="shared" ca="1" si="566"/>
        <v>0.69553890214948422</v>
      </c>
      <c r="P549" s="98">
        <f t="shared" ca="1" si="566"/>
        <v>0.49234395099605333</v>
      </c>
      <c r="Q549" s="98">
        <f t="shared" ca="1" si="566"/>
        <v>-0.73992756657132575</v>
      </c>
      <c r="R549" s="98">
        <f t="shared" ca="1" si="566"/>
        <v>0.2277237814158416</v>
      </c>
      <c r="S549" s="98">
        <f t="shared" ca="1" si="566"/>
        <v>-0.19968186191675996</v>
      </c>
      <c r="T549" s="98">
        <f t="shared" ca="1" si="566"/>
        <v>4.0557972064697578E-2</v>
      </c>
      <c r="U549" s="98">
        <f t="shared" ca="1" si="566"/>
        <v>-0.22593459910359093</v>
      </c>
      <c r="V549" s="98">
        <f t="shared" ca="1" si="566"/>
        <v>0.29888544450311849</v>
      </c>
      <c r="W549" s="98">
        <f t="shared" ca="1" si="566"/>
        <v>-0.34336226058606156</v>
      </c>
      <c r="X549" s="98">
        <f t="shared" ca="1" si="566"/>
        <v>0.49234395099605333</v>
      </c>
      <c r="Y549" s="98">
        <f t="shared" ca="1" si="566"/>
        <v>-0.19968186191675996</v>
      </c>
      <c r="Z549" s="98">
        <f t="shared" ca="1" si="566"/>
        <v>4.0557972064697578E-2</v>
      </c>
      <c r="AA549" s="98">
        <f t="shared" ca="1" si="563"/>
        <v>-0.22593459910359093</v>
      </c>
      <c r="AB549" s="98">
        <f t="shared" ca="1" si="563"/>
        <v>-0.22593459910359093</v>
      </c>
      <c r="AC549" s="98">
        <f t="shared" ca="1" si="563"/>
        <v>0.29888544450311849</v>
      </c>
      <c r="AD549" s="98">
        <f t="shared" ca="1" si="563"/>
        <v>-0.17519078138363231</v>
      </c>
      <c r="AE549" s="98" t="str">
        <f t="shared" ca="1" si="563"/>
        <v/>
      </c>
      <c r="AF549" s="98" t="str">
        <f t="shared" ca="1" si="563"/>
        <v/>
      </c>
      <c r="AG549" s="98" t="str">
        <f t="shared" ca="1" si="563"/>
        <v/>
      </c>
      <c r="AH549" s="98" t="str">
        <f t="shared" ca="1" si="563"/>
        <v/>
      </c>
      <c r="AI549" s="98" t="str">
        <f t="shared" ca="1" si="563"/>
        <v/>
      </c>
      <c r="AJ549" s="98" t="str">
        <f t="shared" ca="1" si="563"/>
        <v/>
      </c>
      <c r="AK549" s="98" t="str">
        <f t="shared" ca="1" si="563"/>
        <v/>
      </c>
      <c r="AL549" s="98" t="str">
        <f t="shared" ca="1" si="563"/>
        <v/>
      </c>
      <c r="AM549" s="98" t="str">
        <f t="shared" ca="1" si="563"/>
        <v/>
      </c>
      <c r="AN549" s="98" t="str">
        <f t="shared" ca="1" si="563"/>
        <v/>
      </c>
      <c r="AO549" s="98" t="str">
        <f t="shared" ca="1" si="563"/>
        <v/>
      </c>
      <c r="AP549" s="98" t="str">
        <f t="shared" ca="1" si="567"/>
        <v/>
      </c>
      <c r="AQ549" s="98" t="str">
        <f t="shared" ca="1" si="567"/>
        <v/>
      </c>
      <c r="AR549" s="98" t="str">
        <f t="shared" ca="1" si="567"/>
        <v/>
      </c>
      <c r="AS549" s="98" t="str">
        <f t="shared" ca="1" si="567"/>
        <v/>
      </c>
      <c r="AT549" s="98" t="str">
        <f t="shared" ca="1" si="567"/>
        <v/>
      </c>
      <c r="AU549" s="98" t="str">
        <f t="shared" ca="1" si="567"/>
        <v/>
      </c>
      <c r="AV549" s="98" t="str">
        <f t="shared" ca="1" si="567"/>
        <v/>
      </c>
      <c r="AW549" s="98" t="str">
        <f t="shared" ca="1" si="567"/>
        <v/>
      </c>
      <c r="AX549" s="98" t="str">
        <f t="shared" ca="1" si="567"/>
        <v/>
      </c>
      <c r="AY549" s="98" t="str">
        <f t="shared" ca="1" si="567"/>
        <v/>
      </c>
      <c r="AZ549" s="98" t="str">
        <f t="shared" ca="1" si="567"/>
        <v/>
      </c>
      <c r="BA549" s="98" t="str">
        <f t="shared" ca="1" si="567"/>
        <v/>
      </c>
      <c r="BB549" s="98" t="str">
        <f t="shared" ca="1" si="567"/>
        <v/>
      </c>
      <c r="BC549" s="98" t="str">
        <f t="shared" ca="1" si="567"/>
        <v/>
      </c>
      <c r="BD549" s="98" t="str">
        <f t="shared" ca="1" si="567"/>
        <v/>
      </c>
      <c r="BE549" s="98" t="str">
        <f t="shared" ca="1" si="567"/>
        <v/>
      </c>
      <c r="BF549" s="98" t="str">
        <f t="shared" ca="1" si="564"/>
        <v/>
      </c>
      <c r="BG549" s="98" t="str">
        <f t="shared" ca="1" si="552"/>
        <v/>
      </c>
      <c r="BH549" s="98" t="str">
        <f t="shared" ca="1" si="552"/>
        <v/>
      </c>
      <c r="BJ549" s="98">
        <f t="shared" ca="1" si="553"/>
        <v>-0.24509767539922067</v>
      </c>
      <c r="BK549" s="98">
        <f t="shared" ca="1" si="553"/>
        <v>0.48857703283910614</v>
      </c>
      <c r="BL549" s="98">
        <f t="shared" ca="1" si="553"/>
        <v>0.63798570306080971</v>
      </c>
      <c r="BM549" s="98">
        <f t="shared" ca="1" si="549"/>
        <v>0.52100898977330456</v>
      </c>
      <c r="BN549" s="98">
        <f t="shared" ca="1" si="549"/>
        <v>1.4704368252780191</v>
      </c>
      <c r="BO549" s="98">
        <f t="shared" ca="1" si="549"/>
        <v>1.4877037492090199</v>
      </c>
      <c r="BP549" s="98">
        <f t="shared" ca="1" si="549"/>
        <v>0.11432560120646884</v>
      </c>
      <c r="BQ549" s="98">
        <f t="shared" ca="1" si="549"/>
        <v>0.97507101202709257</v>
      </c>
      <c r="BR549" s="98">
        <f t="shared" ca="1" si="549"/>
        <v>0.674844109821648</v>
      </c>
      <c r="BS549" s="98">
        <f t="shared" ca="1" si="549"/>
        <v>0.89870846455432607</v>
      </c>
      <c r="BT549" s="98">
        <f t="shared" ca="1" si="550"/>
        <v>0.65232772981283293</v>
      </c>
      <c r="BU549" s="98">
        <f t="shared" ca="1" si="550"/>
        <v>1.1625574617025567</v>
      </c>
      <c r="BV549" s="98">
        <f t="shared" ca="1" si="550"/>
        <v>0.57492510983342848</v>
      </c>
      <c r="BW549" s="98">
        <f t="shared" ca="1" si="550"/>
        <v>1.2901672119839103</v>
      </c>
      <c r="BX549" s="98">
        <f t="shared" ca="1" si="550"/>
        <v>0.79015985133643496</v>
      </c>
      <c r="BY549" s="98">
        <f t="shared" ca="1" si="562"/>
        <v>1.0695762135638525</v>
      </c>
      <c r="BZ549" s="98">
        <f t="shared" ca="1" si="562"/>
        <v>0.67659582423655629</v>
      </c>
      <c r="CA549" s="98">
        <f t="shared" ca="1" si="562"/>
        <v>0.62288035585019585</v>
      </c>
      <c r="CB549" s="98">
        <f t="shared" ca="1" si="562"/>
        <v>1.0938432421964066</v>
      </c>
      <c r="CC549" s="98">
        <f t="shared" ca="1" si="562"/>
        <v>0.33665329420208534</v>
      </c>
      <c r="CD549" s="98" t="str">
        <f t="shared" si="562"/>
        <v/>
      </c>
      <c r="CE549" s="98" t="str">
        <f t="shared" si="562"/>
        <v/>
      </c>
      <c r="CF549" s="98" t="str">
        <f t="shared" si="562"/>
        <v/>
      </c>
      <c r="CG549" s="98" t="str">
        <f t="shared" si="562"/>
        <v/>
      </c>
      <c r="CH549" s="98" t="str">
        <f t="shared" si="562"/>
        <v/>
      </c>
      <c r="CI549" s="98" t="str">
        <f t="shared" si="562"/>
        <v/>
      </c>
      <c r="CJ549" s="98" t="str">
        <f t="shared" si="562"/>
        <v/>
      </c>
      <c r="CK549" s="98" t="str">
        <f t="shared" si="562"/>
        <v/>
      </c>
      <c r="CL549" s="98" t="str">
        <f t="shared" si="562"/>
        <v/>
      </c>
      <c r="CM549" s="98" t="str">
        <f t="shared" si="548"/>
        <v/>
      </c>
      <c r="CN549" s="98" t="str">
        <f t="shared" si="548"/>
        <v/>
      </c>
      <c r="CO549" s="98" t="str">
        <f t="shared" si="548"/>
        <v/>
      </c>
      <c r="CP549" s="98" t="str">
        <f t="shared" si="568"/>
        <v/>
      </c>
      <c r="CQ549" s="98" t="str">
        <f t="shared" si="568"/>
        <v/>
      </c>
      <c r="CR549" s="98" t="str">
        <f t="shared" si="568"/>
        <v/>
      </c>
      <c r="CS549" s="98" t="str">
        <f t="shared" si="568"/>
        <v/>
      </c>
      <c r="CT549" s="98" t="str">
        <f t="shared" si="568"/>
        <v/>
      </c>
      <c r="CU549" s="98" t="str">
        <f t="shared" si="568"/>
        <v/>
      </c>
      <c r="CV549" s="98" t="str">
        <f t="shared" si="568"/>
        <v/>
      </c>
      <c r="CW549" s="98" t="str">
        <f t="shared" si="568"/>
        <v/>
      </c>
      <c r="CX549" s="98" t="str">
        <f t="shared" si="568"/>
        <v/>
      </c>
      <c r="CY549" s="98" t="str">
        <f t="shared" si="547"/>
        <v/>
      </c>
      <c r="CZ549" s="98" t="str">
        <f t="shared" si="547"/>
        <v/>
      </c>
      <c r="DA549" s="98" t="str">
        <f t="shared" si="547"/>
        <v/>
      </c>
      <c r="DB549" s="98" t="str">
        <f t="shared" si="547"/>
        <v/>
      </c>
      <c r="DC549" s="98" t="str">
        <f t="shared" si="547"/>
        <v/>
      </c>
      <c r="DD549" s="98" t="str">
        <f t="shared" si="547"/>
        <v/>
      </c>
      <c r="DE549" s="98" t="str">
        <f t="shared" si="547"/>
        <v/>
      </c>
      <c r="DF549" s="98" t="str">
        <f t="shared" si="547"/>
        <v/>
      </c>
      <c r="DG549" s="98" t="str">
        <f t="shared" si="547"/>
        <v/>
      </c>
      <c r="EE549" s="100">
        <f t="shared" ca="1" si="569"/>
        <v>0</v>
      </c>
      <c r="EF549" s="100">
        <f t="shared" ca="1" si="569"/>
        <v>189.86830111226107</v>
      </c>
      <c r="EG549" s="100">
        <f t="shared" ca="1" si="569"/>
        <v>348.62739164516745</v>
      </c>
      <c r="EH549" s="100">
        <f t="shared" ca="1" si="569"/>
        <v>479.28521806723415</v>
      </c>
      <c r="EI549" s="100">
        <f t="shared" ca="1" si="569"/>
        <v>584.59120414113659</v>
      </c>
      <c r="EJ549" s="100">
        <f t="shared" ca="1" si="569"/>
        <v>667.05708136924818</v>
      </c>
      <c r="EK549" s="100">
        <f t="shared" ca="1" si="569"/>
        <v>728.97610816421957</v>
      </c>
      <c r="EL549" s="100">
        <f t="shared" ca="1" si="569"/>
        <v>772.44079891771457</v>
      </c>
      <c r="EM549" s="100">
        <f t="shared" ca="1" si="569"/>
        <v>799.35927521379313</v>
      </c>
      <c r="EN549" s="100">
        <f t="shared" ca="1" si="569"/>
        <v>811.47034315411418</v>
      </c>
      <c r="EO549" s="100">
        <f t="shared" ca="1" si="569"/>
        <v>810.35739308379925</v>
      </c>
      <c r="EP549" s="100">
        <f t="shared" ca="1" si="569"/>
        <v>797.46121088637835</v>
      </c>
      <c r="EQ549" s="100">
        <f t="shared" ca="1" si="569"/>
        <v>774.09178341366601</v>
      </c>
      <c r="ER549" s="100">
        <f t="shared" ca="1" si="569"/>
        <v>741.43917449456296</v>
      </c>
      <c r="ES549" s="100">
        <f t="shared" ca="1" si="569"/>
        <v>700.58354229109</v>
      </c>
      <c r="ET549" s="100">
        <f t="shared" ca="1" si="569"/>
        <v>652.50436350832808</v>
      </c>
      <c r="EU549" s="100">
        <f t="shared" ca="1" si="565"/>
        <v>598.08892508761392</v>
      </c>
      <c r="EV549" s="100">
        <f t="shared" ca="1" si="565"/>
        <v>538.14013949158664</v>
      </c>
      <c r="EW549" s="100">
        <f t="shared" ca="1" si="565"/>
        <v>473.38373549985249</v>
      </c>
      <c r="EX549" s="100">
        <f t="shared" ca="1" si="565"/>
        <v>404.47487255119165</v>
      </c>
      <c r="EY549" s="100">
        <f t="shared" ca="1" si="565"/>
        <v>332.0042230702561</v>
      </c>
      <c r="FA549" s="99">
        <f t="shared" ca="1" si="573"/>
        <v>0</v>
      </c>
      <c r="FB549" s="99">
        <f t="shared" ca="1" si="573"/>
        <v>0</v>
      </c>
      <c r="FC549" s="99">
        <f t="shared" ca="1" si="573"/>
        <v>0</v>
      </c>
      <c r="FD549" s="99">
        <f t="shared" ca="1" si="573"/>
        <v>0</v>
      </c>
      <c r="FE549" s="99">
        <f t="shared" ca="1" si="573"/>
        <v>0</v>
      </c>
      <c r="FF549" s="99">
        <f t="shared" ca="1" si="573"/>
        <v>0</v>
      </c>
      <c r="FG549" s="99">
        <f t="shared" ca="1" si="573"/>
        <v>0</v>
      </c>
      <c r="FH549" s="99">
        <f t="shared" ca="1" si="573"/>
        <v>0</v>
      </c>
      <c r="FI549" s="99">
        <f t="shared" ca="1" si="573"/>
        <v>0</v>
      </c>
      <c r="FJ549" s="99">
        <f t="shared" ca="1" si="573"/>
        <v>0</v>
      </c>
      <c r="FK549" s="99">
        <f t="shared" ca="1" si="573"/>
        <v>1</v>
      </c>
      <c r="FL549" s="99">
        <f t="shared" ca="1" si="573"/>
        <v>1</v>
      </c>
      <c r="FM549" s="99">
        <f t="shared" ca="1" si="573"/>
        <v>1</v>
      </c>
      <c r="FN549" s="99">
        <f t="shared" ca="1" si="573"/>
        <v>1</v>
      </c>
      <c r="FO549" s="99">
        <f t="shared" ca="1" si="573"/>
        <v>1</v>
      </c>
      <c r="FP549" s="99">
        <f t="shared" ca="1" si="573"/>
        <v>1</v>
      </c>
      <c r="FQ549" s="99">
        <f t="shared" ca="1" si="572"/>
        <v>1</v>
      </c>
      <c r="FR549" s="99">
        <f t="shared" ca="1" si="572"/>
        <v>1</v>
      </c>
      <c r="FS549" s="99">
        <f t="shared" ca="1" si="572"/>
        <v>1</v>
      </c>
      <c r="FT549" s="99">
        <f t="shared" ca="1" si="572"/>
        <v>1</v>
      </c>
      <c r="FU549" s="99">
        <f t="shared" ca="1" si="572"/>
        <v>0</v>
      </c>
      <c r="FV549" s="99">
        <f t="shared" ca="1" si="572"/>
        <v>0</v>
      </c>
      <c r="FW549" s="99">
        <f t="shared" ca="1" si="572"/>
        <v>0</v>
      </c>
      <c r="FX549" s="99">
        <f t="shared" ca="1" si="572"/>
        <v>0</v>
      </c>
      <c r="FY549" s="99">
        <f t="shared" ca="1" si="572"/>
        <v>0</v>
      </c>
      <c r="FZ549" s="99">
        <f t="shared" ca="1" si="572"/>
        <v>0</v>
      </c>
      <c r="GA549" s="99">
        <f t="shared" ca="1" si="572"/>
        <v>0</v>
      </c>
      <c r="GB549" s="99">
        <f t="shared" ca="1" si="572"/>
        <v>0</v>
      </c>
      <c r="GC549" s="99">
        <f t="shared" ca="1" si="572"/>
        <v>0</v>
      </c>
      <c r="GD549" s="99">
        <f t="shared" ca="1" si="572"/>
        <v>0</v>
      </c>
      <c r="GE549" s="99">
        <f t="shared" ca="1" si="572"/>
        <v>0</v>
      </c>
      <c r="GG549" s="99">
        <v>1</v>
      </c>
      <c r="GH549" s="99">
        <f t="shared" ca="1" si="542"/>
        <v>1</v>
      </c>
      <c r="GI549" s="99">
        <f t="shared" ca="1" si="571"/>
        <v>1</v>
      </c>
      <c r="GJ549" s="99">
        <f t="shared" ca="1" si="571"/>
        <v>1</v>
      </c>
      <c r="GK549" s="99">
        <f t="shared" ca="1" si="571"/>
        <v>1</v>
      </c>
      <c r="GL549" s="99">
        <f t="shared" ca="1" si="571"/>
        <v>1</v>
      </c>
      <c r="GM549" s="99">
        <f t="shared" ca="1" si="571"/>
        <v>1</v>
      </c>
      <c r="GN549" s="99">
        <f t="shared" ca="1" si="571"/>
        <v>1</v>
      </c>
      <c r="GO549" s="99">
        <f t="shared" ca="1" si="571"/>
        <v>1</v>
      </c>
      <c r="GP549" s="99">
        <f t="shared" ca="1" si="571"/>
        <v>1</v>
      </c>
      <c r="GQ549" s="99">
        <f t="shared" ca="1" si="571"/>
        <v>0</v>
      </c>
      <c r="GR549" s="99">
        <f t="shared" ca="1" si="571"/>
        <v>0</v>
      </c>
      <c r="GS549" s="99">
        <f t="shared" ca="1" si="571"/>
        <v>0</v>
      </c>
      <c r="GT549" s="99">
        <f t="shared" ca="1" si="571"/>
        <v>0</v>
      </c>
      <c r="GU549" s="99">
        <f t="shared" ca="1" si="571"/>
        <v>0</v>
      </c>
      <c r="GV549" s="99">
        <f t="shared" ca="1" si="571"/>
        <v>0</v>
      </c>
      <c r="GW549" s="99">
        <f t="shared" ca="1" si="571"/>
        <v>0</v>
      </c>
      <c r="GX549" s="99">
        <f t="shared" ca="1" si="571"/>
        <v>0</v>
      </c>
      <c r="GY549" s="99">
        <f t="shared" ca="1" si="571"/>
        <v>0</v>
      </c>
      <c r="GZ549" s="99">
        <f t="shared" ca="1" si="571"/>
        <v>0</v>
      </c>
      <c r="HA549" s="99">
        <f t="shared" ca="1" si="571"/>
        <v>0</v>
      </c>
      <c r="HB549" s="99">
        <f t="shared" ca="1" si="571"/>
        <v>0</v>
      </c>
      <c r="HC549" s="99">
        <f t="shared" ca="1" si="571"/>
        <v>0</v>
      </c>
      <c r="HD549" s="99">
        <f t="shared" ca="1" si="571"/>
        <v>0</v>
      </c>
      <c r="HE549" s="99">
        <f t="shared" ca="1" si="571"/>
        <v>0</v>
      </c>
      <c r="HF549" s="99">
        <f t="shared" ca="1" si="571"/>
        <v>0</v>
      </c>
      <c r="HG549" s="99">
        <f t="shared" ca="1" si="571"/>
        <v>0</v>
      </c>
      <c r="HH549" s="99">
        <f t="shared" ca="1" si="571"/>
        <v>0</v>
      </c>
      <c r="HI549" s="99">
        <f t="shared" ca="1" si="571"/>
        <v>0</v>
      </c>
      <c r="HJ549" s="99">
        <f t="shared" ca="1" si="571"/>
        <v>0</v>
      </c>
      <c r="HK549" s="99">
        <f t="shared" ca="1" si="571"/>
        <v>0</v>
      </c>
    </row>
    <row r="550" spans="1:219" x14ac:dyDescent="0.2">
      <c r="A550" s="96">
        <f t="shared" ca="1" si="533"/>
        <v>1.8800579776042738</v>
      </c>
      <c r="B550" s="97">
        <f t="shared" ca="1" si="534"/>
        <v>1.7361862265131516E-3</v>
      </c>
      <c r="C550" s="92">
        <f t="shared" ca="1" si="535"/>
        <v>0.32712537036408329</v>
      </c>
      <c r="D550" s="166">
        <f t="shared" ca="1" si="536"/>
        <v>1.9335634815721932</v>
      </c>
      <c r="E550" s="100">
        <f t="shared" ca="1" si="537"/>
        <v>1113.6843801920038</v>
      </c>
      <c r="F550" s="100">
        <f t="shared" ca="1" si="538"/>
        <v>406.10562876843841</v>
      </c>
      <c r="G550" s="100">
        <f t="shared" ca="1" si="539"/>
        <v>1387.2820851508454</v>
      </c>
      <c r="H550" s="99">
        <f t="shared" ca="1" si="540"/>
        <v>981.17645638240697</v>
      </c>
      <c r="I550" s="92">
        <f t="shared" ca="1" si="541"/>
        <v>0.70507499917722594</v>
      </c>
      <c r="J550" s="12" t="s">
        <v>577</v>
      </c>
      <c r="K550" s="98">
        <f t="shared" ca="1" si="566"/>
        <v>-0.34336226058606156</v>
      </c>
      <c r="L550" s="98">
        <f t="shared" ca="1" si="566"/>
        <v>-0.17972388892729629</v>
      </c>
      <c r="M550" s="98">
        <f t="shared" ca="1" si="566"/>
        <v>-0.17972388892729629</v>
      </c>
      <c r="N550" s="98">
        <f t="shared" ca="1" si="566"/>
        <v>0.31582938809333427</v>
      </c>
      <c r="O550" s="98">
        <f t="shared" ca="1" si="566"/>
        <v>-0.22593459910359093</v>
      </c>
      <c r="P550" s="98">
        <f t="shared" ca="1" si="566"/>
        <v>0.2277237814158416</v>
      </c>
      <c r="Q550" s="98">
        <f t="shared" ca="1" si="566"/>
        <v>0.29888544450311849</v>
      </c>
      <c r="R550" s="98">
        <f t="shared" ca="1" si="566"/>
        <v>-0.19968186191675996</v>
      </c>
      <c r="S550" s="98">
        <f t="shared" ca="1" si="566"/>
        <v>0.25049910603626258</v>
      </c>
      <c r="T550" s="98">
        <f t="shared" ca="1" si="566"/>
        <v>0.31582938809333427</v>
      </c>
      <c r="U550" s="98">
        <f t="shared" ca="1" si="566"/>
        <v>-0.20967214614503482</v>
      </c>
      <c r="V550" s="98">
        <f t="shared" ca="1" si="566"/>
        <v>0.69553890214948422</v>
      </c>
      <c r="W550" s="98">
        <f t="shared" ca="1" si="566"/>
        <v>-0.34336226058606156</v>
      </c>
      <c r="X550" s="98">
        <f t="shared" ca="1" si="566"/>
        <v>0.25049910603626258</v>
      </c>
      <c r="Y550" s="98">
        <f t="shared" ca="1" si="566"/>
        <v>-0.19968186191675996</v>
      </c>
      <c r="Z550" s="98">
        <f t="shared" ca="1" si="566"/>
        <v>-8.9535807650987675E-2</v>
      </c>
      <c r="AA550" s="98">
        <f t="shared" ca="1" si="563"/>
        <v>0.25049910603626258</v>
      </c>
      <c r="AB550" s="98">
        <f t="shared" ca="1" si="563"/>
        <v>0.69553890214948422</v>
      </c>
      <c r="AC550" s="98">
        <f t="shared" ca="1" si="563"/>
        <v>-0.17519078138363231</v>
      </c>
      <c r="AD550" s="98">
        <f t="shared" ca="1" si="563"/>
        <v>-0.46439625153315622</v>
      </c>
      <c r="AE550" s="98" t="str">
        <f t="shared" ca="1" si="563"/>
        <v/>
      </c>
      <c r="AF550" s="98" t="str">
        <f t="shared" ca="1" si="563"/>
        <v/>
      </c>
      <c r="AG550" s="98" t="str">
        <f t="shared" ca="1" si="563"/>
        <v/>
      </c>
      <c r="AH550" s="98" t="str">
        <f t="shared" ca="1" si="563"/>
        <v/>
      </c>
      <c r="AI550" s="98" t="str">
        <f t="shared" ca="1" si="563"/>
        <v/>
      </c>
      <c r="AJ550" s="98" t="str">
        <f t="shared" ca="1" si="563"/>
        <v/>
      </c>
      <c r="AK550" s="98" t="str">
        <f t="shared" ca="1" si="563"/>
        <v/>
      </c>
      <c r="AL550" s="98" t="str">
        <f t="shared" ca="1" si="563"/>
        <v/>
      </c>
      <c r="AM550" s="98" t="str">
        <f t="shared" ca="1" si="563"/>
        <v/>
      </c>
      <c r="AN550" s="98" t="str">
        <f t="shared" ca="1" si="563"/>
        <v/>
      </c>
      <c r="AO550" s="98" t="str">
        <f t="shared" ca="1" si="563"/>
        <v/>
      </c>
      <c r="AP550" s="98" t="str">
        <f t="shared" ca="1" si="567"/>
        <v/>
      </c>
      <c r="AQ550" s="98" t="str">
        <f t="shared" ca="1" si="567"/>
        <v/>
      </c>
      <c r="AR550" s="98" t="str">
        <f t="shared" ca="1" si="567"/>
        <v/>
      </c>
      <c r="AS550" s="98" t="str">
        <f t="shared" ca="1" si="567"/>
        <v/>
      </c>
      <c r="AT550" s="98" t="str">
        <f t="shared" ca="1" si="567"/>
        <v/>
      </c>
      <c r="AU550" s="98" t="str">
        <f t="shared" ca="1" si="567"/>
        <v/>
      </c>
      <c r="AV550" s="98" t="str">
        <f t="shared" ca="1" si="567"/>
        <v/>
      </c>
      <c r="AW550" s="98" t="str">
        <f t="shared" ca="1" si="567"/>
        <v/>
      </c>
      <c r="AX550" s="98" t="str">
        <f t="shared" ca="1" si="567"/>
        <v/>
      </c>
      <c r="AY550" s="98" t="str">
        <f t="shared" ca="1" si="567"/>
        <v/>
      </c>
      <c r="AZ550" s="98" t="str">
        <f t="shared" ca="1" si="567"/>
        <v/>
      </c>
      <c r="BA550" s="98" t="str">
        <f t="shared" ca="1" si="567"/>
        <v/>
      </c>
      <c r="BB550" s="98" t="str">
        <f t="shared" ca="1" si="567"/>
        <v/>
      </c>
      <c r="BC550" s="98" t="str">
        <f t="shared" ca="1" si="567"/>
        <v/>
      </c>
      <c r="BD550" s="98" t="str">
        <f t="shared" ca="1" si="567"/>
        <v/>
      </c>
      <c r="BE550" s="98" t="str">
        <f t="shared" ca="1" si="567"/>
        <v/>
      </c>
      <c r="BF550" s="98" t="str">
        <f t="shared" ca="1" si="564"/>
        <v/>
      </c>
      <c r="BG550" s="98" t="str">
        <f t="shared" ca="1" si="552"/>
        <v/>
      </c>
      <c r="BH550" s="98" t="str">
        <f t="shared" ca="1" si="552"/>
        <v/>
      </c>
      <c r="BJ550" s="98">
        <f t="shared" ca="1" si="553"/>
        <v>-0.37878778984024741</v>
      </c>
      <c r="BK550" s="98">
        <f t="shared" ca="1" si="553"/>
        <v>0.65221540449787141</v>
      </c>
      <c r="BL550" s="98">
        <f t="shared" ca="1" si="553"/>
        <v>0.54779762178450109</v>
      </c>
      <c r="BM550" s="98">
        <f t="shared" ca="1" si="549"/>
        <v>1.0627729769702299</v>
      </c>
      <c r="BN550" s="98">
        <f t="shared" ca="1" si="549"/>
        <v>0.54896332402494386</v>
      </c>
      <c r="BO550" s="98">
        <f t="shared" ca="1" si="549"/>
        <v>1.2230835796288082</v>
      </c>
      <c r="BP550" s="98">
        <f t="shared" ca="1" si="549"/>
        <v>1.1531386122809131</v>
      </c>
      <c r="BQ550" s="98">
        <f t="shared" ca="1" si="549"/>
        <v>0.54766536869449101</v>
      </c>
      <c r="BR550" s="98">
        <f t="shared" ca="1" si="549"/>
        <v>1.1250250777746706</v>
      </c>
      <c r="BS550" s="98">
        <f t="shared" ca="1" si="549"/>
        <v>1.1739798805829627</v>
      </c>
      <c r="BT550" s="98">
        <f t="shared" ca="1" si="550"/>
        <v>0.66859018277138904</v>
      </c>
      <c r="BU550" s="98">
        <f t="shared" ca="1" si="550"/>
        <v>1.5592109193489225</v>
      </c>
      <c r="BV550" s="98">
        <f t="shared" ca="1" si="550"/>
        <v>0.57492510983342848</v>
      </c>
      <c r="BW550" s="98">
        <f t="shared" ca="1" si="550"/>
        <v>1.0483223670241195</v>
      </c>
      <c r="BX550" s="98">
        <f t="shared" ca="1" si="550"/>
        <v>0.79015985133643496</v>
      </c>
      <c r="BY550" s="98">
        <f t="shared" ca="1" si="562"/>
        <v>0.93948243384816721</v>
      </c>
      <c r="BZ550" s="98">
        <f t="shared" ca="1" si="562"/>
        <v>1.1530295293764099</v>
      </c>
      <c r="CA550" s="98">
        <f t="shared" ca="1" si="562"/>
        <v>1.5443538571032711</v>
      </c>
      <c r="CB550" s="98">
        <f t="shared" ca="1" si="562"/>
        <v>0.61976701630965592</v>
      </c>
      <c r="CC550" s="98">
        <f t="shared" ca="1" si="562"/>
        <v>4.7447824052561427E-2</v>
      </c>
      <c r="CD550" s="98" t="str">
        <f t="shared" si="562"/>
        <v/>
      </c>
      <c r="CE550" s="98" t="str">
        <f t="shared" si="562"/>
        <v/>
      </c>
      <c r="CF550" s="98" t="str">
        <f t="shared" si="562"/>
        <v/>
      </c>
      <c r="CG550" s="98" t="str">
        <f t="shared" si="562"/>
        <v/>
      </c>
      <c r="CH550" s="98" t="str">
        <f t="shared" si="562"/>
        <v/>
      </c>
      <c r="CI550" s="98" t="str">
        <f t="shared" si="562"/>
        <v/>
      </c>
      <c r="CJ550" s="98" t="str">
        <f t="shared" si="562"/>
        <v/>
      </c>
      <c r="CK550" s="98" t="str">
        <f t="shared" si="562"/>
        <v/>
      </c>
      <c r="CL550" s="98" t="str">
        <f t="shared" si="562"/>
        <v/>
      </c>
      <c r="CM550" s="98" t="str">
        <f t="shared" si="548"/>
        <v/>
      </c>
      <c r="CN550" s="98" t="str">
        <f t="shared" si="548"/>
        <v/>
      </c>
      <c r="CO550" s="98" t="str">
        <f t="shared" si="548"/>
        <v/>
      </c>
      <c r="CP550" s="98" t="str">
        <f t="shared" si="568"/>
        <v/>
      </c>
      <c r="CQ550" s="98" t="str">
        <f t="shared" si="568"/>
        <v/>
      </c>
      <c r="CR550" s="98" t="str">
        <f t="shared" si="568"/>
        <v/>
      </c>
      <c r="CS550" s="98" t="str">
        <f t="shared" si="568"/>
        <v/>
      </c>
      <c r="CT550" s="98" t="str">
        <f t="shared" si="568"/>
        <v/>
      </c>
      <c r="CU550" s="98" t="str">
        <f t="shared" si="568"/>
        <v/>
      </c>
      <c r="CV550" s="98" t="str">
        <f t="shared" si="568"/>
        <v/>
      </c>
      <c r="CW550" s="98" t="str">
        <f t="shared" si="568"/>
        <v/>
      </c>
      <c r="CX550" s="98" t="str">
        <f t="shared" si="568"/>
        <v/>
      </c>
      <c r="CY550" s="98" t="str">
        <f t="shared" si="547"/>
        <v/>
      </c>
      <c r="CZ550" s="98" t="str">
        <f t="shared" si="547"/>
        <v/>
      </c>
      <c r="DA550" s="98" t="str">
        <f t="shared" si="547"/>
        <v/>
      </c>
      <c r="DB550" s="98" t="str">
        <f t="shared" si="547"/>
        <v/>
      </c>
      <c r="DC550" s="98" t="str">
        <f t="shared" si="547"/>
        <v/>
      </c>
      <c r="DD550" s="98" t="str">
        <f t="shared" si="547"/>
        <v/>
      </c>
      <c r="DE550" s="98" t="str">
        <f t="shared" si="547"/>
        <v/>
      </c>
      <c r="DF550" s="98" t="str">
        <f t="shared" si="547"/>
        <v/>
      </c>
      <c r="DG550" s="98" t="str">
        <f t="shared" si="547"/>
        <v/>
      </c>
      <c r="EE550" s="100">
        <f t="shared" ca="1" si="569"/>
        <v>0</v>
      </c>
      <c r="EF550" s="100">
        <f t="shared" ca="1" si="569"/>
        <v>273.8264776580873</v>
      </c>
      <c r="EG550" s="100">
        <f t="shared" ca="1" si="569"/>
        <v>492.07516318632952</v>
      </c>
      <c r="EH550" s="100">
        <f t="shared" ca="1" si="569"/>
        <v>661.86846464415646</v>
      </c>
      <c r="EI550" s="100">
        <f t="shared" ca="1" si="569"/>
        <v>789.51745568931506</v>
      </c>
      <c r="EJ550" s="100">
        <f t="shared" ca="1" si="569"/>
        <v>880.60852071765305</v>
      </c>
      <c r="EK550" s="100">
        <f t="shared" ca="1" si="569"/>
        <v>940.08111700099244</v>
      </c>
      <c r="EL550" s="100">
        <f t="shared" ca="1" si="569"/>
        <v>972.29753922580744</v>
      </c>
      <c r="EM550" s="100">
        <f t="shared" ca="1" si="569"/>
        <v>981.10548538499938</v>
      </c>
      <c r="EN550" s="100">
        <f t="shared" ca="1" si="569"/>
        <v>969.89414483374446</v>
      </c>
      <c r="EO550" s="100">
        <f t="shared" ca="1" si="569"/>
        <v>941.64445869940505</v>
      </c>
      <c r="EP550" s="100">
        <f t="shared" ca="1" si="569"/>
        <v>898.9741390202181</v>
      </c>
      <c r="EQ550" s="100">
        <f t="shared" ca="1" si="569"/>
        <v>844.17797533047587</v>
      </c>
      <c r="ER550" s="100">
        <f t="shared" ca="1" si="569"/>
        <v>779.26390532474272</v>
      </c>
      <c r="ES550" s="100">
        <f t="shared" ca="1" si="569"/>
        <v>705.98527918906711</v>
      </c>
      <c r="ET550" s="100">
        <f t="shared" ca="1" si="569"/>
        <v>625.86970470207382</v>
      </c>
      <c r="EU550" s="100">
        <f t="shared" ca="1" si="565"/>
        <v>540.2448218475547</v>
      </c>
      <c r="EV550" s="100">
        <f t="shared" ca="1" si="565"/>
        <v>450.26132104814417</v>
      </c>
      <c r="EW550" s="100">
        <f t="shared" ca="1" si="565"/>
        <v>356.91348786973344</v>
      </c>
      <c r="EX550" s="100">
        <f t="shared" ca="1" si="565"/>
        <v>261.05752883497701</v>
      </c>
      <c r="EY550" s="100">
        <f t="shared" ca="1" si="565"/>
        <v>163.4279075288357</v>
      </c>
      <c r="FA550" s="99">
        <f t="shared" ca="1" si="573"/>
        <v>0</v>
      </c>
      <c r="FB550" s="99">
        <f t="shared" ca="1" si="573"/>
        <v>0</v>
      </c>
      <c r="FC550" s="99">
        <f t="shared" ca="1" si="573"/>
        <v>0</v>
      </c>
      <c r="FD550" s="99">
        <f t="shared" ca="1" si="573"/>
        <v>0</v>
      </c>
      <c r="FE550" s="99">
        <f t="shared" ca="1" si="573"/>
        <v>0</v>
      </c>
      <c r="FF550" s="99">
        <f t="shared" ca="1" si="573"/>
        <v>0</v>
      </c>
      <c r="FG550" s="99">
        <f t="shared" ca="1" si="573"/>
        <v>0</v>
      </c>
      <c r="FH550" s="99">
        <f t="shared" ca="1" si="573"/>
        <v>0</v>
      </c>
      <c r="FI550" s="99">
        <f t="shared" ca="1" si="573"/>
        <v>1</v>
      </c>
      <c r="FJ550" s="99">
        <f t="shared" ca="1" si="573"/>
        <v>1</v>
      </c>
      <c r="FK550" s="99">
        <f t="shared" ca="1" si="573"/>
        <v>1</v>
      </c>
      <c r="FL550" s="99">
        <f t="shared" ca="1" si="573"/>
        <v>1</v>
      </c>
      <c r="FM550" s="99">
        <f t="shared" ca="1" si="573"/>
        <v>1</v>
      </c>
      <c r="FN550" s="99">
        <f t="shared" ca="1" si="573"/>
        <v>1</v>
      </c>
      <c r="FO550" s="99">
        <f t="shared" ca="1" si="573"/>
        <v>1</v>
      </c>
      <c r="FP550" s="99">
        <f t="shared" ca="1" si="573"/>
        <v>1</v>
      </c>
      <c r="FQ550" s="99">
        <f t="shared" ca="1" si="572"/>
        <v>1</v>
      </c>
      <c r="FR550" s="99">
        <f t="shared" ca="1" si="572"/>
        <v>0</v>
      </c>
      <c r="FS550" s="99">
        <f t="shared" ca="1" si="572"/>
        <v>0</v>
      </c>
      <c r="FT550" s="99">
        <f t="shared" ca="1" si="572"/>
        <v>0</v>
      </c>
      <c r="FU550" s="99">
        <f t="shared" ca="1" si="572"/>
        <v>0</v>
      </c>
      <c r="FV550" s="99">
        <f t="shared" ca="1" si="572"/>
        <v>0</v>
      </c>
      <c r="FW550" s="99">
        <f t="shared" ca="1" si="572"/>
        <v>0</v>
      </c>
      <c r="FX550" s="99">
        <f t="shared" ca="1" si="572"/>
        <v>0</v>
      </c>
      <c r="FY550" s="99">
        <f t="shared" ca="1" si="572"/>
        <v>0</v>
      </c>
      <c r="FZ550" s="99">
        <f t="shared" ca="1" si="572"/>
        <v>0</v>
      </c>
      <c r="GA550" s="99">
        <f t="shared" ca="1" si="572"/>
        <v>0</v>
      </c>
      <c r="GB550" s="99">
        <f t="shared" ca="1" si="572"/>
        <v>0</v>
      </c>
      <c r="GC550" s="99">
        <f t="shared" ca="1" si="572"/>
        <v>0</v>
      </c>
      <c r="GD550" s="99">
        <f t="shared" ca="1" si="572"/>
        <v>0</v>
      </c>
      <c r="GE550" s="99">
        <f t="shared" ca="1" si="572"/>
        <v>0</v>
      </c>
      <c r="GG550" s="99">
        <v>1</v>
      </c>
      <c r="GH550" s="99">
        <f t="shared" ca="1" si="542"/>
        <v>1</v>
      </c>
      <c r="GI550" s="99">
        <f t="shared" ca="1" si="571"/>
        <v>1</v>
      </c>
      <c r="GJ550" s="99">
        <f t="shared" ca="1" si="571"/>
        <v>1</v>
      </c>
      <c r="GK550" s="99">
        <f t="shared" ca="1" si="571"/>
        <v>1</v>
      </c>
      <c r="GL550" s="99">
        <f t="shared" ca="1" si="571"/>
        <v>1</v>
      </c>
      <c r="GM550" s="99">
        <f t="shared" ca="1" si="571"/>
        <v>1</v>
      </c>
      <c r="GN550" s="99">
        <f t="shared" ca="1" si="571"/>
        <v>1</v>
      </c>
      <c r="GO550" s="99">
        <f t="shared" ca="1" si="571"/>
        <v>0</v>
      </c>
      <c r="GP550" s="99">
        <f t="shared" ca="1" si="571"/>
        <v>0</v>
      </c>
      <c r="GQ550" s="99">
        <f t="shared" ca="1" si="571"/>
        <v>0</v>
      </c>
      <c r="GR550" s="99">
        <f t="shared" ca="1" si="571"/>
        <v>0</v>
      </c>
      <c r="GS550" s="99">
        <f t="shared" ca="1" si="571"/>
        <v>0</v>
      </c>
      <c r="GT550" s="99">
        <f t="shared" ca="1" si="571"/>
        <v>0</v>
      </c>
      <c r="GU550" s="99">
        <f t="shared" ca="1" si="571"/>
        <v>0</v>
      </c>
      <c r="GV550" s="99">
        <f t="shared" ca="1" si="571"/>
        <v>0</v>
      </c>
      <c r="GW550" s="99">
        <f t="shared" ca="1" si="571"/>
        <v>0</v>
      </c>
      <c r="GX550" s="99">
        <f t="shared" ca="1" si="571"/>
        <v>0</v>
      </c>
      <c r="GY550" s="99">
        <f t="shared" ca="1" si="571"/>
        <v>0</v>
      </c>
      <c r="GZ550" s="99">
        <f t="shared" ca="1" si="571"/>
        <v>0</v>
      </c>
      <c r="HA550" s="99">
        <f t="shared" ca="1" si="571"/>
        <v>0</v>
      </c>
      <c r="HB550" s="99">
        <f t="shared" ca="1" si="571"/>
        <v>0</v>
      </c>
      <c r="HC550" s="99">
        <f t="shared" ca="1" si="571"/>
        <v>0</v>
      </c>
      <c r="HD550" s="99">
        <f t="shared" ca="1" si="571"/>
        <v>0</v>
      </c>
      <c r="HE550" s="99">
        <f t="shared" ca="1" si="571"/>
        <v>0</v>
      </c>
      <c r="HF550" s="99">
        <f t="shared" ca="1" si="571"/>
        <v>0</v>
      </c>
      <c r="HG550" s="99">
        <f t="shared" ca="1" si="571"/>
        <v>0</v>
      </c>
      <c r="HH550" s="99">
        <f t="shared" ca="1" si="571"/>
        <v>0</v>
      </c>
      <c r="HI550" s="99">
        <f t="shared" ca="1" si="571"/>
        <v>0</v>
      </c>
      <c r="HJ550" s="99">
        <f t="shared" ca="1" si="571"/>
        <v>0</v>
      </c>
      <c r="HK550" s="99">
        <f t="shared" ca="1" si="571"/>
        <v>0</v>
      </c>
    </row>
    <row r="551" spans="1:219" x14ac:dyDescent="0.2">
      <c r="A551" s="96">
        <f t="shared" ca="1" si="533"/>
        <v>1.6949653880244482</v>
      </c>
      <c r="B551" s="97">
        <f t="shared" ca="1" si="534"/>
        <v>1.3589498151278859E-3</v>
      </c>
      <c r="C551" s="92">
        <f t="shared" ca="1" si="535"/>
        <v>0.37378222789452131</v>
      </c>
      <c r="D551" s="166">
        <f t="shared" ca="1" si="536"/>
        <v>1.7648219649693442</v>
      </c>
      <c r="E551" s="100">
        <f t="shared" ca="1" si="537"/>
        <v>1298.6660326402584</v>
      </c>
      <c r="F551" s="100">
        <f t="shared" ca="1" si="538"/>
        <v>488.89901255071055</v>
      </c>
      <c r="G551" s="100">
        <f t="shared" ca="1" si="539"/>
        <v>1469.3695233540047</v>
      </c>
      <c r="H551" s="99">
        <f t="shared" ca="1" si="540"/>
        <v>980.47051080329425</v>
      </c>
      <c r="I551" s="92">
        <f t="shared" ca="1" si="541"/>
        <v>0.66438922272199408</v>
      </c>
      <c r="J551" s="12" t="s">
        <v>578</v>
      </c>
      <c r="K551" s="98">
        <f t="shared" ca="1" si="566"/>
        <v>-0.22140342077627362</v>
      </c>
      <c r="L551" s="98">
        <f t="shared" ca="1" si="566"/>
        <v>-0.34336226058606156</v>
      </c>
      <c r="M551" s="98">
        <f t="shared" ca="1" si="566"/>
        <v>-0.22593459910359093</v>
      </c>
      <c r="N551" s="98">
        <f t="shared" ca="1" si="566"/>
        <v>0.25049910603626258</v>
      </c>
      <c r="O551" s="98">
        <f t="shared" ca="1" si="566"/>
        <v>-0.46439625153315622</v>
      </c>
      <c r="P551" s="98">
        <f t="shared" ca="1" si="566"/>
        <v>-0.20967214614503482</v>
      </c>
      <c r="Q551" s="98">
        <f t="shared" ca="1" si="566"/>
        <v>0.49234395099605333</v>
      </c>
      <c r="R551" s="98">
        <f t="shared" ca="1" si="566"/>
        <v>0.69553890214948422</v>
      </c>
      <c r="S551" s="98">
        <f t="shared" ca="1" si="566"/>
        <v>0.29888544450311849</v>
      </c>
      <c r="T551" s="98">
        <f t="shared" ca="1" si="566"/>
        <v>4.0557972064697578E-2</v>
      </c>
      <c r="U551" s="98">
        <f t="shared" ca="1" si="566"/>
        <v>0.31582938809333427</v>
      </c>
      <c r="V551" s="98">
        <f t="shared" ca="1" si="566"/>
        <v>0.25049910603626258</v>
      </c>
      <c r="W551" s="98">
        <f t="shared" ca="1" si="566"/>
        <v>-0.22140342077627362</v>
      </c>
      <c r="X551" s="98">
        <f t="shared" ca="1" si="566"/>
        <v>0.25049910603626258</v>
      </c>
      <c r="Y551" s="98">
        <f t="shared" ca="1" si="566"/>
        <v>-0.22140342077627362</v>
      </c>
      <c r="Z551" s="98">
        <f t="shared" ca="1" si="566"/>
        <v>0.69553890214948422</v>
      </c>
      <c r="AA551" s="98">
        <f t="shared" ca="1" si="563"/>
        <v>-8.9535807650987675E-2</v>
      </c>
      <c r="AB551" s="98">
        <f t="shared" ca="1" si="563"/>
        <v>-0.46439625153315622</v>
      </c>
      <c r="AC551" s="98">
        <f t="shared" ca="1" si="563"/>
        <v>0.47240009692301621</v>
      </c>
      <c r="AD551" s="98">
        <f t="shared" ca="1" si="563"/>
        <v>0.25049910603626258</v>
      </c>
      <c r="AE551" s="98" t="str">
        <f t="shared" ca="1" si="563"/>
        <v/>
      </c>
      <c r="AF551" s="98" t="str">
        <f t="shared" ca="1" si="563"/>
        <v/>
      </c>
      <c r="AG551" s="98" t="str">
        <f t="shared" ca="1" si="563"/>
        <v/>
      </c>
      <c r="AH551" s="98" t="str">
        <f t="shared" ca="1" si="563"/>
        <v/>
      </c>
      <c r="AI551" s="98" t="str">
        <f t="shared" ca="1" si="563"/>
        <v/>
      </c>
      <c r="AJ551" s="98" t="str">
        <f t="shared" ca="1" si="563"/>
        <v/>
      </c>
      <c r="AK551" s="98" t="str">
        <f t="shared" ca="1" si="563"/>
        <v/>
      </c>
      <c r="AL551" s="98" t="str">
        <f t="shared" ca="1" si="563"/>
        <v/>
      </c>
      <c r="AM551" s="98" t="str">
        <f t="shared" ca="1" si="563"/>
        <v/>
      </c>
      <c r="AN551" s="98" t="str">
        <f t="shared" ca="1" si="563"/>
        <v/>
      </c>
      <c r="AO551" s="98" t="str">
        <f t="shared" ca="1" si="563"/>
        <v/>
      </c>
      <c r="AP551" s="98" t="str">
        <f t="shared" ca="1" si="567"/>
        <v/>
      </c>
      <c r="AQ551" s="98" t="str">
        <f t="shared" ca="1" si="567"/>
        <v/>
      </c>
      <c r="AR551" s="98" t="str">
        <f t="shared" ca="1" si="567"/>
        <v/>
      </c>
      <c r="AS551" s="98" t="str">
        <f t="shared" ca="1" si="567"/>
        <v/>
      </c>
      <c r="AT551" s="98" t="str">
        <f t="shared" ca="1" si="567"/>
        <v/>
      </c>
      <c r="AU551" s="98" t="str">
        <f t="shared" ca="1" si="567"/>
        <v/>
      </c>
      <c r="AV551" s="98" t="str">
        <f t="shared" ca="1" si="567"/>
        <v/>
      </c>
      <c r="AW551" s="98" t="str">
        <f t="shared" ca="1" si="567"/>
        <v/>
      </c>
      <c r="AX551" s="98" t="str">
        <f t="shared" ca="1" si="567"/>
        <v/>
      </c>
      <c r="AY551" s="98" t="str">
        <f t="shared" ca="1" si="567"/>
        <v/>
      </c>
      <c r="AZ551" s="98" t="str">
        <f t="shared" ca="1" si="567"/>
        <v/>
      </c>
      <c r="BA551" s="98" t="str">
        <f t="shared" ca="1" si="567"/>
        <v/>
      </c>
      <c r="BB551" s="98" t="str">
        <f t="shared" ca="1" si="567"/>
        <v/>
      </c>
      <c r="BC551" s="98" t="str">
        <f t="shared" ca="1" si="567"/>
        <v/>
      </c>
      <c r="BD551" s="98" t="str">
        <f t="shared" ca="1" si="567"/>
        <v/>
      </c>
      <c r="BE551" s="98" t="str">
        <f t="shared" ca="1" si="567"/>
        <v/>
      </c>
      <c r="BF551" s="98" t="str">
        <f t="shared" ca="1" si="564"/>
        <v/>
      </c>
      <c r="BG551" s="98" t="str">
        <f t="shared" ca="1" si="552"/>
        <v/>
      </c>
      <c r="BH551" s="98" t="str">
        <f t="shared" ca="1" si="552"/>
        <v/>
      </c>
      <c r="BJ551" s="98">
        <f t="shared" ca="1" si="553"/>
        <v>-0.25682895003045947</v>
      </c>
      <c r="BK551" s="98">
        <f t="shared" ca="1" si="553"/>
        <v>0.48857703283910614</v>
      </c>
      <c r="BL551" s="98">
        <f t="shared" ca="1" si="553"/>
        <v>0.50158691160820645</v>
      </c>
      <c r="BM551" s="98">
        <f t="shared" ca="1" si="549"/>
        <v>0.99744269491315807</v>
      </c>
      <c r="BN551" s="98">
        <f t="shared" ca="1" si="549"/>
        <v>0.31050167159537856</v>
      </c>
      <c r="BO551" s="98">
        <f t="shared" ca="1" si="549"/>
        <v>0.78568765206793179</v>
      </c>
      <c r="BP551" s="98">
        <f t="shared" ca="1" si="549"/>
        <v>1.3465971187738479</v>
      </c>
      <c r="BQ551" s="98">
        <f t="shared" ca="1" si="549"/>
        <v>1.4428861327607352</v>
      </c>
      <c r="BR551" s="98">
        <f t="shared" ca="1" si="549"/>
        <v>1.1734114162415263</v>
      </c>
      <c r="BS551" s="98">
        <f t="shared" ca="1" si="549"/>
        <v>0.89870846455432607</v>
      </c>
      <c r="BT551" s="98">
        <f t="shared" ca="1" si="550"/>
        <v>1.194091717009758</v>
      </c>
      <c r="BU551" s="98">
        <f t="shared" ca="1" si="550"/>
        <v>1.1141711232357008</v>
      </c>
      <c r="BV551" s="98">
        <f t="shared" ca="1" si="550"/>
        <v>0.69688394964321643</v>
      </c>
      <c r="BW551" s="98">
        <f t="shared" ca="1" si="550"/>
        <v>1.0483223670241195</v>
      </c>
      <c r="BX551" s="98">
        <f t="shared" ca="1" si="550"/>
        <v>0.7684382924769213</v>
      </c>
      <c r="BY551" s="98">
        <f t="shared" ca="1" si="562"/>
        <v>1.7245571436486391</v>
      </c>
      <c r="BZ551" s="98">
        <f t="shared" ca="1" si="562"/>
        <v>0.81299461568915954</v>
      </c>
      <c r="CA551" s="98">
        <f t="shared" ca="1" si="562"/>
        <v>0.38441870342063056</v>
      </c>
      <c r="CB551" s="98">
        <f t="shared" ca="1" si="562"/>
        <v>1.2673578946163044</v>
      </c>
      <c r="CC551" s="98">
        <f t="shared" ca="1" si="562"/>
        <v>0.76234318162198023</v>
      </c>
      <c r="CD551" s="98" t="str">
        <f t="shared" si="562"/>
        <v/>
      </c>
      <c r="CE551" s="98" t="str">
        <f t="shared" si="562"/>
        <v/>
      </c>
      <c r="CF551" s="98" t="str">
        <f t="shared" si="562"/>
        <v/>
      </c>
      <c r="CG551" s="98" t="str">
        <f t="shared" si="562"/>
        <v/>
      </c>
      <c r="CH551" s="98" t="str">
        <f t="shared" si="562"/>
        <v/>
      </c>
      <c r="CI551" s="98" t="str">
        <f t="shared" si="562"/>
        <v/>
      </c>
      <c r="CJ551" s="98" t="str">
        <f t="shared" si="562"/>
        <v/>
      </c>
      <c r="CK551" s="98" t="str">
        <f t="shared" si="562"/>
        <v/>
      </c>
      <c r="CL551" s="98" t="str">
        <f t="shared" si="562"/>
        <v/>
      </c>
      <c r="CM551" s="98" t="str">
        <f t="shared" si="548"/>
        <v/>
      </c>
      <c r="CN551" s="98" t="str">
        <f t="shared" si="548"/>
        <v/>
      </c>
      <c r="CO551" s="98" t="str">
        <f t="shared" si="548"/>
        <v/>
      </c>
      <c r="CP551" s="98" t="str">
        <f t="shared" si="568"/>
        <v/>
      </c>
      <c r="CQ551" s="98" t="str">
        <f t="shared" si="568"/>
        <v/>
      </c>
      <c r="CR551" s="98" t="str">
        <f t="shared" si="568"/>
        <v/>
      </c>
      <c r="CS551" s="98" t="str">
        <f t="shared" si="568"/>
        <v/>
      </c>
      <c r="CT551" s="98" t="str">
        <f t="shared" si="568"/>
        <v/>
      </c>
      <c r="CU551" s="98" t="str">
        <f t="shared" si="568"/>
        <v/>
      </c>
      <c r="CV551" s="98" t="str">
        <f t="shared" si="568"/>
        <v/>
      </c>
      <c r="CW551" s="98" t="str">
        <f t="shared" si="568"/>
        <v/>
      </c>
      <c r="CX551" s="98" t="str">
        <f t="shared" si="568"/>
        <v/>
      </c>
      <c r="CY551" s="98" t="str">
        <f t="shared" si="547"/>
        <v/>
      </c>
      <c r="CZ551" s="98" t="str">
        <f t="shared" si="547"/>
        <v/>
      </c>
      <c r="DA551" s="98" t="str">
        <f t="shared" si="547"/>
        <v/>
      </c>
      <c r="DB551" s="98" t="str">
        <f t="shared" si="547"/>
        <v/>
      </c>
      <c r="DC551" s="98" t="str">
        <f t="shared" si="547"/>
        <v/>
      </c>
      <c r="DD551" s="98" t="str">
        <f t="shared" ref="CY551:DG596" si="574">IF(DD$61&gt;0,BE$63+BE551,"")</f>
        <v/>
      </c>
      <c r="DE551" s="98" t="str">
        <f t="shared" si="574"/>
        <v/>
      </c>
      <c r="DF551" s="98" t="str">
        <f t="shared" si="574"/>
        <v/>
      </c>
      <c r="DG551" s="98" t="str">
        <f t="shared" si="574"/>
        <v/>
      </c>
      <c r="EE551" s="100">
        <f t="shared" ca="1" si="569"/>
        <v>0</v>
      </c>
      <c r="EF551" s="100">
        <f t="shared" ca="1" si="569"/>
        <v>228.70533063608008</v>
      </c>
      <c r="EG551" s="100">
        <f t="shared" ca="1" si="569"/>
        <v>419.58297115318339</v>
      </c>
      <c r="EH551" s="100">
        <f t="shared" ca="1" si="569"/>
        <v>576.4638161949814</v>
      </c>
      <c r="EI551" s="100">
        <f t="shared" ca="1" si="569"/>
        <v>702.83390417887244</v>
      </c>
      <c r="EJ551" s="100">
        <f t="shared" ca="1" si="569"/>
        <v>801.86352092936897</v>
      </c>
      <c r="EK551" s="100">
        <f t="shared" ca="1" si="569"/>
        <v>876.43394539953147</v>
      </c>
      <c r="EL551" s="100">
        <f t="shared" ca="1" si="569"/>
        <v>929.16202320679395</v>
      </c>
      <c r="EM551" s="100">
        <f t="shared" ca="1" si="569"/>
        <v>962.42273937890786</v>
      </c>
      <c r="EN551" s="100">
        <f t="shared" ca="1" si="569"/>
        <v>978.36994846360801</v>
      </c>
      <c r="EO551" s="100">
        <f t="shared" ca="1" si="569"/>
        <v>978.95540792027123</v>
      </c>
      <c r="EP551" s="100">
        <f t="shared" ca="1" si="569"/>
        <v>965.94624940774645</v>
      </c>
      <c r="EQ551" s="100">
        <f t="shared" ca="1" si="569"/>
        <v>940.94101213970498</v>
      </c>
      <c r="ER551" s="100">
        <f t="shared" ca="1" si="569"/>
        <v>905.38435283250249</v>
      </c>
      <c r="ES551" s="100">
        <f t="shared" ca="1" si="569"/>
        <v>860.58053786072765</v>
      </c>
      <c r="ET551" s="100">
        <f t="shared" ca="1" si="569"/>
        <v>807.70581500687365</v>
      </c>
      <c r="EU551" s="100">
        <f t="shared" ca="1" si="565"/>
        <v>747.81975459249202</v>
      </c>
      <c r="EV551" s="100">
        <f t="shared" ca="1" si="565"/>
        <v>681.87564276134879</v>
      </c>
      <c r="EW551" s="100">
        <f t="shared" ca="1" si="565"/>
        <v>610.73000320643041</v>
      </c>
      <c r="EX551" s="100">
        <f t="shared" ca="1" si="565"/>
        <v>535.15131765151989</v>
      </c>
      <c r="EY551" s="100">
        <f t="shared" ca="1" si="565"/>
        <v>455.82800987681185</v>
      </c>
      <c r="FA551" s="99">
        <f t="shared" ca="1" si="573"/>
        <v>0</v>
      </c>
      <c r="FB551" s="99">
        <f t="shared" ca="1" si="573"/>
        <v>0</v>
      </c>
      <c r="FC551" s="99">
        <f t="shared" ca="1" si="573"/>
        <v>0</v>
      </c>
      <c r="FD551" s="99">
        <f t="shared" ca="1" si="573"/>
        <v>0</v>
      </c>
      <c r="FE551" s="99">
        <f t="shared" ca="1" si="573"/>
        <v>0</v>
      </c>
      <c r="FF551" s="99">
        <f t="shared" ca="1" si="573"/>
        <v>0</v>
      </c>
      <c r="FG551" s="99">
        <f t="shared" ca="1" si="573"/>
        <v>0</v>
      </c>
      <c r="FH551" s="99">
        <f t="shared" ca="1" si="573"/>
        <v>0</v>
      </c>
      <c r="FI551" s="99">
        <f t="shared" ca="1" si="573"/>
        <v>0</v>
      </c>
      <c r="FJ551" s="99">
        <f t="shared" ca="1" si="573"/>
        <v>0</v>
      </c>
      <c r="FK551" s="99">
        <f t="shared" ca="1" si="573"/>
        <v>1</v>
      </c>
      <c r="FL551" s="99">
        <f t="shared" ca="1" si="573"/>
        <v>1</v>
      </c>
      <c r="FM551" s="99">
        <f t="shared" ca="1" si="573"/>
        <v>1</v>
      </c>
      <c r="FN551" s="99">
        <f t="shared" ca="1" si="573"/>
        <v>1</v>
      </c>
      <c r="FO551" s="99">
        <f t="shared" ca="1" si="573"/>
        <v>1</v>
      </c>
      <c r="FP551" s="99">
        <f t="shared" ca="1" si="573"/>
        <v>1</v>
      </c>
      <c r="FQ551" s="99">
        <f t="shared" ca="1" si="572"/>
        <v>1</v>
      </c>
      <c r="FR551" s="99">
        <f t="shared" ca="1" si="572"/>
        <v>1</v>
      </c>
      <c r="FS551" s="99">
        <f t="shared" ca="1" si="572"/>
        <v>1</v>
      </c>
      <c r="FT551" s="99">
        <f t="shared" ca="1" si="572"/>
        <v>1</v>
      </c>
      <c r="FU551" s="99">
        <f t="shared" ca="1" si="572"/>
        <v>1</v>
      </c>
      <c r="FV551" s="99">
        <f t="shared" ca="1" si="572"/>
        <v>0</v>
      </c>
      <c r="FW551" s="99">
        <f t="shared" ca="1" si="572"/>
        <v>0</v>
      </c>
      <c r="FX551" s="99">
        <f t="shared" ca="1" si="572"/>
        <v>0</v>
      </c>
      <c r="FY551" s="99">
        <f t="shared" ca="1" si="572"/>
        <v>0</v>
      </c>
      <c r="FZ551" s="99">
        <f t="shared" ca="1" si="572"/>
        <v>0</v>
      </c>
      <c r="GA551" s="99">
        <f t="shared" ca="1" si="572"/>
        <v>0</v>
      </c>
      <c r="GB551" s="99">
        <f t="shared" ca="1" si="572"/>
        <v>0</v>
      </c>
      <c r="GC551" s="99">
        <f t="shared" ca="1" si="572"/>
        <v>0</v>
      </c>
      <c r="GD551" s="99">
        <f t="shared" ca="1" si="572"/>
        <v>0</v>
      </c>
      <c r="GE551" s="99">
        <f t="shared" ca="1" si="572"/>
        <v>0</v>
      </c>
      <c r="GG551" s="99">
        <v>1</v>
      </c>
      <c r="GH551" s="99">
        <f t="shared" ca="1" si="542"/>
        <v>1</v>
      </c>
      <c r="GI551" s="99">
        <f t="shared" ca="1" si="571"/>
        <v>1</v>
      </c>
      <c r="GJ551" s="99">
        <f t="shared" ca="1" si="571"/>
        <v>1</v>
      </c>
      <c r="GK551" s="99">
        <f t="shared" ca="1" si="571"/>
        <v>1</v>
      </c>
      <c r="GL551" s="99">
        <f t="shared" ca="1" si="571"/>
        <v>1</v>
      </c>
      <c r="GM551" s="99">
        <f t="shared" ca="1" si="571"/>
        <v>1</v>
      </c>
      <c r="GN551" s="99">
        <f t="shared" ca="1" si="571"/>
        <v>1</v>
      </c>
      <c r="GO551" s="99">
        <f t="shared" ca="1" si="571"/>
        <v>1</v>
      </c>
      <c r="GP551" s="99">
        <f t="shared" ca="1" si="571"/>
        <v>1</v>
      </c>
      <c r="GQ551" s="99">
        <f t="shared" ca="1" si="571"/>
        <v>0</v>
      </c>
      <c r="GR551" s="99">
        <f t="shared" ca="1" si="571"/>
        <v>0</v>
      </c>
      <c r="GS551" s="99">
        <f t="shared" ca="1" si="571"/>
        <v>0</v>
      </c>
      <c r="GT551" s="99">
        <f t="shared" ca="1" si="571"/>
        <v>0</v>
      </c>
      <c r="GU551" s="99">
        <f t="shared" ca="1" si="571"/>
        <v>0</v>
      </c>
      <c r="GV551" s="99">
        <f t="shared" ca="1" si="571"/>
        <v>0</v>
      </c>
      <c r="GW551" s="99">
        <f t="shared" ca="1" si="571"/>
        <v>0</v>
      </c>
      <c r="GX551" s="99">
        <f t="shared" ca="1" si="571"/>
        <v>0</v>
      </c>
      <c r="GY551" s="99">
        <f t="shared" ca="1" si="571"/>
        <v>0</v>
      </c>
      <c r="GZ551" s="99">
        <f t="shared" ca="1" si="571"/>
        <v>0</v>
      </c>
      <c r="HA551" s="99">
        <f t="shared" ca="1" si="571"/>
        <v>0</v>
      </c>
      <c r="HB551" s="99">
        <f t="shared" ca="1" si="571"/>
        <v>0</v>
      </c>
      <c r="HC551" s="99">
        <f t="shared" ca="1" si="571"/>
        <v>0</v>
      </c>
      <c r="HD551" s="99">
        <f t="shared" ca="1" si="571"/>
        <v>0</v>
      </c>
      <c r="HE551" s="99">
        <f t="shared" ca="1" si="571"/>
        <v>0</v>
      </c>
      <c r="HF551" s="99">
        <f t="shared" ca="1" si="571"/>
        <v>0</v>
      </c>
      <c r="HG551" s="99">
        <f t="shared" ca="1" si="571"/>
        <v>0</v>
      </c>
      <c r="HH551" s="99">
        <f t="shared" ca="1" si="571"/>
        <v>0</v>
      </c>
      <c r="HI551" s="99">
        <f t="shared" ca="1" si="571"/>
        <v>0</v>
      </c>
      <c r="HJ551" s="99">
        <f t="shared" ca="1" si="571"/>
        <v>0</v>
      </c>
      <c r="HK551" s="99">
        <f t="shared" ca="1" si="571"/>
        <v>0</v>
      </c>
    </row>
    <row r="552" spans="1:219" x14ac:dyDescent="0.2">
      <c r="A552" s="96">
        <f t="shared" ca="1" si="533"/>
        <v>1.221368191513807</v>
      </c>
      <c r="B552" s="97">
        <f t="shared" ca="1" si="534"/>
        <v>7.4363838334620517E-4</v>
      </c>
      <c r="C552" s="92">
        <f t="shared" ca="1" si="535"/>
        <v>0.39626426031050976</v>
      </c>
      <c r="D552" s="166">
        <f t="shared" ca="1" si="536"/>
        <v>1.2998808735135248</v>
      </c>
      <c r="E552" s="100">
        <f t="shared" ca="1" si="537"/>
        <v>1748.001317070743</v>
      </c>
      <c r="F552" s="100">
        <f t="shared" ca="1" si="538"/>
        <v>714.94711500980179</v>
      </c>
      <c r="G552" s="100">
        <f t="shared" ca="1" si="539"/>
        <v>1541.3706494383823</v>
      </c>
      <c r="H552" s="99">
        <f t="shared" ca="1" si="540"/>
        <v>826.42353442858052</v>
      </c>
      <c r="I552" s="92">
        <f t="shared" ca="1" si="541"/>
        <v>0.5316621167839225</v>
      </c>
      <c r="J552" s="12" t="s">
        <v>579</v>
      </c>
      <c r="K552" s="98">
        <f t="shared" ca="1" si="566"/>
        <v>-0.17972388892729629</v>
      </c>
      <c r="L552" s="98">
        <f t="shared" ca="1" si="566"/>
        <v>-0.22593459910359093</v>
      </c>
      <c r="M552" s="98">
        <f t="shared" ca="1" si="566"/>
        <v>0.47240009692301621</v>
      </c>
      <c r="N552" s="98">
        <f t="shared" ca="1" si="566"/>
        <v>0.29888544450311849</v>
      </c>
      <c r="O552" s="98">
        <f t="shared" ca="1" si="566"/>
        <v>0.36053724483293015</v>
      </c>
      <c r="P552" s="98">
        <f t="shared" ca="1" si="566"/>
        <v>4.0557972064697578E-2</v>
      </c>
      <c r="Q552" s="98">
        <f t="shared" ca="1" si="566"/>
        <v>0.36053724483293015</v>
      </c>
      <c r="R552" s="98">
        <f t="shared" ca="1" si="566"/>
        <v>0.36053724483293015</v>
      </c>
      <c r="S552" s="98">
        <f t="shared" ca="1" si="566"/>
        <v>-0.22593459910359093</v>
      </c>
      <c r="T552" s="98">
        <f t="shared" ca="1" si="566"/>
        <v>-0.30548730242062305</v>
      </c>
      <c r="U552" s="98">
        <f t="shared" ca="1" si="566"/>
        <v>-8.9535807650987675E-2</v>
      </c>
      <c r="V552" s="98">
        <f t="shared" ca="1" si="566"/>
        <v>0.2277237814158416</v>
      </c>
      <c r="W552" s="98">
        <f t="shared" ca="1" si="566"/>
        <v>-0.19968186191675996</v>
      </c>
      <c r="X552" s="98">
        <f t="shared" ca="1" si="566"/>
        <v>-0.73992756657132575</v>
      </c>
      <c r="Y552" s="98">
        <f t="shared" ca="1" si="566"/>
        <v>-0.46439625153315622</v>
      </c>
      <c r="Z552" s="98">
        <f t="shared" ca="1" si="566"/>
        <v>-0.73992756657132575</v>
      </c>
      <c r="AA552" s="98">
        <f t="shared" ca="1" si="563"/>
        <v>-0.46439625153315622</v>
      </c>
      <c r="AB552" s="98">
        <f t="shared" ca="1" si="563"/>
        <v>0.49234395099605333</v>
      </c>
      <c r="AC552" s="98">
        <f t="shared" ca="1" si="563"/>
        <v>0.2277237814158416</v>
      </c>
      <c r="AD552" s="98">
        <f t="shared" ca="1" si="563"/>
        <v>0.31582938809333427</v>
      </c>
      <c r="AE552" s="98" t="str">
        <f t="shared" ca="1" si="563"/>
        <v/>
      </c>
      <c r="AF552" s="98" t="str">
        <f t="shared" ca="1" si="563"/>
        <v/>
      </c>
      <c r="AG552" s="98" t="str">
        <f t="shared" ca="1" si="563"/>
        <v/>
      </c>
      <c r="AH552" s="98" t="str">
        <f t="shared" ca="1" si="563"/>
        <v/>
      </c>
      <c r="AI552" s="98" t="str">
        <f t="shared" ca="1" si="563"/>
        <v/>
      </c>
      <c r="AJ552" s="98" t="str">
        <f t="shared" ca="1" si="563"/>
        <v/>
      </c>
      <c r="AK552" s="98" t="str">
        <f t="shared" ca="1" si="563"/>
        <v/>
      </c>
      <c r="AL552" s="98" t="str">
        <f t="shared" ca="1" si="563"/>
        <v/>
      </c>
      <c r="AM552" s="98" t="str">
        <f t="shared" ca="1" si="563"/>
        <v/>
      </c>
      <c r="AN552" s="98" t="str">
        <f t="shared" ca="1" si="563"/>
        <v/>
      </c>
      <c r="AO552" s="98" t="str">
        <f t="shared" ca="1" si="563"/>
        <v/>
      </c>
      <c r="AP552" s="98" t="str">
        <f t="shared" ca="1" si="567"/>
        <v/>
      </c>
      <c r="AQ552" s="98" t="str">
        <f t="shared" ca="1" si="567"/>
        <v/>
      </c>
      <c r="AR552" s="98" t="str">
        <f t="shared" ca="1" si="567"/>
        <v/>
      </c>
      <c r="AS552" s="98" t="str">
        <f t="shared" ca="1" si="567"/>
        <v/>
      </c>
      <c r="AT552" s="98" t="str">
        <f t="shared" ca="1" si="567"/>
        <v/>
      </c>
      <c r="AU552" s="98" t="str">
        <f t="shared" ca="1" si="567"/>
        <v/>
      </c>
      <c r="AV552" s="98" t="str">
        <f t="shared" ca="1" si="567"/>
        <v/>
      </c>
      <c r="AW552" s="98" t="str">
        <f t="shared" ca="1" si="567"/>
        <v/>
      </c>
      <c r="AX552" s="98" t="str">
        <f t="shared" ca="1" si="567"/>
        <v/>
      </c>
      <c r="AY552" s="98" t="str">
        <f t="shared" ca="1" si="567"/>
        <v/>
      </c>
      <c r="AZ552" s="98" t="str">
        <f t="shared" ca="1" si="567"/>
        <v/>
      </c>
      <c r="BA552" s="98" t="str">
        <f t="shared" ca="1" si="567"/>
        <v/>
      </c>
      <c r="BB552" s="98" t="str">
        <f t="shared" ca="1" si="567"/>
        <v/>
      </c>
      <c r="BC552" s="98" t="str">
        <f t="shared" ca="1" si="567"/>
        <v/>
      </c>
      <c r="BD552" s="98" t="str">
        <f t="shared" ca="1" si="567"/>
        <v/>
      </c>
      <c r="BE552" s="98" t="str">
        <f t="shared" ca="1" si="567"/>
        <v/>
      </c>
      <c r="BF552" s="98" t="str">
        <f t="shared" ca="1" si="564"/>
        <v/>
      </c>
      <c r="BG552" s="98" t="str">
        <f t="shared" ca="1" si="552"/>
        <v/>
      </c>
      <c r="BH552" s="98" t="str">
        <f t="shared" ca="1" si="552"/>
        <v/>
      </c>
      <c r="BJ552" s="98">
        <f t="shared" ca="1" si="553"/>
        <v>-0.21514941818148214</v>
      </c>
      <c r="BK552" s="98">
        <f t="shared" ca="1" si="553"/>
        <v>0.60600469432157678</v>
      </c>
      <c r="BL552" s="98">
        <f t="shared" ca="1" si="553"/>
        <v>1.1999216076348136</v>
      </c>
      <c r="BM552" s="98">
        <f t="shared" ca="1" si="549"/>
        <v>1.045829033380014</v>
      </c>
      <c r="BN552" s="98">
        <f t="shared" ca="1" si="549"/>
        <v>1.1354351679614649</v>
      </c>
      <c r="BO552" s="98">
        <f t="shared" ca="1" si="549"/>
        <v>1.0359177702776643</v>
      </c>
      <c r="BP552" s="98">
        <f t="shared" ca="1" si="549"/>
        <v>1.2147904126107247</v>
      </c>
      <c r="BQ552" s="98">
        <f t="shared" ca="1" si="549"/>
        <v>1.1078844754441812</v>
      </c>
      <c r="BR552" s="98">
        <f t="shared" ca="1" si="549"/>
        <v>0.64859137263481703</v>
      </c>
      <c r="BS552" s="98">
        <f t="shared" ca="1" si="549"/>
        <v>0.55266319006900544</v>
      </c>
      <c r="BT552" s="98">
        <f t="shared" ca="1" si="550"/>
        <v>0.78872652126543619</v>
      </c>
      <c r="BU552" s="98">
        <f t="shared" ca="1" si="550"/>
        <v>1.0913957986152798</v>
      </c>
      <c r="BV552" s="98">
        <f t="shared" ca="1" si="550"/>
        <v>0.71860550850273008</v>
      </c>
      <c r="BW552" s="98">
        <f t="shared" ca="1" si="550"/>
        <v>5.7895694416531196E-2</v>
      </c>
      <c r="BX552" s="98">
        <f t="shared" ca="1" si="550"/>
        <v>0.5254454617200387</v>
      </c>
      <c r="BY552" s="98">
        <f t="shared" ca="1" si="562"/>
        <v>0.28909067492782914</v>
      </c>
      <c r="BZ552" s="98">
        <f t="shared" ca="1" si="562"/>
        <v>0.43813417180699099</v>
      </c>
      <c r="CA552" s="98">
        <f t="shared" ca="1" si="562"/>
        <v>1.3411589059498401</v>
      </c>
      <c r="CB552" s="98">
        <f t="shared" ca="1" si="562"/>
        <v>1.0226815791091299</v>
      </c>
      <c r="CC552" s="98">
        <f t="shared" ca="1" si="562"/>
        <v>0.82767346367905192</v>
      </c>
      <c r="CD552" s="98" t="str">
        <f t="shared" si="562"/>
        <v/>
      </c>
      <c r="CE552" s="98" t="str">
        <f t="shared" si="562"/>
        <v/>
      </c>
      <c r="CF552" s="98" t="str">
        <f t="shared" si="562"/>
        <v/>
      </c>
      <c r="CG552" s="98" t="str">
        <f t="shared" si="562"/>
        <v/>
      </c>
      <c r="CH552" s="98" t="str">
        <f t="shared" si="562"/>
        <v/>
      </c>
      <c r="CI552" s="98" t="str">
        <f t="shared" si="562"/>
        <v/>
      </c>
      <c r="CJ552" s="98" t="str">
        <f t="shared" si="562"/>
        <v/>
      </c>
      <c r="CK552" s="98" t="str">
        <f t="shared" si="562"/>
        <v/>
      </c>
      <c r="CL552" s="98" t="str">
        <f t="shared" si="562"/>
        <v/>
      </c>
      <c r="CM552" s="98" t="str">
        <f t="shared" si="548"/>
        <v/>
      </c>
      <c r="CN552" s="98" t="str">
        <f t="shared" si="548"/>
        <v/>
      </c>
      <c r="CO552" s="98" t="str">
        <f t="shared" si="548"/>
        <v/>
      </c>
      <c r="CP552" s="98" t="str">
        <f t="shared" si="568"/>
        <v/>
      </c>
      <c r="CQ552" s="98" t="str">
        <f t="shared" si="568"/>
        <v/>
      </c>
      <c r="CR552" s="98" t="str">
        <f t="shared" si="568"/>
        <v/>
      </c>
      <c r="CS552" s="98" t="str">
        <f t="shared" si="568"/>
        <v/>
      </c>
      <c r="CT552" s="98" t="str">
        <f t="shared" si="568"/>
        <v/>
      </c>
      <c r="CU552" s="98" t="str">
        <f t="shared" si="568"/>
        <v/>
      </c>
      <c r="CV552" s="98" t="str">
        <f t="shared" si="568"/>
        <v/>
      </c>
      <c r="CW552" s="98" t="str">
        <f t="shared" si="568"/>
        <v/>
      </c>
      <c r="CX552" s="98" t="str">
        <f t="shared" si="568"/>
        <v/>
      </c>
      <c r="CY552" s="98" t="str">
        <f t="shared" si="574"/>
        <v/>
      </c>
      <c r="CZ552" s="98" t="str">
        <f t="shared" si="574"/>
        <v/>
      </c>
      <c r="DA552" s="98" t="str">
        <f t="shared" si="574"/>
        <v/>
      </c>
      <c r="DB552" s="98" t="str">
        <f t="shared" si="574"/>
        <v/>
      </c>
      <c r="DC552" s="98" t="str">
        <f t="shared" si="574"/>
        <v/>
      </c>
      <c r="DD552" s="98" t="str">
        <f t="shared" si="574"/>
        <v/>
      </c>
      <c r="DE552" s="98" t="str">
        <f t="shared" si="574"/>
        <v/>
      </c>
      <c r="DF552" s="98" t="str">
        <f t="shared" si="574"/>
        <v/>
      </c>
      <c r="DG552" s="98" t="str">
        <f t="shared" si="574"/>
        <v/>
      </c>
      <c r="EE552" s="100">
        <f t="shared" ca="1" si="569"/>
        <v>0</v>
      </c>
      <c r="EF552" s="100">
        <f t="shared" ca="1" si="569"/>
        <v>130.19902248226333</v>
      </c>
      <c r="EG552" s="100">
        <f t="shared" ca="1" si="569"/>
        <v>246.76466928493974</v>
      </c>
      <c r="EH552" s="100">
        <f t="shared" ca="1" si="569"/>
        <v>350.464413322219</v>
      </c>
      <c r="EI552" s="100">
        <f t="shared" ca="1" si="569"/>
        <v>442.0273240628473</v>
      </c>
      <c r="EJ552" s="100">
        <f t="shared" ca="1" si="569"/>
        <v>522.14586908957938</v>
      </c>
      <c r="EK552" s="100">
        <f t="shared" ca="1" si="569"/>
        <v>591.47763452549952</v>
      </c>
      <c r="EL552" s="100">
        <f t="shared" ca="1" si="569"/>
        <v>650.64696787954142</v>
      </c>
      <c r="EM552" s="100">
        <f t="shared" ca="1" si="569"/>
        <v>700.24654671117651</v>
      </c>
      <c r="EN552" s="100">
        <f t="shared" ca="1" si="569"/>
        <v>740.8388763683148</v>
      </c>
      <c r="EO552" s="100">
        <f t="shared" ca="1" si="569"/>
        <v>772.95771991269271</v>
      </c>
      <c r="EP552" s="100">
        <f t="shared" ca="1" si="569"/>
        <v>797.10946321317294</v>
      </c>
      <c r="EQ552" s="100">
        <f t="shared" ca="1" si="569"/>
        <v>813.77441805918011</v>
      </c>
      <c r="ER552" s="100">
        <f t="shared" ca="1" si="569"/>
        <v>823.40806602372629</v>
      </c>
      <c r="ES552" s="100">
        <f t="shared" ca="1" si="569"/>
        <v>826.44224568790946</v>
      </c>
      <c r="ET552" s="100">
        <f t="shared" ca="1" si="569"/>
        <v>823.28628572617288</v>
      </c>
      <c r="EU552" s="100">
        <f t="shared" ca="1" si="565"/>
        <v>814.3280862437889</v>
      </c>
      <c r="EV552" s="100">
        <f t="shared" ca="1" si="565"/>
        <v>799.93515065479494</v>
      </c>
      <c r="EW552" s="100">
        <f t="shared" ca="1" si="565"/>
        <v>780.45557028972735</v>
      </c>
      <c r="EX552" s="100">
        <f t="shared" ca="1" si="565"/>
        <v>756.21896382784405</v>
      </c>
      <c r="EY552" s="100">
        <f t="shared" ca="1" si="565"/>
        <v>727.53737355787121</v>
      </c>
      <c r="FA552" s="99">
        <f t="shared" ca="1" si="573"/>
        <v>0</v>
      </c>
      <c r="FB552" s="99">
        <f t="shared" ca="1" si="573"/>
        <v>0</v>
      </c>
      <c r="FC552" s="99">
        <f t="shared" ca="1" si="573"/>
        <v>0</v>
      </c>
      <c r="FD552" s="99">
        <f t="shared" ca="1" si="573"/>
        <v>0</v>
      </c>
      <c r="FE552" s="99">
        <f t="shared" ca="1" si="573"/>
        <v>0</v>
      </c>
      <c r="FF552" s="99">
        <f t="shared" ca="1" si="573"/>
        <v>0</v>
      </c>
      <c r="FG552" s="99">
        <f t="shared" ca="1" si="573"/>
        <v>0</v>
      </c>
      <c r="FH552" s="99">
        <f t="shared" ca="1" si="573"/>
        <v>0</v>
      </c>
      <c r="FI552" s="99">
        <f t="shared" ca="1" si="573"/>
        <v>0</v>
      </c>
      <c r="FJ552" s="99">
        <f t="shared" ca="1" si="573"/>
        <v>0</v>
      </c>
      <c r="FK552" s="99">
        <f t="shared" ca="1" si="573"/>
        <v>0</v>
      </c>
      <c r="FL552" s="99">
        <f t="shared" ca="1" si="573"/>
        <v>0</v>
      </c>
      <c r="FM552" s="99">
        <f t="shared" ca="1" si="573"/>
        <v>0</v>
      </c>
      <c r="FN552" s="99">
        <f t="shared" ca="1" si="573"/>
        <v>0</v>
      </c>
      <c r="FO552" s="99">
        <f t="shared" ca="1" si="573"/>
        <v>1</v>
      </c>
      <c r="FP552" s="99">
        <f t="shared" ca="1" si="573"/>
        <v>1</v>
      </c>
      <c r="FQ552" s="99">
        <f t="shared" ca="1" si="572"/>
        <v>1</v>
      </c>
      <c r="FR552" s="99">
        <f t="shared" ca="1" si="572"/>
        <v>1</v>
      </c>
      <c r="FS552" s="99">
        <f t="shared" ca="1" si="572"/>
        <v>1</v>
      </c>
      <c r="FT552" s="99">
        <f t="shared" ca="1" si="572"/>
        <v>1</v>
      </c>
      <c r="FU552" s="99">
        <f t="shared" ca="1" si="572"/>
        <v>1</v>
      </c>
      <c r="FV552" s="99">
        <f t="shared" ca="1" si="572"/>
        <v>1</v>
      </c>
      <c r="FW552" s="99">
        <f t="shared" ca="1" si="572"/>
        <v>1</v>
      </c>
      <c r="FX552" s="99">
        <f t="shared" ca="1" si="572"/>
        <v>1</v>
      </c>
      <c r="FY552" s="99">
        <f t="shared" ca="1" si="572"/>
        <v>1</v>
      </c>
      <c r="FZ552" s="99">
        <f t="shared" ca="1" si="572"/>
        <v>1</v>
      </c>
      <c r="GA552" s="99">
        <f t="shared" ca="1" si="572"/>
        <v>1</v>
      </c>
      <c r="GB552" s="99">
        <f t="shared" ca="1" si="572"/>
        <v>1</v>
      </c>
      <c r="GC552" s="99">
        <f t="shared" ca="1" si="572"/>
        <v>1</v>
      </c>
      <c r="GD552" s="99">
        <f t="shared" ca="1" si="572"/>
        <v>1</v>
      </c>
      <c r="GE552" s="99">
        <f t="shared" ca="1" si="572"/>
        <v>0</v>
      </c>
      <c r="GG552" s="99">
        <v>1</v>
      </c>
      <c r="GH552" s="99">
        <f t="shared" ca="1" si="542"/>
        <v>1</v>
      </c>
      <c r="GI552" s="99">
        <f t="shared" ca="1" si="571"/>
        <v>1</v>
      </c>
      <c r="GJ552" s="99">
        <f t="shared" ca="1" si="571"/>
        <v>1</v>
      </c>
      <c r="GK552" s="99">
        <f t="shared" ca="1" si="571"/>
        <v>1</v>
      </c>
      <c r="GL552" s="99">
        <f t="shared" ca="1" si="571"/>
        <v>1</v>
      </c>
      <c r="GM552" s="99">
        <f t="shared" ca="1" si="571"/>
        <v>1</v>
      </c>
      <c r="GN552" s="99">
        <f t="shared" ca="1" si="571"/>
        <v>1</v>
      </c>
      <c r="GO552" s="99">
        <f t="shared" ca="1" si="571"/>
        <v>1</v>
      </c>
      <c r="GP552" s="99">
        <f t="shared" ca="1" si="571"/>
        <v>1</v>
      </c>
      <c r="GQ552" s="99">
        <f t="shared" ca="1" si="571"/>
        <v>1</v>
      </c>
      <c r="GR552" s="99">
        <f t="shared" ca="1" si="571"/>
        <v>1</v>
      </c>
      <c r="GS552" s="99">
        <f t="shared" ca="1" si="571"/>
        <v>1</v>
      </c>
      <c r="GT552" s="99">
        <f t="shared" ca="1" si="571"/>
        <v>1</v>
      </c>
      <c r="GU552" s="99">
        <f t="shared" ca="1" si="571"/>
        <v>0</v>
      </c>
      <c r="GV552" s="99">
        <f t="shared" ca="1" si="571"/>
        <v>0</v>
      </c>
      <c r="GW552" s="99">
        <f t="shared" ca="1" si="571"/>
        <v>0</v>
      </c>
      <c r="GX552" s="99">
        <f t="shared" ca="1" si="571"/>
        <v>0</v>
      </c>
      <c r="GY552" s="99">
        <f t="shared" ca="1" si="571"/>
        <v>0</v>
      </c>
      <c r="GZ552" s="99">
        <f t="shared" ca="1" si="571"/>
        <v>0</v>
      </c>
      <c r="HA552" s="99">
        <f t="shared" ca="1" si="571"/>
        <v>0</v>
      </c>
      <c r="HB552" s="99">
        <f t="shared" ca="1" si="571"/>
        <v>0</v>
      </c>
      <c r="HC552" s="99">
        <f t="shared" ca="1" si="571"/>
        <v>0</v>
      </c>
      <c r="HD552" s="99">
        <f t="shared" ca="1" si="571"/>
        <v>0</v>
      </c>
      <c r="HE552" s="99">
        <f t="shared" ref="GI552:HK561" ca="1" si="575">IF(AND($A552&gt;0,$B552&gt;0),IF(OR((HE$61*EXP($D552-$B552*HE$61)-HE$61)&gt;$R$5*$H552,HD552=0),0,1),"")</f>
        <v>0</v>
      </c>
      <c r="HF552" s="99">
        <f t="shared" ca="1" si="575"/>
        <v>0</v>
      </c>
      <c r="HG552" s="99">
        <f t="shared" ca="1" si="575"/>
        <v>0</v>
      </c>
      <c r="HH552" s="99">
        <f t="shared" ca="1" si="575"/>
        <v>0</v>
      </c>
      <c r="HI552" s="99">
        <f t="shared" ca="1" si="575"/>
        <v>0</v>
      </c>
      <c r="HJ552" s="99">
        <f t="shared" ca="1" si="575"/>
        <v>0</v>
      </c>
      <c r="HK552" s="99">
        <f t="shared" ca="1" si="575"/>
        <v>0</v>
      </c>
    </row>
    <row r="553" spans="1:219" x14ac:dyDescent="0.2">
      <c r="A553" s="96">
        <f t="shared" ca="1" si="533"/>
        <v>0.79992403862270967</v>
      </c>
      <c r="B553" s="97">
        <f t="shared" ca="1" si="534"/>
        <v>2.4421696532505503E-4</v>
      </c>
      <c r="C553" s="92">
        <f t="shared" ca="1" si="535"/>
        <v>0.30084232091635943</v>
      </c>
      <c r="D553" s="166">
        <f t="shared" ca="1" si="536"/>
        <v>0.84517708964988059</v>
      </c>
      <c r="E553" s="100">
        <f t="shared" ca="1" si="537"/>
        <v>3460.7632132556478</v>
      </c>
      <c r="F553" s="100">
        <f t="shared" ca="1" si="538"/>
        <v>1525.6345619895494</v>
      </c>
      <c r="G553" s="100">
        <f t="shared" ca="1" si="539"/>
        <v>2447.3398923253712</v>
      </c>
      <c r="H553" s="99">
        <f t="shared" ca="1" si="540"/>
        <v>921.70533033582183</v>
      </c>
      <c r="I553" s="92">
        <f t="shared" ca="1" si="541"/>
        <v>0.37258584292410735</v>
      </c>
      <c r="J553" s="12" t="s">
        <v>580</v>
      </c>
      <c r="K553" s="98">
        <f t="shared" ca="1" si="566"/>
        <v>0.47240009692301621</v>
      </c>
      <c r="L553" s="98">
        <f t="shared" ca="1" si="566"/>
        <v>-0.17972388892729629</v>
      </c>
      <c r="M553" s="98">
        <f t="shared" ca="1" si="566"/>
        <v>-8.9535807650987675E-2</v>
      </c>
      <c r="N553" s="98">
        <f t="shared" ca="1" si="566"/>
        <v>0.49234395099605333</v>
      </c>
      <c r="O553" s="98">
        <f t="shared" ca="1" si="566"/>
        <v>-0.17519078138363231</v>
      </c>
      <c r="P553" s="98">
        <f t="shared" ca="1" si="566"/>
        <v>-0.34336226058606156</v>
      </c>
      <c r="Q553" s="98">
        <f t="shared" ca="1" si="566"/>
        <v>-0.19968186191675996</v>
      </c>
      <c r="R553" s="98">
        <f t="shared" ca="1" si="566"/>
        <v>-0.17972388892729629</v>
      </c>
      <c r="S553" s="98">
        <f t="shared" ca="1" si="566"/>
        <v>-0.46439625153315622</v>
      </c>
      <c r="T553" s="98">
        <f t="shared" ca="1" si="566"/>
        <v>0.2277237814158416</v>
      </c>
      <c r="U553" s="98">
        <f t="shared" ca="1" si="566"/>
        <v>-0.22593459910359093</v>
      </c>
      <c r="V553" s="98">
        <f t="shared" ca="1" si="566"/>
        <v>-0.22593459910359093</v>
      </c>
      <c r="W553" s="98">
        <f t="shared" ca="1" si="566"/>
        <v>-0.73992756657132575</v>
      </c>
      <c r="X553" s="98">
        <f t="shared" ca="1" si="566"/>
        <v>0.47240009692301621</v>
      </c>
      <c r="Y553" s="98">
        <f t="shared" ca="1" si="566"/>
        <v>-0.17519078138363231</v>
      </c>
      <c r="Z553" s="98">
        <f t="shared" ca="1" si="566"/>
        <v>-0.73992756657132575</v>
      </c>
      <c r="AA553" s="98">
        <f t="shared" ca="1" si="563"/>
        <v>-8.9535807650987675E-2</v>
      </c>
      <c r="AB553" s="98">
        <f t="shared" ca="1" si="563"/>
        <v>-0.17972388892729629</v>
      </c>
      <c r="AC553" s="98">
        <f t="shared" ca="1" si="563"/>
        <v>-0.17972388892729629</v>
      </c>
      <c r="AD553" s="98">
        <f t="shared" ca="1" si="563"/>
        <v>-0.34336226058606156</v>
      </c>
      <c r="AE553" s="98" t="str">
        <f t="shared" ca="1" si="563"/>
        <v/>
      </c>
      <c r="AF553" s="98" t="str">
        <f t="shared" ca="1" si="563"/>
        <v/>
      </c>
      <c r="AG553" s="98" t="str">
        <f t="shared" ca="1" si="563"/>
        <v/>
      </c>
      <c r="AH553" s="98" t="str">
        <f t="shared" ca="1" si="563"/>
        <v/>
      </c>
      <c r="AI553" s="98" t="str">
        <f t="shared" ca="1" si="563"/>
        <v/>
      </c>
      <c r="AJ553" s="98" t="str">
        <f t="shared" ca="1" si="563"/>
        <v/>
      </c>
      <c r="AK553" s="98" t="str">
        <f t="shared" ca="1" si="563"/>
        <v/>
      </c>
      <c r="AL553" s="98" t="str">
        <f t="shared" ca="1" si="563"/>
        <v/>
      </c>
      <c r="AM553" s="98" t="str">
        <f t="shared" ca="1" si="563"/>
        <v/>
      </c>
      <c r="AN553" s="98" t="str">
        <f t="shared" ca="1" si="563"/>
        <v/>
      </c>
      <c r="AO553" s="98" t="str">
        <f t="shared" ca="1" si="563"/>
        <v/>
      </c>
      <c r="AP553" s="98" t="str">
        <f t="shared" ca="1" si="567"/>
        <v/>
      </c>
      <c r="AQ553" s="98" t="str">
        <f t="shared" ca="1" si="567"/>
        <v/>
      </c>
      <c r="AR553" s="98" t="str">
        <f t="shared" ca="1" si="567"/>
        <v/>
      </c>
      <c r="AS553" s="98" t="str">
        <f t="shared" ca="1" si="567"/>
        <v/>
      </c>
      <c r="AT553" s="98" t="str">
        <f t="shared" ca="1" si="567"/>
        <v/>
      </c>
      <c r="AU553" s="98" t="str">
        <f t="shared" ca="1" si="567"/>
        <v/>
      </c>
      <c r="AV553" s="98" t="str">
        <f t="shared" ca="1" si="567"/>
        <v/>
      </c>
      <c r="AW553" s="98" t="str">
        <f t="shared" ca="1" si="567"/>
        <v/>
      </c>
      <c r="AX553" s="98" t="str">
        <f t="shared" ca="1" si="567"/>
        <v/>
      </c>
      <c r="AY553" s="98" t="str">
        <f t="shared" ca="1" si="567"/>
        <v/>
      </c>
      <c r="AZ553" s="98" t="str">
        <f t="shared" ca="1" si="567"/>
        <v/>
      </c>
      <c r="BA553" s="98" t="str">
        <f t="shared" ca="1" si="567"/>
        <v/>
      </c>
      <c r="BB553" s="98" t="str">
        <f t="shared" ca="1" si="567"/>
        <v/>
      </c>
      <c r="BC553" s="98" t="str">
        <f t="shared" ca="1" si="567"/>
        <v/>
      </c>
      <c r="BD553" s="98" t="str">
        <f t="shared" ca="1" si="567"/>
        <v/>
      </c>
      <c r="BE553" s="98" t="str">
        <f t="shared" ca="1" si="567"/>
        <v/>
      </c>
      <c r="BF553" s="98" t="str">
        <f t="shared" ca="1" si="564"/>
        <v/>
      </c>
      <c r="BG553" s="98" t="str">
        <f t="shared" ca="1" si="552"/>
        <v/>
      </c>
      <c r="BH553" s="98" t="str">
        <f t="shared" ca="1" si="552"/>
        <v/>
      </c>
      <c r="BJ553" s="98">
        <f t="shared" ca="1" si="553"/>
        <v>0.43697456766883036</v>
      </c>
      <c r="BK553" s="98">
        <f t="shared" ca="1" si="553"/>
        <v>0.65221540449787141</v>
      </c>
      <c r="BL553" s="98">
        <f t="shared" ca="1" si="553"/>
        <v>0.63798570306080971</v>
      </c>
      <c r="BM553" s="98">
        <f t="shared" ca="1" si="549"/>
        <v>1.2392875398729488</v>
      </c>
      <c r="BN553" s="98">
        <f t="shared" ca="1" si="549"/>
        <v>0.59970714174490247</v>
      </c>
      <c r="BO553" s="98">
        <f t="shared" ca="1" si="549"/>
        <v>0.65199753762690504</v>
      </c>
      <c r="BP553" s="98">
        <f t="shared" ca="1" si="549"/>
        <v>0.65457130586103462</v>
      </c>
      <c r="BQ553" s="98">
        <f t="shared" ca="1" si="549"/>
        <v>0.56762334168395467</v>
      </c>
      <c r="BR553" s="98">
        <f t="shared" ca="1" si="549"/>
        <v>0.41012972020525174</v>
      </c>
      <c r="BS553" s="98">
        <f t="shared" ca="1" si="549"/>
        <v>1.0858742739054701</v>
      </c>
      <c r="BT553" s="98">
        <f t="shared" ca="1" si="550"/>
        <v>0.65232772981283293</v>
      </c>
      <c r="BU553" s="98">
        <f t="shared" ca="1" si="550"/>
        <v>0.63773741809584727</v>
      </c>
      <c r="BV553" s="98">
        <f t="shared" ca="1" si="550"/>
        <v>0.1783598038481643</v>
      </c>
      <c r="BW553" s="98">
        <f t="shared" ca="1" si="550"/>
        <v>1.270223357910873</v>
      </c>
      <c r="BX553" s="98">
        <f t="shared" ca="1" si="550"/>
        <v>0.81465093186956261</v>
      </c>
      <c r="BY553" s="98">
        <f t="shared" ca="1" si="562"/>
        <v>0.28909067492782914</v>
      </c>
      <c r="BZ553" s="98">
        <f t="shared" ca="1" si="562"/>
        <v>0.81299461568915954</v>
      </c>
      <c r="CA553" s="98">
        <f t="shared" ca="1" si="562"/>
        <v>0.66909106602649049</v>
      </c>
      <c r="CB553" s="98">
        <f t="shared" ca="1" si="562"/>
        <v>0.61523390876599193</v>
      </c>
      <c r="CC553" s="98">
        <f t="shared" ca="1" si="562"/>
        <v>0.16848181499965609</v>
      </c>
      <c r="CD553" s="98" t="str">
        <f t="shared" si="562"/>
        <v/>
      </c>
      <c r="CE553" s="98" t="str">
        <f t="shared" si="562"/>
        <v/>
      </c>
      <c r="CF553" s="98" t="str">
        <f t="shared" si="562"/>
        <v/>
      </c>
      <c r="CG553" s="98" t="str">
        <f t="shared" si="562"/>
        <v/>
      </c>
      <c r="CH553" s="98" t="str">
        <f t="shared" si="562"/>
        <v/>
      </c>
      <c r="CI553" s="98" t="str">
        <f t="shared" si="562"/>
        <v/>
      </c>
      <c r="CJ553" s="98" t="str">
        <f t="shared" si="562"/>
        <v/>
      </c>
      <c r="CK553" s="98" t="str">
        <f t="shared" si="562"/>
        <v/>
      </c>
      <c r="CL553" s="98" t="str">
        <f t="shared" si="562"/>
        <v/>
      </c>
      <c r="CM553" s="98" t="str">
        <f t="shared" si="562"/>
        <v/>
      </c>
      <c r="CN553" s="98" t="str">
        <f t="shared" si="562"/>
        <v/>
      </c>
      <c r="CO553" s="98" t="str">
        <f t="shared" ref="CM553:DB589" si="576">IF(CO$61&gt;0,AP$63+AP553,"")</f>
        <v/>
      </c>
      <c r="CP553" s="98" t="str">
        <f t="shared" si="576"/>
        <v/>
      </c>
      <c r="CQ553" s="98" t="str">
        <f t="shared" si="576"/>
        <v/>
      </c>
      <c r="CR553" s="98" t="str">
        <f t="shared" si="576"/>
        <v/>
      </c>
      <c r="CS553" s="98" t="str">
        <f t="shared" si="568"/>
        <v/>
      </c>
      <c r="CT553" s="98" t="str">
        <f t="shared" si="568"/>
        <v/>
      </c>
      <c r="CU553" s="98" t="str">
        <f t="shared" si="568"/>
        <v/>
      </c>
      <c r="CV553" s="98" t="str">
        <f t="shared" si="568"/>
        <v/>
      </c>
      <c r="CW553" s="98" t="str">
        <f t="shared" si="568"/>
        <v/>
      </c>
      <c r="CX553" s="98" t="str">
        <f t="shared" si="568"/>
        <v/>
      </c>
      <c r="CY553" s="98" t="str">
        <f t="shared" si="574"/>
        <v/>
      </c>
      <c r="CZ553" s="98" t="str">
        <f t="shared" si="574"/>
        <v/>
      </c>
      <c r="DA553" s="98" t="str">
        <f t="shared" si="574"/>
        <v/>
      </c>
      <c r="DB553" s="98" t="str">
        <f t="shared" si="574"/>
        <v/>
      </c>
      <c r="DC553" s="98" t="str">
        <f t="shared" si="574"/>
        <v/>
      </c>
      <c r="DD553" s="98" t="str">
        <f t="shared" si="574"/>
        <v/>
      </c>
      <c r="DE553" s="98" t="str">
        <f t="shared" si="574"/>
        <v/>
      </c>
      <c r="DF553" s="98" t="str">
        <f t="shared" si="574"/>
        <v/>
      </c>
      <c r="DG553" s="98" t="str">
        <f t="shared" si="574"/>
        <v/>
      </c>
      <c r="EE553" s="100">
        <f t="shared" ca="1" si="569"/>
        <v>0</v>
      </c>
      <c r="EF553" s="100">
        <f t="shared" ca="1" si="569"/>
        <v>66.834953249975044</v>
      </c>
      <c r="EG553" s="100">
        <f t="shared" ca="1" si="569"/>
        <v>130.71697346857968</v>
      </c>
      <c r="EH553" s="100">
        <f t="shared" ca="1" si="569"/>
        <v>191.70135516917043</v>
      </c>
      <c r="EI553" s="100">
        <f t="shared" ca="1" si="569"/>
        <v>249.8424725046271</v>
      </c>
      <c r="EJ553" s="100">
        <f t="shared" ca="1" si="569"/>
        <v>305.19379362903089</v>
      </c>
      <c r="EK553" s="100">
        <f t="shared" ca="1" si="569"/>
        <v>357.80789484419932</v>
      </c>
      <c r="EL553" s="100">
        <f t="shared" ca="1" si="569"/>
        <v>407.73647453421495</v>
      </c>
      <c r="EM553" s="100">
        <f t="shared" ca="1" si="569"/>
        <v>455.03036689103334</v>
      </c>
      <c r="EN553" s="100">
        <f t="shared" ca="1" si="569"/>
        <v>499.739555434218</v>
      </c>
      <c r="EO553" s="100">
        <f t="shared" ca="1" si="569"/>
        <v>541.9131863278003</v>
      </c>
      <c r="EP553" s="100">
        <f t="shared" ca="1" si="569"/>
        <v>581.59958149722513</v>
      </c>
      <c r="EQ553" s="100">
        <f t="shared" ca="1" si="569"/>
        <v>618.84625154929608</v>
      </c>
      <c r="ER553" s="100">
        <f t="shared" ca="1" si="569"/>
        <v>653.69990849799854</v>
      </c>
      <c r="ES553" s="100">
        <f t="shared" ca="1" si="569"/>
        <v>686.20647829902668</v>
      </c>
      <c r="ET553" s="100">
        <f t="shared" ca="1" si="569"/>
        <v>716.41111319581512</v>
      </c>
      <c r="EU553" s="100">
        <f t="shared" ca="1" si="565"/>
        <v>744.35820387982426</v>
      </c>
      <c r="EV553" s="100">
        <f t="shared" ca="1" si="565"/>
        <v>770.09139146779228</v>
      </c>
      <c r="EW553" s="100">
        <f t="shared" ca="1" si="565"/>
        <v>793.65357929862989</v>
      </c>
      <c r="EX553" s="100">
        <f t="shared" ca="1" si="565"/>
        <v>815.08694455259422</v>
      </c>
      <c r="EY553" s="100">
        <f t="shared" ca="1" si="565"/>
        <v>834.43294969533849</v>
      </c>
      <c r="FA553" s="99">
        <f t="shared" ca="1" si="573"/>
        <v>0</v>
      </c>
      <c r="FB553" s="99">
        <f t="shared" ca="1" si="573"/>
        <v>0</v>
      </c>
      <c r="FC553" s="99">
        <f t="shared" ca="1" si="573"/>
        <v>0</v>
      </c>
      <c r="FD553" s="99">
        <f t="shared" ca="1" si="573"/>
        <v>0</v>
      </c>
      <c r="FE553" s="99">
        <f t="shared" ca="1" si="573"/>
        <v>0</v>
      </c>
      <c r="FF553" s="99">
        <f t="shared" ca="1" si="573"/>
        <v>0</v>
      </c>
      <c r="FG553" s="99">
        <f t="shared" ca="1" si="573"/>
        <v>0</v>
      </c>
      <c r="FH553" s="99">
        <f t="shared" ca="1" si="573"/>
        <v>0</v>
      </c>
      <c r="FI553" s="99">
        <f t="shared" ca="1" si="573"/>
        <v>0</v>
      </c>
      <c r="FJ553" s="99">
        <f t="shared" ca="1" si="573"/>
        <v>0</v>
      </c>
      <c r="FK553" s="99">
        <f t="shared" ca="1" si="573"/>
        <v>0</v>
      </c>
      <c r="FL553" s="99">
        <f t="shared" ca="1" si="573"/>
        <v>0</v>
      </c>
      <c r="FM553" s="99">
        <f t="shared" ca="1" si="573"/>
        <v>0</v>
      </c>
      <c r="FN553" s="99">
        <f t="shared" ca="1" si="573"/>
        <v>0</v>
      </c>
      <c r="FO553" s="99">
        <f t="shared" ca="1" si="573"/>
        <v>0</v>
      </c>
      <c r="FP553" s="99">
        <f t="shared" ca="1" si="573"/>
        <v>0</v>
      </c>
      <c r="FQ553" s="99">
        <f t="shared" ca="1" si="572"/>
        <v>0</v>
      </c>
      <c r="FR553" s="99">
        <f t="shared" ca="1" si="572"/>
        <v>0</v>
      </c>
      <c r="FS553" s="99">
        <f t="shared" ca="1" si="572"/>
        <v>0</v>
      </c>
      <c r="FT553" s="99">
        <f t="shared" ca="1" si="572"/>
        <v>0</v>
      </c>
      <c r="FU553" s="99">
        <f t="shared" ca="1" si="572"/>
        <v>0</v>
      </c>
      <c r="FV553" s="99">
        <f t="shared" ca="1" si="572"/>
        <v>0</v>
      </c>
      <c r="FW553" s="99">
        <f t="shared" ca="1" si="572"/>
        <v>0</v>
      </c>
      <c r="FX553" s="99">
        <f t="shared" ca="1" si="572"/>
        <v>0</v>
      </c>
      <c r="FY553" s="99">
        <f t="shared" ca="1" si="572"/>
        <v>0</v>
      </c>
      <c r="FZ553" s="99">
        <f t="shared" ca="1" si="572"/>
        <v>0</v>
      </c>
      <c r="GA553" s="99">
        <f t="shared" ca="1" si="572"/>
        <v>0</v>
      </c>
      <c r="GB553" s="99">
        <f t="shared" ca="1" si="572"/>
        <v>0</v>
      </c>
      <c r="GC553" s="99">
        <f t="shared" ca="1" si="572"/>
        <v>0</v>
      </c>
      <c r="GD553" s="99">
        <f t="shared" ca="1" si="572"/>
        <v>0</v>
      </c>
      <c r="GE553" s="99">
        <f t="shared" ca="1" si="572"/>
        <v>1</v>
      </c>
      <c r="GG553" s="99">
        <v>1</v>
      </c>
      <c r="GH553" s="99">
        <f t="shared" ca="1" si="542"/>
        <v>1</v>
      </c>
      <c r="GI553" s="99">
        <f t="shared" ca="1" si="575"/>
        <v>1</v>
      </c>
      <c r="GJ553" s="99">
        <f t="shared" ca="1" si="575"/>
        <v>1</v>
      </c>
      <c r="GK553" s="99">
        <f t="shared" ca="1" si="575"/>
        <v>1</v>
      </c>
      <c r="GL553" s="99">
        <f t="shared" ca="1" si="575"/>
        <v>1</v>
      </c>
      <c r="GM553" s="99">
        <f t="shared" ca="1" si="575"/>
        <v>1</v>
      </c>
      <c r="GN553" s="99">
        <f t="shared" ca="1" si="575"/>
        <v>1</v>
      </c>
      <c r="GO553" s="99">
        <f t="shared" ca="1" si="575"/>
        <v>1</v>
      </c>
      <c r="GP553" s="99">
        <f t="shared" ca="1" si="575"/>
        <v>1</v>
      </c>
      <c r="GQ553" s="99">
        <f t="shared" ca="1" si="575"/>
        <v>1</v>
      </c>
      <c r="GR553" s="99">
        <f t="shared" ca="1" si="575"/>
        <v>1</v>
      </c>
      <c r="GS553" s="99">
        <f t="shared" ca="1" si="575"/>
        <v>1</v>
      </c>
      <c r="GT553" s="99">
        <f t="shared" ca="1" si="575"/>
        <v>1</v>
      </c>
      <c r="GU553" s="99">
        <f t="shared" ca="1" si="575"/>
        <v>1</v>
      </c>
      <c r="GV553" s="99">
        <f t="shared" ca="1" si="575"/>
        <v>1</v>
      </c>
      <c r="GW553" s="99">
        <f t="shared" ca="1" si="575"/>
        <v>1</v>
      </c>
      <c r="GX553" s="99">
        <f t="shared" ca="1" si="575"/>
        <v>1</v>
      </c>
      <c r="GY553" s="99">
        <f t="shared" ca="1" si="575"/>
        <v>1</v>
      </c>
      <c r="GZ553" s="99">
        <f t="shared" ca="1" si="575"/>
        <v>1</v>
      </c>
      <c r="HA553" s="99">
        <f t="shared" ca="1" si="575"/>
        <v>1</v>
      </c>
      <c r="HB553" s="99">
        <f t="shared" ca="1" si="575"/>
        <v>1</v>
      </c>
      <c r="HC553" s="99">
        <f t="shared" ca="1" si="575"/>
        <v>1</v>
      </c>
      <c r="HD553" s="99">
        <f t="shared" ca="1" si="575"/>
        <v>1</v>
      </c>
      <c r="HE553" s="99">
        <f t="shared" ca="1" si="575"/>
        <v>1</v>
      </c>
      <c r="HF553" s="99">
        <f t="shared" ca="1" si="575"/>
        <v>1</v>
      </c>
      <c r="HG553" s="99">
        <f t="shared" ca="1" si="575"/>
        <v>1</v>
      </c>
      <c r="HH553" s="99">
        <f t="shared" ca="1" si="575"/>
        <v>1</v>
      </c>
      <c r="HI553" s="99">
        <f t="shared" ca="1" si="575"/>
        <v>1</v>
      </c>
      <c r="HJ553" s="99">
        <f t="shared" ca="1" si="575"/>
        <v>1</v>
      </c>
      <c r="HK553" s="99">
        <f t="shared" ca="1" si="575"/>
        <v>0</v>
      </c>
    </row>
    <row r="554" spans="1:219" x14ac:dyDescent="0.2">
      <c r="A554" s="96">
        <f t="shared" ca="1" si="533"/>
        <v>1.6801926264144136</v>
      </c>
      <c r="B554" s="97">
        <f t="shared" ca="1" si="534"/>
        <v>1.4613443028586974E-3</v>
      </c>
      <c r="C554" s="92">
        <f t="shared" ca="1" si="535"/>
        <v>0.41244237437623793</v>
      </c>
      <c r="D554" s="166">
        <f t="shared" ca="1" si="536"/>
        <v>1.7652469825049679</v>
      </c>
      <c r="E554" s="100">
        <f t="shared" ca="1" si="537"/>
        <v>1207.9610390595651</v>
      </c>
      <c r="F554" s="100">
        <f t="shared" ca="1" si="538"/>
        <v>454.71604898694011</v>
      </c>
      <c r="G554" s="100">
        <f t="shared" ca="1" si="539"/>
        <v>1367.0677968901159</v>
      </c>
      <c r="H554" s="99">
        <f t="shared" ca="1" si="540"/>
        <v>912.35174790317581</v>
      </c>
      <c r="I554" s="92">
        <f t="shared" ca="1" si="541"/>
        <v>0.6644967076054813</v>
      </c>
      <c r="J554" s="12" t="s">
        <v>581</v>
      </c>
      <c r="K554" s="98">
        <f t="shared" ca="1" si="566"/>
        <v>-0.19968186191675996</v>
      </c>
      <c r="L554" s="98">
        <f t="shared" ca="1" si="566"/>
        <v>-0.22593459910359093</v>
      </c>
      <c r="M554" s="98">
        <f t="shared" ca="1" si="566"/>
        <v>-0.17519078138363231</v>
      </c>
      <c r="N554" s="98">
        <f t="shared" ca="1" si="566"/>
        <v>0.29888544450311849</v>
      </c>
      <c r="O554" s="98">
        <f t="shared" ca="1" si="566"/>
        <v>0.2277237814158416</v>
      </c>
      <c r="P554" s="98">
        <f t="shared" ca="1" si="566"/>
        <v>-0.73992756657132575</v>
      </c>
      <c r="Q554" s="98">
        <f t="shared" ca="1" si="566"/>
        <v>0.2277237814158416</v>
      </c>
      <c r="R554" s="98">
        <f t="shared" ca="1" si="566"/>
        <v>-0.34336226058606156</v>
      </c>
      <c r="S554" s="98">
        <f t="shared" ca="1" si="566"/>
        <v>-0.20967214614503482</v>
      </c>
      <c r="T554" s="98">
        <f t="shared" ca="1" si="566"/>
        <v>-0.73992756657132575</v>
      </c>
      <c r="U554" s="98">
        <f t="shared" ca="1" si="566"/>
        <v>-0.22593459910359093</v>
      </c>
      <c r="V554" s="98">
        <f t="shared" ca="1" si="566"/>
        <v>-0.20967214614503482</v>
      </c>
      <c r="W554" s="98">
        <f t="shared" ca="1" si="566"/>
        <v>0.69553890214948422</v>
      </c>
      <c r="X554" s="98">
        <f t="shared" ca="1" si="566"/>
        <v>0.36053724483293015</v>
      </c>
      <c r="Y554" s="98">
        <f t="shared" ca="1" si="566"/>
        <v>0.25049910603626258</v>
      </c>
      <c r="Z554" s="98">
        <f t="shared" ca="1" si="566"/>
        <v>0.47240009692301621</v>
      </c>
      <c r="AA554" s="98">
        <f t="shared" ca="1" si="563"/>
        <v>0.49234395099605333</v>
      </c>
      <c r="AB554" s="98">
        <f t="shared" ca="1" si="563"/>
        <v>-0.22140342077627362</v>
      </c>
      <c r="AC554" s="98">
        <f t="shared" ca="1" si="563"/>
        <v>0.49234395099605333</v>
      </c>
      <c r="AD554" s="98">
        <f t="shared" ca="1" si="563"/>
        <v>-0.20967214614503482</v>
      </c>
      <c r="AE554" s="98" t="str">
        <f t="shared" ca="1" si="563"/>
        <v/>
      </c>
      <c r="AF554" s="98" t="str">
        <f t="shared" ca="1" si="563"/>
        <v/>
      </c>
      <c r="AG554" s="98" t="str">
        <f t="shared" ca="1" si="563"/>
        <v/>
      </c>
      <c r="AH554" s="98" t="str">
        <f t="shared" ca="1" si="563"/>
        <v/>
      </c>
      <c r="AI554" s="98" t="str">
        <f t="shared" ca="1" si="563"/>
        <v/>
      </c>
      <c r="AJ554" s="98" t="str">
        <f t="shared" ca="1" si="563"/>
        <v/>
      </c>
      <c r="AK554" s="98" t="str">
        <f t="shared" ca="1" si="563"/>
        <v/>
      </c>
      <c r="AL554" s="98" t="str">
        <f t="shared" ca="1" si="563"/>
        <v/>
      </c>
      <c r="AM554" s="98" t="str">
        <f t="shared" ca="1" si="563"/>
        <v/>
      </c>
      <c r="AN554" s="98" t="str">
        <f t="shared" ca="1" si="563"/>
        <v/>
      </c>
      <c r="AO554" s="98" t="str">
        <f t="shared" ca="1" si="563"/>
        <v/>
      </c>
      <c r="AP554" s="98" t="str">
        <f t="shared" ca="1" si="567"/>
        <v/>
      </c>
      <c r="AQ554" s="98" t="str">
        <f t="shared" ca="1" si="567"/>
        <v/>
      </c>
      <c r="AR554" s="98" t="str">
        <f t="shared" ca="1" si="567"/>
        <v/>
      </c>
      <c r="AS554" s="98" t="str">
        <f t="shared" ca="1" si="567"/>
        <v/>
      </c>
      <c r="AT554" s="98" t="str">
        <f t="shared" ca="1" si="567"/>
        <v/>
      </c>
      <c r="AU554" s="98" t="str">
        <f t="shared" ca="1" si="567"/>
        <v/>
      </c>
      <c r="AV554" s="98" t="str">
        <f t="shared" ca="1" si="567"/>
        <v/>
      </c>
      <c r="AW554" s="98" t="str">
        <f t="shared" ca="1" si="567"/>
        <v/>
      </c>
      <c r="AX554" s="98" t="str">
        <f t="shared" ca="1" si="567"/>
        <v/>
      </c>
      <c r="AY554" s="98" t="str">
        <f t="shared" ca="1" si="567"/>
        <v/>
      </c>
      <c r="AZ554" s="98" t="str">
        <f t="shared" ca="1" si="567"/>
        <v/>
      </c>
      <c r="BA554" s="98" t="str">
        <f t="shared" ca="1" si="567"/>
        <v/>
      </c>
      <c r="BB554" s="98" t="str">
        <f t="shared" ca="1" si="567"/>
        <v/>
      </c>
      <c r="BC554" s="98" t="str">
        <f t="shared" ca="1" si="567"/>
        <v/>
      </c>
      <c r="BD554" s="98" t="str">
        <f t="shared" ca="1" si="567"/>
        <v/>
      </c>
      <c r="BE554" s="98" t="str">
        <f t="shared" ca="1" si="567"/>
        <v/>
      </c>
      <c r="BF554" s="98" t="str">
        <f t="shared" ca="1" si="564"/>
        <v/>
      </c>
      <c r="BG554" s="98" t="str">
        <f t="shared" ca="1" si="552"/>
        <v/>
      </c>
      <c r="BH554" s="98" t="str">
        <f t="shared" ca="1" si="552"/>
        <v/>
      </c>
      <c r="BJ554" s="98">
        <f t="shared" ca="1" si="553"/>
        <v>-0.23510739117094581</v>
      </c>
      <c r="BK554" s="98">
        <f t="shared" ca="1" si="553"/>
        <v>0.60600469432157678</v>
      </c>
      <c r="BL554" s="98">
        <f t="shared" ca="1" si="553"/>
        <v>0.55233072932816507</v>
      </c>
      <c r="BM554" s="98">
        <f t="shared" ca="1" si="549"/>
        <v>1.045829033380014</v>
      </c>
      <c r="BN554" s="98">
        <f t="shared" ca="1" si="549"/>
        <v>1.0026217045443764</v>
      </c>
      <c r="BO554" s="98">
        <f t="shared" ca="1" si="549"/>
        <v>0.25543223164164086</v>
      </c>
      <c r="BP554" s="98">
        <f t="shared" ca="1" si="549"/>
        <v>1.0819769491936362</v>
      </c>
      <c r="BQ554" s="98">
        <f t="shared" ca="1" si="549"/>
        <v>0.4039849700251894</v>
      </c>
      <c r="BR554" s="98">
        <f t="shared" ca="1" si="549"/>
        <v>0.66485382559337314</v>
      </c>
      <c r="BS554" s="98">
        <f t="shared" ca="1" si="549"/>
        <v>0.11822292591830275</v>
      </c>
      <c r="BT554" s="98">
        <f t="shared" ca="1" si="550"/>
        <v>0.65232772981283293</v>
      </c>
      <c r="BU554" s="98">
        <f t="shared" ca="1" si="550"/>
        <v>0.65399987105440338</v>
      </c>
      <c r="BV554" s="98">
        <f t="shared" ca="1" si="550"/>
        <v>1.6138262725689743</v>
      </c>
      <c r="BW554" s="98">
        <f t="shared" ca="1" si="550"/>
        <v>1.1583605058207871</v>
      </c>
      <c r="BX554" s="98">
        <f t="shared" ca="1" si="550"/>
        <v>1.2403408192894574</v>
      </c>
      <c r="BY554" s="98">
        <f t="shared" ca="1" si="562"/>
        <v>1.5014183384221711</v>
      </c>
      <c r="BZ554" s="98">
        <f t="shared" ca="1" si="562"/>
        <v>1.3948743743362004</v>
      </c>
      <c r="CA554" s="98">
        <f t="shared" ca="1" si="562"/>
        <v>0.62741153417751316</v>
      </c>
      <c r="CB554" s="98">
        <f t="shared" ca="1" si="562"/>
        <v>1.2873017486893414</v>
      </c>
      <c r="CC554" s="98">
        <f t="shared" ca="1" si="562"/>
        <v>0.30217192944068283</v>
      </c>
      <c r="CD554" s="98" t="str">
        <f t="shared" si="562"/>
        <v/>
      </c>
      <c r="CE554" s="98" t="str">
        <f t="shared" si="562"/>
        <v/>
      </c>
      <c r="CF554" s="98" t="str">
        <f t="shared" si="562"/>
        <v/>
      </c>
      <c r="CG554" s="98" t="str">
        <f t="shared" si="562"/>
        <v/>
      </c>
      <c r="CH554" s="98" t="str">
        <f t="shared" si="562"/>
        <v/>
      </c>
      <c r="CI554" s="98" t="str">
        <f t="shared" si="562"/>
        <v/>
      </c>
      <c r="CJ554" s="98" t="str">
        <f t="shared" si="562"/>
        <v/>
      </c>
      <c r="CK554" s="98" t="str">
        <f t="shared" si="562"/>
        <v/>
      </c>
      <c r="CL554" s="98" t="str">
        <f t="shared" si="562"/>
        <v/>
      </c>
      <c r="CM554" s="98" t="str">
        <f t="shared" si="576"/>
        <v/>
      </c>
      <c r="CN554" s="98" t="str">
        <f t="shared" si="576"/>
        <v/>
      </c>
      <c r="CO554" s="98" t="str">
        <f t="shared" si="576"/>
        <v/>
      </c>
      <c r="CP554" s="98" t="str">
        <f t="shared" si="576"/>
        <v/>
      </c>
      <c r="CQ554" s="98" t="str">
        <f t="shared" si="576"/>
        <v/>
      </c>
      <c r="CR554" s="98" t="str">
        <f t="shared" si="576"/>
        <v/>
      </c>
      <c r="CS554" s="98" t="str">
        <f t="shared" si="568"/>
        <v/>
      </c>
      <c r="CT554" s="98" t="str">
        <f t="shared" si="568"/>
        <v/>
      </c>
      <c r="CU554" s="98" t="str">
        <f t="shared" si="568"/>
        <v/>
      </c>
      <c r="CV554" s="98" t="str">
        <f t="shared" si="568"/>
        <v/>
      </c>
      <c r="CW554" s="98" t="str">
        <f t="shared" si="568"/>
        <v/>
      </c>
      <c r="CX554" s="98" t="str">
        <f t="shared" si="568"/>
        <v/>
      </c>
      <c r="CY554" s="98" t="str">
        <f t="shared" si="574"/>
        <v/>
      </c>
      <c r="CZ554" s="98" t="str">
        <f t="shared" si="574"/>
        <v/>
      </c>
      <c r="DA554" s="98" t="str">
        <f t="shared" si="574"/>
        <v/>
      </c>
      <c r="DB554" s="98" t="str">
        <f t="shared" si="574"/>
        <v/>
      </c>
      <c r="DC554" s="98" t="str">
        <f t="shared" si="574"/>
        <v/>
      </c>
      <c r="DD554" s="98" t="str">
        <f t="shared" si="574"/>
        <v/>
      </c>
      <c r="DE554" s="98" t="str">
        <f t="shared" si="574"/>
        <v/>
      </c>
      <c r="DF554" s="98" t="str">
        <f t="shared" si="574"/>
        <v/>
      </c>
      <c r="DG554" s="98" t="str">
        <f t="shared" si="574"/>
        <v/>
      </c>
      <c r="EE554" s="100">
        <f t="shared" ca="1" si="569"/>
        <v>0</v>
      </c>
      <c r="EF554" s="100">
        <f t="shared" ca="1" si="569"/>
        <v>227.35216032834984</v>
      </c>
      <c r="EG554" s="100">
        <f t="shared" ca="1" si="569"/>
        <v>414.32804818290094</v>
      </c>
      <c r="EH554" s="100">
        <f t="shared" ca="1" si="569"/>
        <v>565.31333257362223</v>
      </c>
      <c r="EI554" s="100">
        <f t="shared" ca="1" si="569"/>
        <v>684.27024145933342</v>
      </c>
      <c r="EJ554" s="100">
        <f t="shared" ca="1" si="569"/>
        <v>774.77589020527478</v>
      </c>
      <c r="EK554" s="100">
        <f t="shared" ca="1" si="569"/>
        <v>840.05727945232252</v>
      </c>
      <c r="EL554" s="100">
        <f t="shared" ca="1" si="569"/>
        <v>883.02324377324771</v>
      </c>
      <c r="EM554" s="100">
        <f t="shared" ca="1" si="569"/>
        <v>906.29360920533009</v>
      </c>
      <c r="EN554" s="100">
        <f t="shared" ca="1" si="569"/>
        <v>912.22579635955924</v>
      </c>
      <c r="EO554" s="100">
        <f t="shared" ca="1" si="569"/>
        <v>902.93908616193721</v>
      </c>
      <c r="EP554" s="100">
        <f t="shared" ca="1" si="569"/>
        <v>880.33674724158493</v>
      </c>
      <c r="EQ554" s="100">
        <f t="shared" ca="1" si="569"/>
        <v>846.12620741414275</v>
      </c>
      <c r="ER554" s="100">
        <f t="shared" ca="1" si="569"/>
        <v>801.83743649843348</v>
      </c>
      <c r="ES554" s="100">
        <f t="shared" ca="1" si="569"/>
        <v>748.83969373997593</v>
      </c>
      <c r="ET554" s="100">
        <f t="shared" ca="1" si="569"/>
        <v>688.35678029607141</v>
      </c>
      <c r="EU554" s="100">
        <f t="shared" ca="1" si="565"/>
        <v>621.48092547108286</v>
      </c>
      <c r="EV554" s="100">
        <f t="shared" ca="1" si="565"/>
        <v>549.18542459197772</v>
      </c>
      <c r="EW554" s="100">
        <f t="shared" ca="1" si="565"/>
        <v>472.33613650477923</v>
      </c>
      <c r="EX554" s="100">
        <f t="shared" ca="1" si="565"/>
        <v>391.70193958010429</v>
      </c>
      <c r="EY554" s="100">
        <f t="shared" ca="1" si="565"/>
        <v>307.96423677411372</v>
      </c>
      <c r="FA554" s="99">
        <f t="shared" ca="1" si="573"/>
        <v>0</v>
      </c>
      <c r="FB554" s="99">
        <f t="shared" ca="1" si="573"/>
        <v>0</v>
      </c>
      <c r="FC554" s="99">
        <f t="shared" ca="1" si="573"/>
        <v>0</v>
      </c>
      <c r="FD554" s="99">
        <f t="shared" ca="1" si="573"/>
        <v>0</v>
      </c>
      <c r="FE554" s="99">
        <f t="shared" ca="1" si="573"/>
        <v>0</v>
      </c>
      <c r="FF554" s="99">
        <f t="shared" ca="1" si="573"/>
        <v>0</v>
      </c>
      <c r="FG554" s="99">
        <f t="shared" ca="1" si="573"/>
        <v>0</v>
      </c>
      <c r="FH554" s="99">
        <f t="shared" ca="1" si="573"/>
        <v>0</v>
      </c>
      <c r="FI554" s="99">
        <f t="shared" ca="1" si="573"/>
        <v>0</v>
      </c>
      <c r="FJ554" s="99">
        <f t="shared" ca="1" si="573"/>
        <v>1</v>
      </c>
      <c r="FK554" s="99">
        <f t="shared" ca="1" si="573"/>
        <v>1</v>
      </c>
      <c r="FL554" s="99">
        <f t="shared" ca="1" si="573"/>
        <v>1</v>
      </c>
      <c r="FM554" s="99">
        <f t="shared" ca="1" si="573"/>
        <v>1</v>
      </c>
      <c r="FN554" s="99">
        <f t="shared" ca="1" si="573"/>
        <v>1</v>
      </c>
      <c r="FO554" s="99">
        <f t="shared" ca="1" si="573"/>
        <v>1</v>
      </c>
      <c r="FP554" s="99">
        <f t="shared" ca="1" si="573"/>
        <v>1</v>
      </c>
      <c r="FQ554" s="99">
        <f t="shared" ca="1" si="572"/>
        <v>1</v>
      </c>
      <c r="FR554" s="99">
        <f t="shared" ca="1" si="572"/>
        <v>1</v>
      </c>
      <c r="FS554" s="99">
        <f t="shared" ca="1" si="572"/>
        <v>1</v>
      </c>
      <c r="FT554" s="99">
        <f t="shared" ca="1" si="572"/>
        <v>0</v>
      </c>
      <c r="FU554" s="99">
        <f t="shared" ca="1" si="572"/>
        <v>0</v>
      </c>
      <c r="FV554" s="99">
        <f t="shared" ca="1" si="572"/>
        <v>0</v>
      </c>
      <c r="FW554" s="99">
        <f t="shared" ca="1" si="572"/>
        <v>0</v>
      </c>
      <c r="FX554" s="99">
        <f t="shared" ca="1" si="572"/>
        <v>0</v>
      </c>
      <c r="FY554" s="99">
        <f t="shared" ca="1" si="572"/>
        <v>0</v>
      </c>
      <c r="FZ554" s="99">
        <f t="shared" ca="1" si="572"/>
        <v>0</v>
      </c>
      <c r="GA554" s="99">
        <f t="shared" ca="1" si="572"/>
        <v>0</v>
      </c>
      <c r="GB554" s="99">
        <f t="shared" ca="1" si="572"/>
        <v>0</v>
      </c>
      <c r="GC554" s="99">
        <f t="shared" ca="1" si="572"/>
        <v>0</v>
      </c>
      <c r="GD554" s="99">
        <f t="shared" ca="1" si="572"/>
        <v>0</v>
      </c>
      <c r="GE554" s="99">
        <f t="shared" ca="1" si="572"/>
        <v>0</v>
      </c>
      <c r="GG554" s="99">
        <v>1</v>
      </c>
      <c r="GH554" s="99">
        <f t="shared" ca="1" si="542"/>
        <v>1</v>
      </c>
      <c r="GI554" s="99">
        <f t="shared" ca="1" si="575"/>
        <v>1</v>
      </c>
      <c r="GJ554" s="99">
        <f t="shared" ca="1" si="575"/>
        <v>1</v>
      </c>
      <c r="GK554" s="99">
        <f t="shared" ca="1" si="575"/>
        <v>1</v>
      </c>
      <c r="GL554" s="99">
        <f t="shared" ca="1" si="575"/>
        <v>1</v>
      </c>
      <c r="GM554" s="99">
        <f t="shared" ca="1" si="575"/>
        <v>1</v>
      </c>
      <c r="GN554" s="99">
        <f t="shared" ca="1" si="575"/>
        <v>1</v>
      </c>
      <c r="GO554" s="99">
        <f t="shared" ca="1" si="575"/>
        <v>1</v>
      </c>
      <c r="GP554" s="99">
        <f t="shared" ca="1" si="575"/>
        <v>0</v>
      </c>
      <c r="GQ554" s="99">
        <f t="shared" ca="1" si="575"/>
        <v>0</v>
      </c>
      <c r="GR554" s="99">
        <f t="shared" ca="1" si="575"/>
        <v>0</v>
      </c>
      <c r="GS554" s="99">
        <f t="shared" ca="1" si="575"/>
        <v>0</v>
      </c>
      <c r="GT554" s="99">
        <f t="shared" ca="1" si="575"/>
        <v>0</v>
      </c>
      <c r="GU554" s="99">
        <f t="shared" ca="1" si="575"/>
        <v>0</v>
      </c>
      <c r="GV554" s="99">
        <f t="shared" ca="1" si="575"/>
        <v>0</v>
      </c>
      <c r="GW554" s="99">
        <f t="shared" ca="1" si="575"/>
        <v>0</v>
      </c>
      <c r="GX554" s="99">
        <f t="shared" ca="1" si="575"/>
        <v>0</v>
      </c>
      <c r="GY554" s="99">
        <f t="shared" ca="1" si="575"/>
        <v>0</v>
      </c>
      <c r="GZ554" s="99">
        <f t="shared" ca="1" si="575"/>
        <v>0</v>
      </c>
      <c r="HA554" s="99">
        <f t="shared" ca="1" si="575"/>
        <v>0</v>
      </c>
      <c r="HB554" s="99">
        <f t="shared" ca="1" si="575"/>
        <v>0</v>
      </c>
      <c r="HC554" s="99">
        <f t="shared" ca="1" si="575"/>
        <v>0</v>
      </c>
      <c r="HD554" s="99">
        <f t="shared" ca="1" si="575"/>
        <v>0</v>
      </c>
      <c r="HE554" s="99">
        <f t="shared" ca="1" si="575"/>
        <v>0</v>
      </c>
      <c r="HF554" s="99">
        <f t="shared" ca="1" si="575"/>
        <v>0</v>
      </c>
      <c r="HG554" s="99">
        <f t="shared" ca="1" si="575"/>
        <v>0</v>
      </c>
      <c r="HH554" s="99">
        <f t="shared" ca="1" si="575"/>
        <v>0</v>
      </c>
      <c r="HI554" s="99">
        <f t="shared" ca="1" si="575"/>
        <v>0</v>
      </c>
      <c r="HJ554" s="99">
        <f t="shared" ca="1" si="575"/>
        <v>0</v>
      </c>
      <c r="HK554" s="99">
        <f t="shared" ca="1" si="575"/>
        <v>0</v>
      </c>
    </row>
    <row r="555" spans="1:219" x14ac:dyDescent="0.2">
      <c r="A555" s="96">
        <f t="shared" ca="1" si="533"/>
        <v>1.2576318913578712</v>
      </c>
      <c r="B555" s="97">
        <f t="shared" ca="1" si="534"/>
        <v>7.4630733973438525E-4</v>
      </c>
      <c r="C555" s="92">
        <f t="shared" ca="1" si="535"/>
        <v>0.33361089210108519</v>
      </c>
      <c r="D555" s="166">
        <f t="shared" ca="1" si="536"/>
        <v>1.3132800050221123</v>
      </c>
      <c r="E555" s="100">
        <f t="shared" ca="1" si="537"/>
        <v>1759.703992043701</v>
      </c>
      <c r="F555" s="100">
        <f t="shared" ca="1" si="538"/>
        <v>718.08311129624974</v>
      </c>
      <c r="G555" s="100">
        <f t="shared" ca="1" si="539"/>
        <v>1562.36288594709</v>
      </c>
      <c r="H555" s="99">
        <f t="shared" ca="1" si="540"/>
        <v>844.2797746508403</v>
      </c>
      <c r="I555" s="92">
        <f t="shared" ca="1" si="541"/>
        <v>0.53591069649969458</v>
      </c>
      <c r="J555" s="12" t="s">
        <v>582</v>
      </c>
      <c r="K555" s="98">
        <f t="shared" ca="1" si="566"/>
        <v>0.49234395099605333</v>
      </c>
      <c r="L555" s="98">
        <f t="shared" ca="1" si="566"/>
        <v>-0.17519078138363231</v>
      </c>
      <c r="M555" s="98">
        <f t="shared" ca="1" si="566"/>
        <v>-0.22593459910359093</v>
      </c>
      <c r="N555" s="98">
        <f t="shared" ca="1" si="566"/>
        <v>0.25049910603626258</v>
      </c>
      <c r="O555" s="98">
        <f t="shared" ca="1" si="566"/>
        <v>-0.17519078138363231</v>
      </c>
      <c r="P555" s="98">
        <f t="shared" ca="1" si="566"/>
        <v>-0.22593459910359093</v>
      </c>
      <c r="Q555" s="98">
        <f t="shared" ca="1" si="566"/>
        <v>-0.46439625153315622</v>
      </c>
      <c r="R555" s="98">
        <f t="shared" ca="1" si="566"/>
        <v>-0.19968186191675996</v>
      </c>
      <c r="S555" s="98">
        <f t="shared" ca="1" si="566"/>
        <v>-0.17972388892729629</v>
      </c>
      <c r="T555" s="98">
        <f t="shared" ca="1" si="566"/>
        <v>0.49234395099605333</v>
      </c>
      <c r="U555" s="98">
        <f t="shared" ca="1" si="566"/>
        <v>4.0557972064697578E-2</v>
      </c>
      <c r="V555" s="98">
        <f t="shared" ca="1" si="566"/>
        <v>0.49234395099605333</v>
      </c>
      <c r="W555" s="98">
        <f t="shared" ca="1" si="566"/>
        <v>-0.22593459910359093</v>
      </c>
      <c r="X555" s="98">
        <f t="shared" ca="1" si="566"/>
        <v>-0.46439625153315622</v>
      </c>
      <c r="Y555" s="98">
        <f t="shared" ca="1" si="566"/>
        <v>-0.30548730242062305</v>
      </c>
      <c r="Z555" s="98">
        <f t="shared" ca="1" si="566"/>
        <v>0.2277237814158416</v>
      </c>
      <c r="AA555" s="98">
        <f t="shared" ca="1" si="563"/>
        <v>0.31582938809333427</v>
      </c>
      <c r="AB555" s="98">
        <f t="shared" ca="1" si="563"/>
        <v>0.47240009692301621</v>
      </c>
      <c r="AC555" s="98">
        <f t="shared" ca="1" si="563"/>
        <v>0.29888544450311849</v>
      </c>
      <c r="AD555" s="98">
        <f t="shared" ca="1" si="563"/>
        <v>-0.22593459910359093</v>
      </c>
      <c r="AE555" s="98" t="str">
        <f t="shared" ca="1" si="563"/>
        <v/>
      </c>
      <c r="AF555" s="98" t="str">
        <f t="shared" ca="1" si="563"/>
        <v/>
      </c>
      <c r="AG555" s="98" t="str">
        <f t="shared" ca="1" si="563"/>
        <v/>
      </c>
      <c r="AH555" s="98" t="str">
        <f t="shared" ca="1" si="563"/>
        <v/>
      </c>
      <c r="AI555" s="98" t="str">
        <f t="shared" ca="1" si="563"/>
        <v/>
      </c>
      <c r="AJ555" s="98" t="str">
        <f t="shared" ca="1" si="563"/>
        <v/>
      </c>
      <c r="AK555" s="98" t="str">
        <f t="shared" ca="1" si="563"/>
        <v/>
      </c>
      <c r="AL555" s="98" t="str">
        <f t="shared" ca="1" si="563"/>
        <v/>
      </c>
      <c r="AM555" s="98" t="str">
        <f t="shared" ca="1" si="563"/>
        <v/>
      </c>
      <c r="AN555" s="98" t="str">
        <f t="shared" ca="1" si="563"/>
        <v/>
      </c>
      <c r="AO555" s="98" t="str">
        <f t="shared" ca="1" si="563"/>
        <v/>
      </c>
      <c r="AP555" s="98" t="str">
        <f t="shared" ca="1" si="567"/>
        <v/>
      </c>
      <c r="AQ555" s="98" t="str">
        <f t="shared" ca="1" si="567"/>
        <v/>
      </c>
      <c r="AR555" s="98" t="str">
        <f t="shared" ca="1" si="567"/>
        <v/>
      </c>
      <c r="AS555" s="98" t="str">
        <f t="shared" ca="1" si="567"/>
        <v/>
      </c>
      <c r="AT555" s="98" t="str">
        <f t="shared" ca="1" si="567"/>
        <v/>
      </c>
      <c r="AU555" s="98" t="str">
        <f t="shared" ca="1" si="567"/>
        <v/>
      </c>
      <c r="AV555" s="98" t="str">
        <f t="shared" ca="1" si="567"/>
        <v/>
      </c>
      <c r="AW555" s="98" t="str">
        <f t="shared" ca="1" si="567"/>
        <v/>
      </c>
      <c r="AX555" s="98" t="str">
        <f t="shared" ca="1" si="567"/>
        <v/>
      </c>
      <c r="AY555" s="98" t="str">
        <f t="shared" ca="1" si="567"/>
        <v/>
      </c>
      <c r="AZ555" s="98" t="str">
        <f t="shared" ca="1" si="567"/>
        <v/>
      </c>
      <c r="BA555" s="98" t="str">
        <f t="shared" ca="1" si="567"/>
        <v/>
      </c>
      <c r="BB555" s="98" t="str">
        <f t="shared" ca="1" si="567"/>
        <v/>
      </c>
      <c r="BC555" s="98" t="str">
        <f t="shared" ca="1" si="567"/>
        <v/>
      </c>
      <c r="BD555" s="98" t="str">
        <f t="shared" ca="1" si="567"/>
        <v/>
      </c>
      <c r="BE555" s="98" t="str">
        <f t="shared" ca="1" si="567"/>
        <v/>
      </c>
      <c r="BF555" s="98" t="str">
        <f t="shared" ca="1" si="564"/>
        <v/>
      </c>
      <c r="BG555" s="98" t="str">
        <f t="shared" ca="1" si="552"/>
        <v/>
      </c>
      <c r="BH555" s="98" t="str">
        <f t="shared" ca="1" si="552"/>
        <v/>
      </c>
      <c r="BJ555" s="98">
        <f t="shared" ca="1" si="553"/>
        <v>0.45691842174186748</v>
      </c>
      <c r="BK555" s="98">
        <f t="shared" ca="1" si="553"/>
        <v>0.65674851204153539</v>
      </c>
      <c r="BL555" s="98">
        <f t="shared" ca="1" si="553"/>
        <v>0.50158691160820645</v>
      </c>
      <c r="BM555" s="98">
        <f t="shared" ca="1" si="549"/>
        <v>0.99744269491315807</v>
      </c>
      <c r="BN555" s="98">
        <f t="shared" ca="1" si="549"/>
        <v>0.59970714174490247</v>
      </c>
      <c r="BO555" s="98">
        <f t="shared" ca="1" si="549"/>
        <v>0.76942519910937568</v>
      </c>
      <c r="BP555" s="98">
        <f t="shared" ca="1" si="549"/>
        <v>0.38985691624463836</v>
      </c>
      <c r="BQ555" s="98">
        <f t="shared" ca="1" si="549"/>
        <v>0.54766536869449101</v>
      </c>
      <c r="BR555" s="98">
        <f t="shared" ca="1" si="549"/>
        <v>0.69480208281111167</v>
      </c>
      <c r="BS555" s="98">
        <f t="shared" ca="1" si="549"/>
        <v>1.3504944434856818</v>
      </c>
      <c r="BT555" s="98">
        <f t="shared" ca="1" si="550"/>
        <v>0.91882030098112144</v>
      </c>
      <c r="BU555" s="98">
        <f t="shared" ca="1" si="550"/>
        <v>1.3560159681954915</v>
      </c>
      <c r="BV555" s="98">
        <f t="shared" ca="1" si="550"/>
        <v>0.69235277131589912</v>
      </c>
      <c r="BW555" s="98">
        <f t="shared" ca="1" si="550"/>
        <v>0.33342700945470072</v>
      </c>
      <c r="BX555" s="98">
        <f t="shared" ca="1" si="550"/>
        <v>0.68435441083257187</v>
      </c>
      <c r="BY555" s="98">
        <f t="shared" ca="1" si="562"/>
        <v>1.2567420229149966</v>
      </c>
      <c r="BZ555" s="98">
        <f t="shared" ca="1" si="562"/>
        <v>1.2183598114334815</v>
      </c>
      <c r="CA555" s="98">
        <f t="shared" ca="1" si="562"/>
        <v>1.3212150518768029</v>
      </c>
      <c r="CB555" s="98">
        <f t="shared" ca="1" si="562"/>
        <v>1.0938432421964066</v>
      </c>
      <c r="CC555" s="98">
        <f t="shared" ca="1" si="562"/>
        <v>0.28590947648212672</v>
      </c>
      <c r="CD555" s="98" t="str">
        <f t="shared" si="562"/>
        <v/>
      </c>
      <c r="CE555" s="98" t="str">
        <f t="shared" si="562"/>
        <v/>
      </c>
      <c r="CF555" s="98" t="str">
        <f t="shared" si="562"/>
        <v/>
      </c>
      <c r="CG555" s="98" t="str">
        <f t="shared" si="562"/>
        <v/>
      </c>
      <c r="CH555" s="98" t="str">
        <f t="shared" si="562"/>
        <v/>
      </c>
      <c r="CI555" s="98" t="str">
        <f t="shared" si="562"/>
        <v/>
      </c>
      <c r="CJ555" s="98" t="str">
        <f t="shared" si="562"/>
        <v/>
      </c>
      <c r="CK555" s="98" t="str">
        <f t="shared" si="562"/>
        <v/>
      </c>
      <c r="CL555" s="98" t="str">
        <f t="shared" si="562"/>
        <v/>
      </c>
      <c r="CM555" s="98" t="str">
        <f t="shared" si="576"/>
        <v/>
      </c>
      <c r="CN555" s="98" t="str">
        <f t="shared" si="576"/>
        <v/>
      </c>
      <c r="CO555" s="98" t="str">
        <f t="shared" si="576"/>
        <v/>
      </c>
      <c r="CP555" s="98" t="str">
        <f t="shared" si="576"/>
        <v/>
      </c>
      <c r="CQ555" s="98" t="str">
        <f t="shared" si="576"/>
        <v/>
      </c>
      <c r="CR555" s="98" t="str">
        <f t="shared" si="576"/>
        <v/>
      </c>
      <c r="CS555" s="98" t="str">
        <f t="shared" si="568"/>
        <v/>
      </c>
      <c r="CT555" s="98" t="str">
        <f t="shared" si="568"/>
        <v/>
      </c>
      <c r="CU555" s="98" t="str">
        <f t="shared" si="568"/>
        <v/>
      </c>
      <c r="CV555" s="98" t="str">
        <f t="shared" si="568"/>
        <v/>
      </c>
      <c r="CW555" s="98" t="str">
        <f t="shared" si="568"/>
        <v/>
      </c>
      <c r="CX555" s="98" t="str">
        <f t="shared" si="568"/>
        <v/>
      </c>
      <c r="CY555" s="98" t="str">
        <f t="shared" si="574"/>
        <v/>
      </c>
      <c r="CZ555" s="98" t="str">
        <f t="shared" si="574"/>
        <v/>
      </c>
      <c r="DA555" s="98" t="str">
        <f t="shared" si="574"/>
        <v/>
      </c>
      <c r="DB555" s="98" t="str">
        <f t="shared" si="574"/>
        <v/>
      </c>
      <c r="DC555" s="98" t="str">
        <f t="shared" si="574"/>
        <v/>
      </c>
      <c r="DD555" s="98" t="str">
        <f t="shared" si="574"/>
        <v/>
      </c>
      <c r="DE555" s="98" t="str">
        <f t="shared" si="574"/>
        <v/>
      </c>
      <c r="DF555" s="98" t="str">
        <f t="shared" si="574"/>
        <v/>
      </c>
      <c r="DG555" s="98" t="str">
        <f t="shared" si="574"/>
        <v/>
      </c>
      <c r="EE555" s="100">
        <f t="shared" ca="1" si="569"/>
        <v>0</v>
      </c>
      <c r="EF555" s="100">
        <f t="shared" ca="1" si="569"/>
        <v>132.6239117682249</v>
      </c>
      <c r="EG555" s="100">
        <f t="shared" ca="1" si="569"/>
        <v>251.38380143242765</v>
      </c>
      <c r="EH555" s="100">
        <f t="shared" ca="1" si="569"/>
        <v>357.06287352284329</v>
      </c>
      <c r="EI555" s="100">
        <f t="shared" ca="1" si="569"/>
        <v>450.40500395790986</v>
      </c>
      <c r="EJ555" s="100">
        <f t="shared" ca="1" si="569"/>
        <v>532.11659149994648</v>
      </c>
      <c r="EK555" s="100">
        <f t="shared" ca="1" si="569"/>
        <v>602.86832553707609</v>
      </c>
      <c r="EL555" s="100">
        <f t="shared" ca="1" si="569"/>
        <v>663.29687386786281</v>
      </c>
      <c r="EM555" s="100">
        <f t="shared" ca="1" si="569"/>
        <v>714.00649400688735</v>
      </c>
      <c r="EN555" s="100">
        <f t="shared" ca="1" si="569"/>
        <v>755.57057137795721</v>
      </c>
      <c r="EO555" s="100">
        <f t="shared" ca="1" si="569"/>
        <v>788.53308761652465</v>
      </c>
      <c r="EP555" s="100">
        <f t="shared" ca="1" si="569"/>
        <v>813.41002206393898</v>
      </c>
      <c r="EQ555" s="100">
        <f t="shared" ca="1" si="569"/>
        <v>830.69068940309398</v>
      </c>
      <c r="ER555" s="100">
        <f t="shared" ca="1" si="569"/>
        <v>840.83901625762348</v>
      </c>
      <c r="ES555" s="100">
        <f t="shared" ca="1" si="569"/>
        <v>844.29475945480021</v>
      </c>
      <c r="ET555" s="100">
        <f t="shared" ca="1" si="569"/>
        <v>841.47466853548474</v>
      </c>
      <c r="EU555" s="100">
        <f t="shared" ca="1" si="565"/>
        <v>832.77359498262922</v>
      </c>
      <c r="EV555" s="100">
        <f t="shared" ca="1" si="565"/>
        <v>818.56555053275781</v>
      </c>
      <c r="EW555" s="100">
        <f t="shared" ca="1" si="565"/>
        <v>799.20471683232449</v>
      </c>
      <c r="EX555" s="100">
        <f t="shared" ca="1" si="565"/>
        <v>775.02640860269878</v>
      </c>
      <c r="EY555" s="100">
        <f t="shared" ca="1" si="565"/>
        <v>746.34799238355686</v>
      </c>
      <c r="FA555" s="99">
        <f t="shared" ca="1" si="573"/>
        <v>0</v>
      </c>
      <c r="FB555" s="99">
        <f t="shared" ca="1" si="573"/>
        <v>0</v>
      </c>
      <c r="FC555" s="99">
        <f t="shared" ca="1" si="573"/>
        <v>0</v>
      </c>
      <c r="FD555" s="99">
        <f t="shared" ca="1" si="573"/>
        <v>0</v>
      </c>
      <c r="FE555" s="99">
        <f t="shared" ca="1" si="573"/>
        <v>0</v>
      </c>
      <c r="FF555" s="99">
        <f t="shared" ca="1" si="573"/>
        <v>0</v>
      </c>
      <c r="FG555" s="99">
        <f t="shared" ca="1" si="573"/>
        <v>0</v>
      </c>
      <c r="FH555" s="99">
        <f t="shared" ca="1" si="573"/>
        <v>0</v>
      </c>
      <c r="FI555" s="99">
        <f t="shared" ca="1" si="573"/>
        <v>0</v>
      </c>
      <c r="FJ555" s="99">
        <f t="shared" ca="1" si="573"/>
        <v>0</v>
      </c>
      <c r="FK555" s="99">
        <f t="shared" ca="1" si="573"/>
        <v>0</v>
      </c>
      <c r="FL555" s="99">
        <f t="shared" ca="1" si="573"/>
        <v>0</v>
      </c>
      <c r="FM555" s="99">
        <f t="shared" ca="1" si="573"/>
        <v>0</v>
      </c>
      <c r="FN555" s="99">
        <f t="shared" ca="1" si="573"/>
        <v>0</v>
      </c>
      <c r="FO555" s="99">
        <f t="shared" ca="1" si="573"/>
        <v>1</v>
      </c>
      <c r="FP555" s="99">
        <f t="shared" ca="1" si="573"/>
        <v>1</v>
      </c>
      <c r="FQ555" s="99">
        <f t="shared" ca="1" si="572"/>
        <v>1</v>
      </c>
      <c r="FR555" s="99">
        <f t="shared" ca="1" si="572"/>
        <v>1</v>
      </c>
      <c r="FS555" s="99">
        <f t="shared" ca="1" si="572"/>
        <v>1</v>
      </c>
      <c r="FT555" s="99">
        <f t="shared" ca="1" si="572"/>
        <v>1</v>
      </c>
      <c r="FU555" s="99">
        <f t="shared" ca="1" si="572"/>
        <v>1</v>
      </c>
      <c r="FV555" s="99">
        <f t="shared" ca="1" si="572"/>
        <v>1</v>
      </c>
      <c r="FW555" s="99">
        <f t="shared" ca="1" si="572"/>
        <v>1</v>
      </c>
      <c r="FX555" s="99">
        <f t="shared" ca="1" si="572"/>
        <v>1</v>
      </c>
      <c r="FY555" s="99">
        <f t="shared" ca="1" si="572"/>
        <v>1</v>
      </c>
      <c r="FZ555" s="99">
        <f t="shared" ca="1" si="572"/>
        <v>1</v>
      </c>
      <c r="GA555" s="99">
        <f t="shared" ca="1" si="572"/>
        <v>1</v>
      </c>
      <c r="GB555" s="99">
        <f t="shared" ca="1" si="572"/>
        <v>1</v>
      </c>
      <c r="GC555" s="99">
        <f t="shared" ca="1" si="572"/>
        <v>1</v>
      </c>
      <c r="GD555" s="99">
        <f t="shared" ca="1" si="572"/>
        <v>1</v>
      </c>
      <c r="GE555" s="99">
        <f t="shared" ca="1" si="572"/>
        <v>0</v>
      </c>
      <c r="GG555" s="99">
        <v>1</v>
      </c>
      <c r="GH555" s="99">
        <f t="shared" ca="1" si="542"/>
        <v>1</v>
      </c>
      <c r="GI555" s="99">
        <f t="shared" ca="1" si="575"/>
        <v>1</v>
      </c>
      <c r="GJ555" s="99">
        <f t="shared" ca="1" si="575"/>
        <v>1</v>
      </c>
      <c r="GK555" s="99">
        <f t="shared" ca="1" si="575"/>
        <v>1</v>
      </c>
      <c r="GL555" s="99">
        <f t="shared" ca="1" si="575"/>
        <v>1</v>
      </c>
      <c r="GM555" s="99">
        <f t="shared" ca="1" si="575"/>
        <v>1</v>
      </c>
      <c r="GN555" s="99">
        <f t="shared" ca="1" si="575"/>
        <v>1</v>
      </c>
      <c r="GO555" s="99">
        <f t="shared" ca="1" si="575"/>
        <v>1</v>
      </c>
      <c r="GP555" s="99">
        <f t="shared" ca="1" si="575"/>
        <v>1</v>
      </c>
      <c r="GQ555" s="99">
        <f t="shared" ca="1" si="575"/>
        <v>1</v>
      </c>
      <c r="GR555" s="99">
        <f t="shared" ca="1" si="575"/>
        <v>1</v>
      </c>
      <c r="GS555" s="99">
        <f t="shared" ca="1" si="575"/>
        <v>1</v>
      </c>
      <c r="GT555" s="99">
        <f t="shared" ca="1" si="575"/>
        <v>1</v>
      </c>
      <c r="GU555" s="99">
        <f t="shared" ca="1" si="575"/>
        <v>0</v>
      </c>
      <c r="GV555" s="99">
        <f t="shared" ca="1" si="575"/>
        <v>0</v>
      </c>
      <c r="GW555" s="99">
        <f t="shared" ca="1" si="575"/>
        <v>0</v>
      </c>
      <c r="GX555" s="99">
        <f t="shared" ca="1" si="575"/>
        <v>0</v>
      </c>
      <c r="GY555" s="99">
        <f t="shared" ca="1" si="575"/>
        <v>0</v>
      </c>
      <c r="GZ555" s="99">
        <f t="shared" ca="1" si="575"/>
        <v>0</v>
      </c>
      <c r="HA555" s="99">
        <f t="shared" ca="1" si="575"/>
        <v>0</v>
      </c>
      <c r="HB555" s="99">
        <f t="shared" ca="1" si="575"/>
        <v>0</v>
      </c>
      <c r="HC555" s="99">
        <f t="shared" ca="1" si="575"/>
        <v>0</v>
      </c>
      <c r="HD555" s="99">
        <f t="shared" ca="1" si="575"/>
        <v>0</v>
      </c>
      <c r="HE555" s="99">
        <f t="shared" ca="1" si="575"/>
        <v>0</v>
      </c>
      <c r="HF555" s="99">
        <f t="shared" ca="1" si="575"/>
        <v>0</v>
      </c>
      <c r="HG555" s="99">
        <f t="shared" ca="1" si="575"/>
        <v>0</v>
      </c>
      <c r="HH555" s="99">
        <f t="shared" ca="1" si="575"/>
        <v>0</v>
      </c>
      <c r="HI555" s="99">
        <f t="shared" ca="1" si="575"/>
        <v>0</v>
      </c>
      <c r="HJ555" s="99">
        <f t="shared" ca="1" si="575"/>
        <v>0</v>
      </c>
      <c r="HK555" s="99">
        <f t="shared" ca="1" si="575"/>
        <v>0</v>
      </c>
    </row>
    <row r="556" spans="1:219" x14ac:dyDescent="0.2">
      <c r="A556" s="96">
        <f t="shared" ca="1" si="533"/>
        <v>1.695880932926046</v>
      </c>
      <c r="B556" s="97">
        <f t="shared" ca="1" si="534"/>
        <v>1.4685902612228147E-3</v>
      </c>
      <c r="C556" s="92">
        <f t="shared" ca="1" si="535"/>
        <v>0.39593773955578815</v>
      </c>
      <c r="D556" s="166">
        <f t="shared" ca="1" si="536"/>
        <v>1.7742642797283197</v>
      </c>
      <c r="E556" s="100">
        <f t="shared" ca="1" si="537"/>
        <v>1208.1411177621367</v>
      </c>
      <c r="F556" s="100">
        <f t="shared" ca="1" si="538"/>
        <v>454.02124477292</v>
      </c>
      <c r="G556" s="100">
        <f t="shared" ca="1" si="539"/>
        <v>1374.213838634844</v>
      </c>
      <c r="H556" s="99">
        <f t="shared" ca="1" si="540"/>
        <v>920.19259386192402</v>
      </c>
      <c r="I556" s="92">
        <f t="shared" ca="1" si="541"/>
        <v>0.66677117846177014</v>
      </c>
      <c r="J556" s="12" t="s">
        <v>583</v>
      </c>
      <c r="K556" s="98">
        <f t="shared" ca="1" si="566"/>
        <v>-0.20967214614503482</v>
      </c>
      <c r="L556" s="98">
        <f t="shared" ca="1" si="566"/>
        <v>0.25049910603626258</v>
      </c>
      <c r="M556" s="98">
        <f t="shared" ca="1" si="566"/>
        <v>4.0557972064697578E-2</v>
      </c>
      <c r="N556" s="98">
        <f t="shared" ca="1" si="566"/>
        <v>0.69553890214948422</v>
      </c>
      <c r="O556" s="98">
        <f t="shared" ca="1" si="566"/>
        <v>0.25049910603626258</v>
      </c>
      <c r="P556" s="98">
        <f t="shared" ca="1" si="566"/>
        <v>0.47240009692301621</v>
      </c>
      <c r="Q556" s="98">
        <f t="shared" ca="1" si="566"/>
        <v>-0.17972388892729629</v>
      </c>
      <c r="R556" s="98">
        <f t="shared" ca="1" si="566"/>
        <v>-0.19968186191675996</v>
      </c>
      <c r="S556" s="98">
        <f t="shared" ca="1" si="566"/>
        <v>-0.34336226058606156</v>
      </c>
      <c r="T556" s="98">
        <f t="shared" ca="1" si="566"/>
        <v>-0.30548730242062305</v>
      </c>
      <c r="U556" s="98">
        <f t="shared" ca="1" si="566"/>
        <v>0.49234395099605333</v>
      </c>
      <c r="V556" s="98">
        <f t="shared" ca="1" si="566"/>
        <v>-0.73992756657132575</v>
      </c>
      <c r="W556" s="98">
        <f t="shared" ca="1" si="566"/>
        <v>-0.34336226058606156</v>
      </c>
      <c r="X556" s="98">
        <f t="shared" ca="1" si="566"/>
        <v>-0.30548730242062305</v>
      </c>
      <c r="Y556" s="98">
        <f t="shared" ca="1" si="566"/>
        <v>0.69553890214948422</v>
      </c>
      <c r="Z556" s="98">
        <f t="shared" ca="1" si="566"/>
        <v>-0.22140342077627362</v>
      </c>
      <c r="AA556" s="98">
        <f t="shared" ca="1" si="563"/>
        <v>0.25049910603626258</v>
      </c>
      <c r="AB556" s="98">
        <f t="shared" ca="1" si="563"/>
        <v>-0.17519078138363231</v>
      </c>
      <c r="AC556" s="98">
        <f t="shared" ca="1" si="563"/>
        <v>0.29888544450311849</v>
      </c>
      <c r="AD556" s="98">
        <f t="shared" ca="1" si="563"/>
        <v>-0.17972388892729629</v>
      </c>
      <c r="AE556" s="98" t="str">
        <f t="shared" ca="1" si="563"/>
        <v/>
      </c>
      <c r="AF556" s="98" t="str">
        <f t="shared" ca="1" si="563"/>
        <v/>
      </c>
      <c r="AG556" s="98" t="str">
        <f t="shared" ca="1" si="563"/>
        <v/>
      </c>
      <c r="AH556" s="98" t="str">
        <f t="shared" ca="1" si="563"/>
        <v/>
      </c>
      <c r="AI556" s="98" t="str">
        <f t="shared" ca="1" si="563"/>
        <v/>
      </c>
      <c r="AJ556" s="98" t="str">
        <f t="shared" ca="1" si="563"/>
        <v/>
      </c>
      <c r="AK556" s="98" t="str">
        <f t="shared" ca="1" si="563"/>
        <v/>
      </c>
      <c r="AL556" s="98" t="str">
        <f t="shared" ca="1" si="563"/>
        <v/>
      </c>
      <c r="AM556" s="98" t="str">
        <f t="shared" ca="1" si="563"/>
        <v/>
      </c>
      <c r="AN556" s="98" t="str">
        <f t="shared" ca="1" si="563"/>
        <v/>
      </c>
      <c r="AO556" s="98" t="str">
        <f t="shared" ca="1" si="563"/>
        <v/>
      </c>
      <c r="AP556" s="98" t="str">
        <f t="shared" ca="1" si="567"/>
        <v/>
      </c>
      <c r="AQ556" s="98" t="str">
        <f t="shared" ca="1" si="567"/>
        <v/>
      </c>
      <c r="AR556" s="98" t="str">
        <f t="shared" ca="1" si="567"/>
        <v/>
      </c>
      <c r="AS556" s="98" t="str">
        <f t="shared" ca="1" si="567"/>
        <v/>
      </c>
      <c r="AT556" s="98" t="str">
        <f t="shared" ca="1" si="567"/>
        <v/>
      </c>
      <c r="AU556" s="98" t="str">
        <f t="shared" ca="1" si="567"/>
        <v/>
      </c>
      <c r="AV556" s="98" t="str">
        <f t="shared" ca="1" si="567"/>
        <v/>
      </c>
      <c r="AW556" s="98" t="str">
        <f t="shared" ca="1" si="567"/>
        <v/>
      </c>
      <c r="AX556" s="98" t="str">
        <f t="shared" ca="1" si="567"/>
        <v/>
      </c>
      <c r="AY556" s="98" t="str">
        <f t="shared" ca="1" si="567"/>
        <v/>
      </c>
      <c r="AZ556" s="98" t="str">
        <f t="shared" ca="1" si="567"/>
        <v/>
      </c>
      <c r="BA556" s="98" t="str">
        <f t="shared" ca="1" si="567"/>
        <v/>
      </c>
      <c r="BB556" s="98" t="str">
        <f t="shared" ca="1" si="567"/>
        <v/>
      </c>
      <c r="BC556" s="98" t="str">
        <f t="shared" ca="1" si="567"/>
        <v/>
      </c>
      <c r="BD556" s="98" t="str">
        <f t="shared" ca="1" si="567"/>
        <v/>
      </c>
      <c r="BE556" s="98" t="str">
        <f t="shared" ca="1" si="567"/>
        <v/>
      </c>
      <c r="BF556" s="98" t="str">
        <f t="shared" ca="1" si="564"/>
        <v/>
      </c>
      <c r="BG556" s="98" t="str">
        <f t="shared" ca="1" si="552"/>
        <v/>
      </c>
      <c r="BH556" s="98" t="str">
        <f t="shared" ca="1" si="552"/>
        <v/>
      </c>
      <c r="BJ556" s="98">
        <f t="shared" ca="1" si="553"/>
        <v>-0.24509767539922067</v>
      </c>
      <c r="BK556" s="98">
        <f t="shared" ca="1" si="553"/>
        <v>1.0824383994614304</v>
      </c>
      <c r="BL556" s="98">
        <f t="shared" ca="1" si="553"/>
        <v>0.76807948277649496</v>
      </c>
      <c r="BM556" s="98">
        <f t="shared" ca="1" si="549"/>
        <v>1.4424824910263796</v>
      </c>
      <c r="BN556" s="98">
        <f t="shared" ca="1" si="549"/>
        <v>1.0253970291647974</v>
      </c>
      <c r="BO556" s="98">
        <f t="shared" ca="1" si="549"/>
        <v>1.4677598951359827</v>
      </c>
      <c r="BP556" s="98">
        <f t="shared" ca="1" si="549"/>
        <v>0.67452927885049829</v>
      </c>
      <c r="BQ556" s="98">
        <f t="shared" ca="1" si="549"/>
        <v>0.54766536869449101</v>
      </c>
      <c r="BR556" s="98">
        <f t="shared" ca="1" si="549"/>
        <v>0.5311637111523464</v>
      </c>
      <c r="BS556" s="98">
        <f t="shared" ca="1" si="549"/>
        <v>0.55266319006900544</v>
      </c>
      <c r="BT556" s="98">
        <f t="shared" ca="1" si="550"/>
        <v>1.3706062799124772</v>
      </c>
      <c r="BU556" s="98">
        <f t="shared" ca="1" si="550"/>
        <v>0.12374445062811246</v>
      </c>
      <c r="BV556" s="98">
        <f t="shared" ca="1" si="550"/>
        <v>0.57492510983342848</v>
      </c>
      <c r="BW556" s="98">
        <f t="shared" ca="1" si="550"/>
        <v>0.49233595856723389</v>
      </c>
      <c r="BX556" s="98">
        <f t="shared" ca="1" si="550"/>
        <v>1.6853806154026791</v>
      </c>
      <c r="BY556" s="98">
        <f t="shared" ca="1" si="562"/>
        <v>0.80761482072288127</v>
      </c>
      <c r="BZ556" s="98">
        <f t="shared" ref="BZ556:CL575" ca="1" si="577">IF(BZ$61&gt;0,AA$63+AA556,"")</f>
        <v>1.1530295293764099</v>
      </c>
      <c r="CA556" s="98">
        <f t="shared" ca="1" si="577"/>
        <v>0.67362417357015447</v>
      </c>
      <c r="CB556" s="98">
        <f t="shared" ca="1" si="577"/>
        <v>1.0938432421964066</v>
      </c>
      <c r="CC556" s="98">
        <f t="shared" ca="1" si="577"/>
        <v>0.33212018665842136</v>
      </c>
      <c r="CD556" s="98" t="str">
        <f t="shared" si="577"/>
        <v/>
      </c>
      <c r="CE556" s="98" t="str">
        <f t="shared" si="577"/>
        <v/>
      </c>
      <c r="CF556" s="98" t="str">
        <f t="shared" si="577"/>
        <v/>
      </c>
      <c r="CG556" s="98" t="str">
        <f t="shared" si="577"/>
        <v/>
      </c>
      <c r="CH556" s="98" t="str">
        <f t="shared" si="577"/>
        <v/>
      </c>
      <c r="CI556" s="98" t="str">
        <f t="shared" si="577"/>
        <v/>
      </c>
      <c r="CJ556" s="98" t="str">
        <f t="shared" si="577"/>
        <v/>
      </c>
      <c r="CK556" s="98" t="str">
        <f t="shared" si="577"/>
        <v/>
      </c>
      <c r="CL556" s="98" t="str">
        <f t="shared" si="577"/>
        <v/>
      </c>
      <c r="CM556" s="98" t="str">
        <f t="shared" si="576"/>
        <v/>
      </c>
      <c r="CN556" s="98" t="str">
        <f t="shared" si="576"/>
        <v/>
      </c>
      <c r="CO556" s="98" t="str">
        <f t="shared" si="576"/>
        <v/>
      </c>
      <c r="CP556" s="98" t="str">
        <f t="shared" si="576"/>
        <v/>
      </c>
      <c r="CQ556" s="98" t="str">
        <f t="shared" si="576"/>
        <v/>
      </c>
      <c r="CR556" s="98" t="str">
        <f t="shared" si="576"/>
        <v/>
      </c>
      <c r="CS556" s="98" t="str">
        <f t="shared" si="568"/>
        <v/>
      </c>
      <c r="CT556" s="98" t="str">
        <f t="shared" si="568"/>
        <v/>
      </c>
      <c r="CU556" s="98" t="str">
        <f t="shared" si="568"/>
        <v/>
      </c>
      <c r="CV556" s="98" t="str">
        <f t="shared" si="568"/>
        <v/>
      </c>
      <c r="CW556" s="98" t="str">
        <f t="shared" si="568"/>
        <v/>
      </c>
      <c r="CX556" s="98" t="str">
        <f t="shared" si="568"/>
        <v/>
      </c>
      <c r="CY556" s="98" t="str">
        <f t="shared" si="574"/>
        <v/>
      </c>
      <c r="CZ556" s="98" t="str">
        <f t="shared" si="574"/>
        <v/>
      </c>
      <c r="DA556" s="98" t="str">
        <f t="shared" si="574"/>
        <v/>
      </c>
      <c r="DB556" s="98" t="str">
        <f t="shared" si="574"/>
        <v/>
      </c>
      <c r="DC556" s="98" t="str">
        <f t="shared" si="574"/>
        <v/>
      </c>
      <c r="DD556" s="98" t="str">
        <f t="shared" si="574"/>
        <v/>
      </c>
      <c r="DE556" s="98" t="str">
        <f t="shared" si="574"/>
        <v/>
      </c>
      <c r="DF556" s="98" t="str">
        <f t="shared" si="574"/>
        <v/>
      </c>
      <c r="DG556" s="98" t="str">
        <f t="shared" si="574"/>
        <v/>
      </c>
      <c r="EE556" s="100">
        <f t="shared" ca="1" si="569"/>
        <v>0</v>
      </c>
      <c r="EF556" s="100">
        <f t="shared" ca="1" si="569"/>
        <v>229.7726327372481</v>
      </c>
      <c r="EG556" s="100">
        <f t="shared" ca="1" si="569"/>
        <v>418.62403450926433</v>
      </c>
      <c r="EH556" s="100">
        <f t="shared" ca="1" si="569"/>
        <v>571.02028526624429</v>
      </c>
      <c r="EI556" s="100">
        <f t="shared" ca="1" si="569"/>
        <v>690.99420178638138</v>
      </c>
      <c r="EJ556" s="100">
        <f t="shared" ca="1" si="569"/>
        <v>782.18474240376179</v>
      </c>
      <c r="EK556" s="100">
        <f t="shared" ca="1" si="569"/>
        <v>847.87297127934426</v>
      </c>
      <c r="EL556" s="100">
        <f t="shared" ca="1" si="569"/>
        <v>891.01487425980577</v>
      </c>
      <c r="EM556" s="100">
        <f t="shared" ca="1" si="569"/>
        <v>914.27129408461633</v>
      </c>
      <c r="EN556" s="100">
        <f t="shared" ca="1" si="569"/>
        <v>920.03523040502876</v>
      </c>
      <c r="EO556" s="100">
        <f t="shared" ca="1" si="569"/>
        <v>910.45672960910906</v>
      </c>
      <c r="EP556" s="100">
        <f t="shared" ca="1" si="569"/>
        <v>887.46557065657305</v>
      </c>
      <c r="EQ556" s="100">
        <f t="shared" ca="1" si="569"/>
        <v>852.79193588010139</v>
      </c>
      <c r="ER556" s="100">
        <f t="shared" ca="1" si="569"/>
        <v>807.9852398808556</v>
      </c>
      <c r="ES556" s="100">
        <f t="shared" ca="1" si="569"/>
        <v>754.43127512003934</v>
      </c>
      <c r="ET556" s="100">
        <f t="shared" ca="1" si="569"/>
        <v>693.36781947975203</v>
      </c>
      <c r="EU556" s="100">
        <f t="shared" ca="1" si="565"/>
        <v>625.89883883769903</v>
      </c>
      <c r="EV556" s="100">
        <f t="shared" ca="1" si="565"/>
        <v>553.00740648208682</v>
      </c>
      <c r="EW556" s="100">
        <f t="shared" ca="1" si="565"/>
        <v>475.56745090292361</v>
      </c>
      <c r="EX556" s="100">
        <f t="shared" ca="1" si="565"/>
        <v>394.35443405830358</v>
      </c>
      <c r="EY556" s="100">
        <f t="shared" ca="1" si="565"/>
        <v>310.05505355950186</v>
      </c>
      <c r="FA556" s="99">
        <f t="shared" ca="1" si="573"/>
        <v>0</v>
      </c>
      <c r="FB556" s="99">
        <f t="shared" ca="1" si="573"/>
        <v>0</v>
      </c>
      <c r="FC556" s="99">
        <f t="shared" ca="1" si="573"/>
        <v>0</v>
      </c>
      <c r="FD556" s="99">
        <f t="shared" ca="1" si="573"/>
        <v>0</v>
      </c>
      <c r="FE556" s="99">
        <f t="shared" ca="1" si="573"/>
        <v>0</v>
      </c>
      <c r="FF556" s="99">
        <f t="shared" ca="1" si="573"/>
        <v>0</v>
      </c>
      <c r="FG556" s="99">
        <f t="shared" ca="1" si="573"/>
        <v>0</v>
      </c>
      <c r="FH556" s="99">
        <f t="shared" ca="1" si="573"/>
        <v>0</v>
      </c>
      <c r="FI556" s="99">
        <f t="shared" ca="1" si="573"/>
        <v>0</v>
      </c>
      <c r="FJ556" s="99">
        <f t="shared" ca="1" si="573"/>
        <v>1</v>
      </c>
      <c r="FK556" s="99">
        <f t="shared" ca="1" si="573"/>
        <v>1</v>
      </c>
      <c r="FL556" s="99">
        <f t="shared" ca="1" si="573"/>
        <v>1</v>
      </c>
      <c r="FM556" s="99">
        <f t="shared" ca="1" si="573"/>
        <v>1</v>
      </c>
      <c r="FN556" s="99">
        <f t="shared" ca="1" si="573"/>
        <v>1</v>
      </c>
      <c r="FO556" s="99">
        <f t="shared" ca="1" si="573"/>
        <v>1</v>
      </c>
      <c r="FP556" s="99">
        <f t="shared" ca="1" si="573"/>
        <v>1</v>
      </c>
      <c r="FQ556" s="99">
        <f t="shared" ca="1" si="572"/>
        <v>1</v>
      </c>
      <c r="FR556" s="99">
        <f t="shared" ca="1" si="572"/>
        <v>1</v>
      </c>
      <c r="FS556" s="99">
        <f t="shared" ca="1" si="572"/>
        <v>1</v>
      </c>
      <c r="FT556" s="99">
        <f t="shared" ca="1" si="572"/>
        <v>0</v>
      </c>
      <c r="FU556" s="99">
        <f t="shared" ca="1" si="572"/>
        <v>0</v>
      </c>
      <c r="FV556" s="99">
        <f t="shared" ca="1" si="572"/>
        <v>0</v>
      </c>
      <c r="FW556" s="99">
        <f t="shared" ca="1" si="572"/>
        <v>0</v>
      </c>
      <c r="FX556" s="99">
        <f t="shared" ca="1" si="572"/>
        <v>0</v>
      </c>
      <c r="FY556" s="99">
        <f t="shared" ca="1" si="572"/>
        <v>0</v>
      </c>
      <c r="FZ556" s="99">
        <f t="shared" ca="1" si="572"/>
        <v>0</v>
      </c>
      <c r="GA556" s="99">
        <f t="shared" ca="1" si="572"/>
        <v>0</v>
      </c>
      <c r="GB556" s="99">
        <f t="shared" ca="1" si="572"/>
        <v>0</v>
      </c>
      <c r="GC556" s="99">
        <f t="shared" ca="1" si="572"/>
        <v>0</v>
      </c>
      <c r="GD556" s="99">
        <f t="shared" ca="1" si="572"/>
        <v>0</v>
      </c>
      <c r="GE556" s="99">
        <f t="shared" ca="1" si="572"/>
        <v>0</v>
      </c>
      <c r="GG556" s="99">
        <v>1</v>
      </c>
      <c r="GH556" s="99">
        <f t="shared" ca="1" si="542"/>
        <v>1</v>
      </c>
      <c r="GI556" s="99">
        <f t="shared" ca="1" si="575"/>
        <v>1</v>
      </c>
      <c r="GJ556" s="99">
        <f t="shared" ca="1" si="575"/>
        <v>1</v>
      </c>
      <c r="GK556" s="99">
        <f t="shared" ca="1" si="575"/>
        <v>1</v>
      </c>
      <c r="GL556" s="99">
        <f t="shared" ca="1" si="575"/>
        <v>1</v>
      </c>
      <c r="GM556" s="99">
        <f t="shared" ca="1" si="575"/>
        <v>1</v>
      </c>
      <c r="GN556" s="99">
        <f t="shared" ca="1" si="575"/>
        <v>1</v>
      </c>
      <c r="GO556" s="99">
        <f t="shared" ca="1" si="575"/>
        <v>1</v>
      </c>
      <c r="GP556" s="99">
        <f t="shared" ca="1" si="575"/>
        <v>0</v>
      </c>
      <c r="GQ556" s="99">
        <f t="shared" ca="1" si="575"/>
        <v>0</v>
      </c>
      <c r="GR556" s="99">
        <f t="shared" ca="1" si="575"/>
        <v>0</v>
      </c>
      <c r="GS556" s="99">
        <f t="shared" ca="1" si="575"/>
        <v>0</v>
      </c>
      <c r="GT556" s="99">
        <f t="shared" ca="1" si="575"/>
        <v>0</v>
      </c>
      <c r="GU556" s="99">
        <f t="shared" ca="1" si="575"/>
        <v>0</v>
      </c>
      <c r="GV556" s="99">
        <f t="shared" ca="1" si="575"/>
        <v>0</v>
      </c>
      <c r="GW556" s="99">
        <f t="shared" ca="1" si="575"/>
        <v>0</v>
      </c>
      <c r="GX556" s="99">
        <f t="shared" ca="1" si="575"/>
        <v>0</v>
      </c>
      <c r="GY556" s="99">
        <f t="shared" ca="1" si="575"/>
        <v>0</v>
      </c>
      <c r="GZ556" s="99">
        <f t="shared" ca="1" si="575"/>
        <v>0</v>
      </c>
      <c r="HA556" s="99">
        <f t="shared" ca="1" si="575"/>
        <v>0</v>
      </c>
      <c r="HB556" s="99">
        <f t="shared" ca="1" si="575"/>
        <v>0</v>
      </c>
      <c r="HC556" s="99">
        <f t="shared" ca="1" si="575"/>
        <v>0</v>
      </c>
      <c r="HD556" s="99">
        <f t="shared" ca="1" si="575"/>
        <v>0</v>
      </c>
      <c r="HE556" s="99">
        <f t="shared" ca="1" si="575"/>
        <v>0</v>
      </c>
      <c r="HF556" s="99">
        <f t="shared" ca="1" si="575"/>
        <v>0</v>
      </c>
      <c r="HG556" s="99">
        <f t="shared" ca="1" si="575"/>
        <v>0</v>
      </c>
      <c r="HH556" s="99">
        <f t="shared" ca="1" si="575"/>
        <v>0</v>
      </c>
      <c r="HI556" s="99">
        <f t="shared" ca="1" si="575"/>
        <v>0</v>
      </c>
      <c r="HJ556" s="99">
        <f t="shared" ca="1" si="575"/>
        <v>0</v>
      </c>
      <c r="HK556" s="99">
        <f t="shared" ca="1" si="575"/>
        <v>0</v>
      </c>
    </row>
    <row r="557" spans="1:219" x14ac:dyDescent="0.2">
      <c r="A557" s="96">
        <f t="shared" ca="1" si="533"/>
        <v>1.0268363592401173</v>
      </c>
      <c r="B557" s="97">
        <f t="shared" ca="1" si="534"/>
        <v>4.2803066346911318E-4</v>
      </c>
      <c r="C557" s="92">
        <f t="shared" ca="1" si="535"/>
        <v>0.40041633088614126</v>
      </c>
      <c r="D557" s="166">
        <f t="shared" ca="1" si="536"/>
        <v>1.1070029782602773</v>
      </c>
      <c r="E557" s="100">
        <f t="shared" ca="1" si="537"/>
        <v>2586.2702669201617</v>
      </c>
      <c r="F557" s="100">
        <f t="shared" ca="1" si="538"/>
        <v>1092.7245112954174</v>
      </c>
      <c r="G557" s="100">
        <f t="shared" ca="1" si="539"/>
        <v>2070.846601519147</v>
      </c>
      <c r="H557" s="99">
        <f t="shared" ca="1" si="540"/>
        <v>978.12209022372963</v>
      </c>
      <c r="I557" s="92">
        <f t="shared" ca="1" si="541"/>
        <v>0.46771959755873993</v>
      </c>
      <c r="J557" s="12" t="s">
        <v>584</v>
      </c>
      <c r="K557" s="98">
        <f t="shared" ca="1" si="566"/>
        <v>0.29888544450311849</v>
      </c>
      <c r="L557" s="98">
        <f t="shared" ca="1" si="566"/>
        <v>0.49234395099605333</v>
      </c>
      <c r="M557" s="98">
        <f t="shared" ca="1" si="566"/>
        <v>-0.30548730242062305</v>
      </c>
      <c r="N557" s="98">
        <f t="shared" ca="1" si="566"/>
        <v>0.31582938809333427</v>
      </c>
      <c r="O557" s="98">
        <f t="shared" ca="1" si="566"/>
        <v>-0.20967214614503482</v>
      </c>
      <c r="P557" s="98">
        <f t="shared" ca="1" si="566"/>
        <v>-0.73992756657132575</v>
      </c>
      <c r="Q557" s="98">
        <f t="shared" ca="1" si="566"/>
        <v>-0.46439625153315622</v>
      </c>
      <c r="R557" s="98">
        <f t="shared" ca="1" si="566"/>
        <v>-0.20967214614503482</v>
      </c>
      <c r="S557" s="98">
        <f t="shared" ca="1" si="566"/>
        <v>0.36053724483293015</v>
      </c>
      <c r="T557" s="98">
        <f t="shared" ca="1" si="566"/>
        <v>0.29888544450311849</v>
      </c>
      <c r="U557" s="98">
        <f t="shared" ca="1" si="566"/>
        <v>-0.17519078138363231</v>
      </c>
      <c r="V557" s="98">
        <f t="shared" ca="1" si="566"/>
        <v>0.49234395099605333</v>
      </c>
      <c r="W557" s="98">
        <f t="shared" ca="1" si="566"/>
        <v>-0.73992756657132575</v>
      </c>
      <c r="X557" s="98">
        <f t="shared" ca="1" si="566"/>
        <v>-0.30548730242062305</v>
      </c>
      <c r="Y557" s="98">
        <f t="shared" ca="1" si="566"/>
        <v>-0.46439625153315622</v>
      </c>
      <c r="Z557" s="98">
        <f t="shared" ref="Z557:AE572" ca="1" si="578">IF(Z$61&gt;0,INDEX($K$64:$BH$64,INT($K$1*RAND())+1),"")</f>
        <v>-0.34336226058606156</v>
      </c>
      <c r="AA557" s="98">
        <f t="shared" ca="1" si="578"/>
        <v>0.49234395099605333</v>
      </c>
      <c r="AB557" s="98">
        <f t="shared" ca="1" si="578"/>
        <v>0.29888544450311849</v>
      </c>
      <c r="AC557" s="98">
        <f t="shared" ca="1" si="578"/>
        <v>4.0557972064697578E-2</v>
      </c>
      <c r="AD557" s="98">
        <f t="shared" ca="1" si="578"/>
        <v>0.31582938809333427</v>
      </c>
      <c r="AE557" s="98" t="str">
        <f t="shared" ca="1" si="578"/>
        <v/>
      </c>
      <c r="AF557" s="98" t="str">
        <f t="shared" ca="1" si="563"/>
        <v/>
      </c>
      <c r="AG557" s="98" t="str">
        <f t="shared" ca="1" si="563"/>
        <v/>
      </c>
      <c r="AH557" s="98" t="str">
        <f t="shared" ca="1" si="563"/>
        <v/>
      </c>
      <c r="AI557" s="98" t="str">
        <f t="shared" ca="1" si="563"/>
        <v/>
      </c>
      <c r="AJ557" s="98" t="str">
        <f t="shared" ca="1" si="563"/>
        <v/>
      </c>
      <c r="AK557" s="98" t="str">
        <f t="shared" ca="1" si="563"/>
        <v/>
      </c>
      <c r="AL557" s="98" t="str">
        <f t="shared" ca="1" si="563"/>
        <v/>
      </c>
      <c r="AM557" s="98" t="str">
        <f t="shared" ca="1" si="563"/>
        <v/>
      </c>
      <c r="AN557" s="98" t="str">
        <f t="shared" ca="1" si="563"/>
        <v/>
      </c>
      <c r="AO557" s="98" t="str">
        <f t="shared" ca="1" si="563"/>
        <v/>
      </c>
      <c r="AP557" s="98" t="str">
        <f t="shared" ca="1" si="567"/>
        <v/>
      </c>
      <c r="AQ557" s="98" t="str">
        <f t="shared" ca="1" si="567"/>
        <v/>
      </c>
      <c r="AR557" s="98" t="str">
        <f t="shared" ca="1" si="567"/>
        <v/>
      </c>
      <c r="AS557" s="98" t="str">
        <f t="shared" ca="1" si="567"/>
        <v/>
      </c>
      <c r="AT557" s="98" t="str">
        <f t="shared" ca="1" si="567"/>
        <v/>
      </c>
      <c r="AU557" s="98" t="str">
        <f t="shared" ca="1" si="567"/>
        <v/>
      </c>
      <c r="AV557" s="98" t="str">
        <f t="shared" ca="1" si="567"/>
        <v/>
      </c>
      <c r="AW557" s="98" t="str">
        <f t="shared" ca="1" si="567"/>
        <v/>
      </c>
      <c r="AX557" s="98" t="str">
        <f t="shared" ca="1" si="567"/>
        <v/>
      </c>
      <c r="AY557" s="98" t="str">
        <f t="shared" ca="1" si="567"/>
        <v/>
      </c>
      <c r="AZ557" s="98" t="str">
        <f t="shared" ca="1" si="567"/>
        <v/>
      </c>
      <c r="BA557" s="98" t="str">
        <f t="shared" ca="1" si="567"/>
        <v/>
      </c>
      <c r="BB557" s="98" t="str">
        <f t="shared" ca="1" si="567"/>
        <v/>
      </c>
      <c r="BC557" s="98" t="str">
        <f t="shared" ca="1" si="567"/>
        <v/>
      </c>
      <c r="BD557" s="98" t="str">
        <f t="shared" ca="1" si="567"/>
        <v/>
      </c>
      <c r="BE557" s="98" t="str">
        <f t="shared" ref="BE557:BF573" ca="1" si="579">IF(BE$61&gt;0,INDEX($K$64:$BH$64,INT($K$1*RAND())+1),"")</f>
        <v/>
      </c>
      <c r="BF557" s="98" t="str">
        <f t="shared" ca="1" si="579"/>
        <v/>
      </c>
      <c r="BG557" s="98" t="str">
        <f t="shared" ca="1" si="552"/>
        <v/>
      </c>
      <c r="BH557" s="98" t="str">
        <f t="shared" ca="1" si="552"/>
        <v/>
      </c>
      <c r="BJ557" s="98">
        <f t="shared" ca="1" si="553"/>
        <v>0.26345991524893264</v>
      </c>
      <c r="BK557" s="98">
        <f t="shared" ca="1" si="553"/>
        <v>1.3242832444212209</v>
      </c>
      <c r="BL557" s="98">
        <f t="shared" ca="1" si="553"/>
        <v>0.42203420829117433</v>
      </c>
      <c r="BM557" s="98">
        <f t="shared" ca="1" si="549"/>
        <v>1.0627729769702299</v>
      </c>
      <c r="BN557" s="98">
        <f t="shared" ca="1" si="549"/>
        <v>0.56522577698349996</v>
      </c>
      <c r="BO557" s="98">
        <f t="shared" ca="1" si="549"/>
        <v>0.25543223164164086</v>
      </c>
      <c r="BP557" s="98">
        <f t="shared" ca="1" si="549"/>
        <v>0.38985691624463836</v>
      </c>
      <c r="BQ557" s="98">
        <f t="shared" ca="1" si="549"/>
        <v>0.53767508446621615</v>
      </c>
      <c r="BR557" s="98">
        <f t="shared" ca="1" si="549"/>
        <v>1.235063216571338</v>
      </c>
      <c r="BS557" s="98">
        <f t="shared" ca="1" si="549"/>
        <v>1.157035936992747</v>
      </c>
      <c r="BT557" s="98">
        <f t="shared" ca="1" si="550"/>
        <v>0.70307154753279155</v>
      </c>
      <c r="BU557" s="98">
        <f t="shared" ca="1" si="550"/>
        <v>1.3560159681954915</v>
      </c>
      <c r="BV557" s="98">
        <f t="shared" ca="1" si="550"/>
        <v>0.1783598038481643</v>
      </c>
      <c r="BW557" s="98">
        <f t="shared" ca="1" si="550"/>
        <v>0.49233595856723389</v>
      </c>
      <c r="BX557" s="98">
        <f t="shared" ca="1" si="550"/>
        <v>0.5254454617200387</v>
      </c>
      <c r="BY557" s="98">
        <f t="shared" ca="1" si="550"/>
        <v>0.68565598091309332</v>
      </c>
      <c r="BZ557" s="98">
        <f t="shared" ca="1" si="577"/>
        <v>1.3948743743362004</v>
      </c>
      <c r="CA557" s="98">
        <f t="shared" ca="1" si="577"/>
        <v>1.1477003994569053</v>
      </c>
      <c r="CB557" s="98">
        <f t="shared" ca="1" si="577"/>
        <v>0.8355157697579858</v>
      </c>
      <c r="CC557" s="98">
        <f t="shared" ca="1" si="577"/>
        <v>0.82767346367905192</v>
      </c>
      <c r="CD557" s="98" t="str">
        <f t="shared" si="577"/>
        <v/>
      </c>
      <c r="CE557" s="98" t="str">
        <f t="shared" si="577"/>
        <v/>
      </c>
      <c r="CF557" s="98" t="str">
        <f t="shared" si="577"/>
        <v/>
      </c>
      <c r="CG557" s="98" t="str">
        <f t="shared" si="577"/>
        <v/>
      </c>
      <c r="CH557" s="98" t="str">
        <f t="shared" si="577"/>
        <v/>
      </c>
      <c r="CI557" s="98" t="str">
        <f t="shared" si="577"/>
        <v/>
      </c>
      <c r="CJ557" s="98" t="str">
        <f t="shared" si="577"/>
        <v/>
      </c>
      <c r="CK557" s="98" t="str">
        <f t="shared" si="577"/>
        <v/>
      </c>
      <c r="CL557" s="98" t="str">
        <f t="shared" si="577"/>
        <v/>
      </c>
      <c r="CM557" s="98" t="str">
        <f t="shared" si="576"/>
        <v/>
      </c>
      <c r="CN557" s="98" t="str">
        <f t="shared" si="576"/>
        <v/>
      </c>
      <c r="CO557" s="98" t="str">
        <f t="shared" si="576"/>
        <v/>
      </c>
      <c r="CP557" s="98" t="str">
        <f t="shared" si="576"/>
        <v/>
      </c>
      <c r="CQ557" s="98" t="str">
        <f t="shared" si="576"/>
        <v/>
      </c>
      <c r="CR557" s="98" t="str">
        <f t="shared" si="576"/>
        <v/>
      </c>
      <c r="CS557" s="98" t="str">
        <f t="shared" si="568"/>
        <v/>
      </c>
      <c r="CT557" s="98" t="str">
        <f t="shared" si="568"/>
        <v/>
      </c>
      <c r="CU557" s="98" t="str">
        <f t="shared" si="568"/>
        <v/>
      </c>
      <c r="CV557" s="98" t="str">
        <f t="shared" si="568"/>
        <v/>
      </c>
      <c r="CW557" s="98" t="str">
        <f t="shared" si="568"/>
        <v/>
      </c>
      <c r="CX557" s="98" t="str">
        <f t="shared" si="568"/>
        <v/>
      </c>
      <c r="CY557" s="98" t="str">
        <f t="shared" si="574"/>
        <v/>
      </c>
      <c r="CZ557" s="98" t="str">
        <f t="shared" si="574"/>
        <v/>
      </c>
      <c r="DA557" s="98" t="str">
        <f t="shared" si="574"/>
        <v/>
      </c>
      <c r="DB557" s="98" t="str">
        <f t="shared" si="574"/>
        <v/>
      </c>
      <c r="DC557" s="98" t="str">
        <f t="shared" si="574"/>
        <v/>
      </c>
      <c r="DD557" s="98" t="str">
        <f t="shared" si="574"/>
        <v/>
      </c>
      <c r="DE557" s="98" t="str">
        <f t="shared" si="574"/>
        <v/>
      </c>
      <c r="DF557" s="98" t="str">
        <f t="shared" si="574"/>
        <v/>
      </c>
      <c r="DG557" s="98" t="str">
        <f t="shared" si="574"/>
        <v/>
      </c>
      <c r="EE557" s="100">
        <f t="shared" ca="1" si="569"/>
        <v>0</v>
      </c>
      <c r="EF557" s="100">
        <f t="shared" ca="1" si="569"/>
        <v>100.78802899068172</v>
      </c>
      <c r="EG557" s="100">
        <f t="shared" ca="1" si="569"/>
        <v>194.94613191261263</v>
      </c>
      <c r="EH557" s="100">
        <f t="shared" ca="1" si="569"/>
        <v>282.69087410822459</v>
      </c>
      <c r="EI557" s="100">
        <f t="shared" ca="1" si="569"/>
        <v>364.23253285954564</v>
      </c>
      <c r="EJ557" s="100">
        <f t="shared" ca="1" si="569"/>
        <v>439.77526855350163</v>
      </c>
      <c r="EK557" s="100">
        <f t="shared" ca="1" si="569"/>
        <v>509.51729137435092</v>
      </c>
      <c r="EL557" s="100">
        <f t="shared" ca="1" si="569"/>
        <v>573.65102363688914</v>
      </c>
      <c r="EM557" s="100">
        <f t="shared" ca="1" si="569"/>
        <v>632.36325787123474</v>
      </c>
      <c r="EN557" s="100">
        <f t="shared" ca="1" si="569"/>
        <v>685.83531076724387</v>
      </c>
      <c r="EO557" s="100">
        <f t="shared" ca="1" si="569"/>
        <v>734.24317308391574</v>
      </c>
      <c r="EP557" s="100">
        <f t="shared" ca="1" si="569"/>
        <v>777.75765562652134</v>
      </c>
      <c r="EQ557" s="100">
        <f t="shared" ca="1" si="569"/>
        <v>816.54453139162842</v>
      </c>
      <c r="ER557" s="100">
        <f t="shared" ca="1" si="569"/>
        <v>850.76467397769841</v>
      </c>
      <c r="ES557" s="100">
        <f t="shared" ca="1" si="569"/>
        <v>880.57419235649422</v>
      </c>
      <c r="ET557" s="100">
        <f t="shared" ref="ET557:EY572" ca="1" si="580">IF(AND($A557&gt;0,$B557&gt;0),ET$64*EXP($D557-$B557*ET$64)-ET$64,"")</f>
        <v>906.12456209815684</v>
      </c>
      <c r="EU557" s="100">
        <f t="shared" ca="1" si="580"/>
        <v>927.56275314049822</v>
      </c>
      <c r="EV557" s="100">
        <f t="shared" ca="1" si="580"/>
        <v>945.03135419078524</v>
      </c>
      <c r="EW557" s="100">
        <f t="shared" ca="1" si="580"/>
        <v>958.66869384609709</v>
      </c>
      <c r="EX557" s="100">
        <f t="shared" ca="1" si="580"/>
        <v>968.60895851617113</v>
      </c>
      <c r="EY557" s="100">
        <f t="shared" ca="1" si="580"/>
        <v>974.98230723056781</v>
      </c>
      <c r="FA557" s="99">
        <f t="shared" ca="1" si="573"/>
        <v>0</v>
      </c>
      <c r="FB557" s="99">
        <f t="shared" ca="1" si="573"/>
        <v>0</v>
      </c>
      <c r="FC557" s="99">
        <f t="shared" ca="1" si="573"/>
        <v>0</v>
      </c>
      <c r="FD557" s="99">
        <f t="shared" ca="1" si="573"/>
        <v>0</v>
      </c>
      <c r="FE557" s="99">
        <f t="shared" ca="1" si="573"/>
        <v>0</v>
      </c>
      <c r="FF557" s="99">
        <f t="shared" ca="1" si="573"/>
        <v>0</v>
      </c>
      <c r="FG557" s="99">
        <f t="shared" ca="1" si="573"/>
        <v>0</v>
      </c>
      <c r="FH557" s="99">
        <f t="shared" ca="1" si="573"/>
        <v>0</v>
      </c>
      <c r="FI557" s="99">
        <f t="shared" ca="1" si="573"/>
        <v>0</v>
      </c>
      <c r="FJ557" s="99">
        <f t="shared" ca="1" si="573"/>
        <v>0</v>
      </c>
      <c r="FK557" s="99">
        <f t="shared" ca="1" si="573"/>
        <v>0</v>
      </c>
      <c r="FL557" s="99">
        <f t="shared" ca="1" si="573"/>
        <v>0</v>
      </c>
      <c r="FM557" s="99">
        <f t="shared" ca="1" si="573"/>
        <v>0</v>
      </c>
      <c r="FN557" s="99">
        <f t="shared" ca="1" si="573"/>
        <v>0</v>
      </c>
      <c r="FO557" s="99">
        <f t="shared" ca="1" si="573"/>
        <v>0</v>
      </c>
      <c r="FP557" s="99">
        <f t="shared" ca="1" si="573"/>
        <v>0</v>
      </c>
      <c r="FQ557" s="99">
        <f t="shared" ca="1" si="572"/>
        <v>0</v>
      </c>
      <c r="FR557" s="99">
        <f t="shared" ca="1" si="572"/>
        <v>0</v>
      </c>
      <c r="FS557" s="99">
        <f t="shared" ca="1" si="572"/>
        <v>0</v>
      </c>
      <c r="FT557" s="99">
        <f t="shared" ca="1" si="572"/>
        <v>0</v>
      </c>
      <c r="FU557" s="99">
        <f t="shared" ca="1" si="572"/>
        <v>0</v>
      </c>
      <c r="FV557" s="99">
        <f t="shared" ca="1" si="572"/>
        <v>1</v>
      </c>
      <c r="FW557" s="99">
        <f t="shared" ca="1" si="572"/>
        <v>1</v>
      </c>
      <c r="FX557" s="99">
        <f t="shared" ca="1" si="572"/>
        <v>1</v>
      </c>
      <c r="FY557" s="99">
        <f t="shared" ca="1" si="572"/>
        <v>1</v>
      </c>
      <c r="FZ557" s="99">
        <f t="shared" ca="1" si="572"/>
        <v>1</v>
      </c>
      <c r="GA557" s="99">
        <f t="shared" ca="1" si="572"/>
        <v>1</v>
      </c>
      <c r="GB557" s="99">
        <f t="shared" ca="1" si="572"/>
        <v>1</v>
      </c>
      <c r="GC557" s="99">
        <f t="shared" ca="1" si="572"/>
        <v>1</v>
      </c>
      <c r="GD557" s="99">
        <f t="shared" ca="1" si="572"/>
        <v>1</v>
      </c>
      <c r="GE557" s="99">
        <f t="shared" ca="1" si="572"/>
        <v>1</v>
      </c>
      <c r="GG557" s="99">
        <v>1</v>
      </c>
      <c r="GH557" s="99">
        <f t="shared" ca="1" si="542"/>
        <v>1</v>
      </c>
      <c r="GI557" s="99">
        <f t="shared" ca="1" si="575"/>
        <v>1</v>
      </c>
      <c r="GJ557" s="99">
        <f t="shared" ca="1" si="575"/>
        <v>1</v>
      </c>
      <c r="GK557" s="99">
        <f t="shared" ca="1" si="575"/>
        <v>1</v>
      </c>
      <c r="GL557" s="99">
        <f t="shared" ca="1" si="575"/>
        <v>1</v>
      </c>
      <c r="GM557" s="99">
        <f t="shared" ca="1" si="575"/>
        <v>1</v>
      </c>
      <c r="GN557" s="99">
        <f t="shared" ca="1" si="575"/>
        <v>1</v>
      </c>
      <c r="GO557" s="99">
        <f t="shared" ca="1" si="575"/>
        <v>1</v>
      </c>
      <c r="GP557" s="99">
        <f t="shared" ca="1" si="575"/>
        <v>1</v>
      </c>
      <c r="GQ557" s="99">
        <f t="shared" ca="1" si="575"/>
        <v>1</v>
      </c>
      <c r="GR557" s="99">
        <f t="shared" ca="1" si="575"/>
        <v>1</v>
      </c>
      <c r="GS557" s="99">
        <f t="shared" ca="1" si="575"/>
        <v>1</v>
      </c>
      <c r="GT557" s="99">
        <f t="shared" ca="1" si="575"/>
        <v>1</v>
      </c>
      <c r="GU557" s="99">
        <f t="shared" ca="1" si="575"/>
        <v>1</v>
      </c>
      <c r="GV557" s="99">
        <f t="shared" ca="1" si="575"/>
        <v>1</v>
      </c>
      <c r="GW557" s="99">
        <f t="shared" ca="1" si="575"/>
        <v>1</v>
      </c>
      <c r="GX557" s="99">
        <f t="shared" ca="1" si="575"/>
        <v>1</v>
      </c>
      <c r="GY557" s="99">
        <f t="shared" ca="1" si="575"/>
        <v>1</v>
      </c>
      <c r="GZ557" s="99">
        <f t="shared" ca="1" si="575"/>
        <v>1</v>
      </c>
      <c r="HA557" s="99">
        <f t="shared" ca="1" si="575"/>
        <v>1</v>
      </c>
      <c r="HB557" s="99">
        <f t="shared" ca="1" si="575"/>
        <v>0</v>
      </c>
      <c r="HC557" s="99">
        <f t="shared" ca="1" si="575"/>
        <v>0</v>
      </c>
      <c r="HD557" s="99">
        <f t="shared" ca="1" si="575"/>
        <v>0</v>
      </c>
      <c r="HE557" s="99">
        <f t="shared" ca="1" si="575"/>
        <v>0</v>
      </c>
      <c r="HF557" s="99">
        <f t="shared" ca="1" si="575"/>
        <v>0</v>
      </c>
      <c r="HG557" s="99">
        <f t="shared" ca="1" si="575"/>
        <v>0</v>
      </c>
      <c r="HH557" s="99">
        <f t="shared" ca="1" si="575"/>
        <v>0</v>
      </c>
      <c r="HI557" s="99">
        <f t="shared" ca="1" si="575"/>
        <v>0</v>
      </c>
      <c r="HJ557" s="99">
        <f t="shared" ca="1" si="575"/>
        <v>0</v>
      </c>
      <c r="HK557" s="99">
        <f t="shared" ca="1" si="575"/>
        <v>0</v>
      </c>
    </row>
    <row r="558" spans="1:219" x14ac:dyDescent="0.2">
      <c r="A558" s="96">
        <f t="shared" ca="1" si="533"/>
        <v>1.3845575327327384</v>
      </c>
      <c r="B558" s="97">
        <f t="shared" ca="1" si="534"/>
        <v>8.2817245651834847E-4</v>
      </c>
      <c r="C558" s="92">
        <f t="shared" ca="1" si="535"/>
        <v>0.32714421741048638</v>
      </c>
      <c r="D558" s="166">
        <f t="shared" ca="1" si="536"/>
        <v>1.4380692022252981</v>
      </c>
      <c r="E558" s="100">
        <f t="shared" ca="1" si="537"/>
        <v>1736.4368869147934</v>
      </c>
      <c r="F558" s="100">
        <f t="shared" ca="1" si="538"/>
        <v>693.42029484978707</v>
      </c>
      <c r="G558" s="100">
        <f t="shared" ca="1" si="539"/>
        <v>1644.898426798718</v>
      </c>
      <c r="H558" s="99">
        <f t="shared" ca="1" si="540"/>
        <v>951.47813194893092</v>
      </c>
      <c r="I558" s="92">
        <f t="shared" ca="1" si="541"/>
        <v>0.57427158898542563</v>
      </c>
      <c r="J558" s="12" t="s">
        <v>585</v>
      </c>
      <c r="K558" s="98">
        <f t="shared" ref="K558:Z573" ca="1" si="581">IF(K$61&gt;0,INDEX($K$64:$BH$64,INT($K$1*RAND())+1),"")</f>
        <v>0.47240009692301621</v>
      </c>
      <c r="L558" s="98">
        <f t="shared" ca="1" si="581"/>
        <v>-0.17519078138363231</v>
      </c>
      <c r="M558" s="98">
        <f t="shared" ca="1" si="581"/>
        <v>-0.46439625153315622</v>
      </c>
      <c r="N558" s="98">
        <f t="shared" ca="1" si="581"/>
        <v>-0.22140342077627362</v>
      </c>
      <c r="O558" s="98">
        <f t="shared" ca="1" si="581"/>
        <v>-8.9535807650987675E-2</v>
      </c>
      <c r="P558" s="98">
        <f t="shared" ca="1" si="581"/>
        <v>0.25049910603626258</v>
      </c>
      <c r="Q558" s="98">
        <f t="shared" ca="1" si="581"/>
        <v>0.29888544450311849</v>
      </c>
      <c r="R558" s="98">
        <f t="shared" ca="1" si="581"/>
        <v>-0.30548730242062305</v>
      </c>
      <c r="S558" s="98">
        <f t="shared" ca="1" si="581"/>
        <v>0.36053724483293015</v>
      </c>
      <c r="T558" s="98">
        <f t="shared" ca="1" si="581"/>
        <v>0.29888544450311849</v>
      </c>
      <c r="U558" s="98">
        <f t="shared" ca="1" si="581"/>
        <v>0.47240009692301621</v>
      </c>
      <c r="V558" s="98">
        <f t="shared" ca="1" si="581"/>
        <v>-0.17972388892729629</v>
      </c>
      <c r="W558" s="98">
        <f t="shared" ca="1" si="581"/>
        <v>0.31582938809333427</v>
      </c>
      <c r="X558" s="98">
        <f t="shared" ca="1" si="581"/>
        <v>-0.22140342077627362</v>
      </c>
      <c r="Y558" s="98">
        <f t="shared" ca="1" si="581"/>
        <v>0.25049910603626258</v>
      </c>
      <c r="Z558" s="98">
        <f t="shared" ca="1" si="581"/>
        <v>-0.19968186191675996</v>
      </c>
      <c r="AA558" s="98">
        <f t="shared" ca="1" si="578"/>
        <v>0.47240009692301621</v>
      </c>
      <c r="AB558" s="98">
        <f t="shared" ca="1" si="578"/>
        <v>-0.34336226058606156</v>
      </c>
      <c r="AC558" s="98">
        <f t="shared" ca="1" si="578"/>
        <v>0.29888544450311849</v>
      </c>
      <c r="AD558" s="98">
        <f t="shared" ca="1" si="578"/>
        <v>0.47240009692301621</v>
      </c>
      <c r="AE558" s="98" t="str">
        <f t="shared" ca="1" si="578"/>
        <v/>
      </c>
      <c r="AF558" s="98" t="str">
        <f t="shared" ca="1" si="563"/>
        <v/>
      </c>
      <c r="AG558" s="98" t="str">
        <f t="shared" ca="1" si="563"/>
        <v/>
      </c>
      <c r="AH558" s="98" t="str">
        <f t="shared" ca="1" si="563"/>
        <v/>
      </c>
      <c r="AI558" s="98" t="str">
        <f t="shared" ca="1" si="563"/>
        <v/>
      </c>
      <c r="AJ558" s="98" t="str">
        <f t="shared" ca="1" si="563"/>
        <v/>
      </c>
      <c r="AK558" s="98" t="str">
        <f t="shared" ca="1" si="563"/>
        <v/>
      </c>
      <c r="AL558" s="98" t="str">
        <f t="shared" ca="1" si="563"/>
        <v/>
      </c>
      <c r="AM558" s="98" t="str">
        <f t="shared" ca="1" si="563"/>
        <v/>
      </c>
      <c r="AN558" s="98" t="str">
        <f t="shared" ca="1" si="563"/>
        <v/>
      </c>
      <c r="AO558" s="98" t="str">
        <f t="shared" ca="1" si="563"/>
        <v/>
      </c>
      <c r="AP558" s="98" t="str">
        <f t="shared" ref="AP558:BE574" ca="1" si="582">IF(AP$61&gt;0,INDEX($K$64:$BH$64,INT($K$1*RAND())+1),"")</f>
        <v/>
      </c>
      <c r="AQ558" s="98" t="str">
        <f t="shared" ca="1" si="582"/>
        <v/>
      </c>
      <c r="AR558" s="98" t="str">
        <f t="shared" ca="1" si="582"/>
        <v/>
      </c>
      <c r="AS558" s="98" t="str">
        <f t="shared" ca="1" si="582"/>
        <v/>
      </c>
      <c r="AT558" s="98" t="str">
        <f t="shared" ca="1" si="582"/>
        <v/>
      </c>
      <c r="AU558" s="98" t="str">
        <f t="shared" ca="1" si="582"/>
        <v/>
      </c>
      <c r="AV558" s="98" t="str">
        <f t="shared" ca="1" si="582"/>
        <v/>
      </c>
      <c r="AW558" s="98" t="str">
        <f t="shared" ca="1" si="582"/>
        <v/>
      </c>
      <c r="AX558" s="98" t="str">
        <f t="shared" ca="1" si="582"/>
        <v/>
      </c>
      <c r="AY558" s="98" t="str">
        <f t="shared" ca="1" si="582"/>
        <v/>
      </c>
      <c r="AZ558" s="98" t="str">
        <f t="shared" ca="1" si="582"/>
        <v/>
      </c>
      <c r="BA558" s="98" t="str">
        <f t="shared" ca="1" si="582"/>
        <v/>
      </c>
      <c r="BB558" s="98" t="str">
        <f t="shared" ca="1" si="582"/>
        <v/>
      </c>
      <c r="BC558" s="98" t="str">
        <f t="shared" ca="1" si="582"/>
        <v/>
      </c>
      <c r="BD558" s="98" t="str">
        <f t="shared" ca="1" si="582"/>
        <v/>
      </c>
      <c r="BE558" s="98" t="str">
        <f t="shared" ca="1" si="582"/>
        <v/>
      </c>
      <c r="BF558" s="98" t="str">
        <f t="shared" ca="1" si="579"/>
        <v/>
      </c>
      <c r="BG558" s="98" t="str">
        <f t="shared" ca="1" si="552"/>
        <v/>
      </c>
      <c r="BH558" s="98" t="str">
        <f t="shared" ca="1" si="552"/>
        <v/>
      </c>
      <c r="BJ558" s="98">
        <f t="shared" ca="1" si="553"/>
        <v>0.43697456766883036</v>
      </c>
      <c r="BK558" s="98">
        <f t="shared" ca="1" si="553"/>
        <v>0.65674851204153539</v>
      </c>
      <c r="BL558" s="98">
        <f t="shared" ca="1" si="553"/>
        <v>0.26312525917864116</v>
      </c>
      <c r="BM558" s="98">
        <f t="shared" ca="1" si="549"/>
        <v>0.52554016810062187</v>
      </c>
      <c r="BN558" s="98">
        <f t="shared" ca="1" si="549"/>
        <v>0.68536211547754711</v>
      </c>
      <c r="BO558" s="98">
        <f t="shared" ca="1" si="549"/>
        <v>1.2458589042492292</v>
      </c>
      <c r="BP558" s="98">
        <f t="shared" ca="1" si="549"/>
        <v>1.1531386122809131</v>
      </c>
      <c r="BQ558" s="98">
        <f t="shared" ca="1" si="549"/>
        <v>0.44185992819062792</v>
      </c>
      <c r="BR558" s="98">
        <f t="shared" ca="1" si="549"/>
        <v>1.235063216571338</v>
      </c>
      <c r="BS558" s="98">
        <f t="shared" ca="1" si="549"/>
        <v>1.157035936992747</v>
      </c>
      <c r="BT558" s="98">
        <f t="shared" ca="1" si="550"/>
        <v>1.35066242583944</v>
      </c>
      <c r="BU558" s="98">
        <f t="shared" ca="1" si="550"/>
        <v>0.68394812827214191</v>
      </c>
      <c r="BV558" s="98">
        <f t="shared" ca="1" si="550"/>
        <v>1.2341167585128243</v>
      </c>
      <c r="BW558" s="98">
        <f t="shared" ca="1" si="550"/>
        <v>0.57641984021158332</v>
      </c>
      <c r="BX558" s="98">
        <f t="shared" ca="1" si="550"/>
        <v>1.2403408192894574</v>
      </c>
      <c r="BY558" s="98">
        <f t="shared" ca="1" si="550"/>
        <v>0.82933637958239492</v>
      </c>
      <c r="BZ558" s="98">
        <f t="shared" ca="1" si="577"/>
        <v>1.3749305202631634</v>
      </c>
      <c r="CA558" s="98">
        <f t="shared" ca="1" si="577"/>
        <v>0.50545269436772522</v>
      </c>
      <c r="CB558" s="98">
        <f t="shared" ca="1" si="577"/>
        <v>1.0938432421964066</v>
      </c>
      <c r="CC558" s="98">
        <f t="shared" ca="1" si="577"/>
        <v>0.98424417250873386</v>
      </c>
      <c r="CD558" s="98" t="str">
        <f t="shared" si="577"/>
        <v/>
      </c>
      <c r="CE558" s="98" t="str">
        <f t="shared" si="577"/>
        <v/>
      </c>
      <c r="CF558" s="98" t="str">
        <f t="shared" si="577"/>
        <v/>
      </c>
      <c r="CG558" s="98" t="str">
        <f t="shared" si="577"/>
        <v/>
      </c>
      <c r="CH558" s="98" t="str">
        <f t="shared" si="577"/>
        <v/>
      </c>
      <c r="CI558" s="98" t="str">
        <f t="shared" si="577"/>
        <v/>
      </c>
      <c r="CJ558" s="98" t="str">
        <f t="shared" si="577"/>
        <v/>
      </c>
      <c r="CK558" s="98" t="str">
        <f t="shared" si="577"/>
        <v/>
      </c>
      <c r="CL558" s="98" t="str">
        <f t="shared" si="577"/>
        <v/>
      </c>
      <c r="CM558" s="98" t="str">
        <f t="shared" si="576"/>
        <v/>
      </c>
      <c r="CN558" s="98" t="str">
        <f t="shared" si="576"/>
        <v/>
      </c>
      <c r="CO558" s="98" t="str">
        <f t="shared" si="576"/>
        <v/>
      </c>
      <c r="CP558" s="98" t="str">
        <f t="shared" si="576"/>
        <v/>
      </c>
      <c r="CQ558" s="98" t="str">
        <f t="shared" si="576"/>
        <v/>
      </c>
      <c r="CR558" s="98" t="str">
        <f t="shared" si="576"/>
        <v/>
      </c>
      <c r="CS558" s="98" t="str">
        <f t="shared" si="568"/>
        <v/>
      </c>
      <c r="CT558" s="98" t="str">
        <f t="shared" si="568"/>
        <v/>
      </c>
      <c r="CU558" s="98" t="str">
        <f t="shared" si="568"/>
        <v/>
      </c>
      <c r="CV558" s="98" t="str">
        <f t="shared" si="568"/>
        <v/>
      </c>
      <c r="CW558" s="98" t="str">
        <f t="shared" si="568"/>
        <v/>
      </c>
      <c r="CX558" s="98" t="str">
        <f t="shared" si="568"/>
        <v/>
      </c>
      <c r="CY558" s="98" t="str">
        <f t="shared" si="574"/>
        <v/>
      </c>
      <c r="CZ558" s="98" t="str">
        <f t="shared" si="574"/>
        <v/>
      </c>
      <c r="DA558" s="98" t="str">
        <f t="shared" si="574"/>
        <v/>
      </c>
      <c r="DB558" s="98" t="str">
        <f t="shared" si="574"/>
        <v/>
      </c>
      <c r="DC558" s="98" t="str">
        <f t="shared" si="574"/>
        <v/>
      </c>
      <c r="DD558" s="98" t="str">
        <f t="shared" si="574"/>
        <v/>
      </c>
      <c r="DE558" s="98" t="str">
        <f t="shared" si="574"/>
        <v/>
      </c>
      <c r="DF558" s="98" t="str">
        <f t="shared" si="574"/>
        <v/>
      </c>
      <c r="DG558" s="98" t="str">
        <f t="shared" si="574"/>
        <v/>
      </c>
      <c r="EE558" s="100">
        <f t="shared" ref="EE558:ET573" ca="1" si="583">IF(AND($A558&gt;0,$B558&gt;0),EE$64*EXP($D558-$B558*EE$64)-EE$64,"")</f>
        <v>0</v>
      </c>
      <c r="EF558" s="100">
        <f t="shared" ca="1" si="583"/>
        <v>156.21128771723659</v>
      </c>
      <c r="EG558" s="100">
        <f t="shared" ca="1" si="583"/>
        <v>295.10247037741374</v>
      </c>
      <c r="EH558" s="100">
        <f t="shared" ca="1" si="583"/>
        <v>417.75705394085094</v>
      </c>
      <c r="EI558" s="100">
        <f t="shared" ca="1" si="583"/>
        <v>525.19829401913285</v>
      </c>
      <c r="EJ558" s="100">
        <f t="shared" ca="1" si="583"/>
        <v>618.39233681121289</v>
      </c>
      <c r="EK558" s="100">
        <f t="shared" ca="1" si="583"/>
        <v>698.25120284772356</v>
      </c>
      <c r="EL558" s="100">
        <f t="shared" ca="1" si="583"/>
        <v>765.63562119181461</v>
      </c>
      <c r="EM558" s="100">
        <f t="shared" ca="1" si="583"/>
        <v>821.3577213802987</v>
      </c>
      <c r="EN558" s="100">
        <f t="shared" ca="1" si="583"/>
        <v>866.18359004144952</v>
      </c>
      <c r="EO558" s="100">
        <f t="shared" ca="1" si="583"/>
        <v>900.83569879466131</v>
      </c>
      <c r="EP558" s="100">
        <f t="shared" ca="1" si="583"/>
        <v>925.99520972161929</v>
      </c>
      <c r="EQ558" s="100">
        <f t="shared" ca="1" si="583"/>
        <v>942.30416439787859</v>
      </c>
      <c r="ER558" s="100">
        <f t="shared" ca="1" si="583"/>
        <v>950.36756218716175</v>
      </c>
      <c r="ES558" s="100">
        <f t="shared" ca="1" si="583"/>
        <v>950.75533322758452</v>
      </c>
      <c r="ET558" s="100">
        <f t="shared" ca="1" si="583"/>
        <v>944.00421127875882</v>
      </c>
      <c r="EU558" s="100">
        <f t="shared" ca="1" si="580"/>
        <v>930.61951135076492</v>
      </c>
      <c r="EV558" s="100">
        <f t="shared" ca="1" si="580"/>
        <v>911.07681679967538</v>
      </c>
      <c r="EW558" s="100">
        <f t="shared" ca="1" si="580"/>
        <v>885.82358034919525</v>
      </c>
      <c r="EX558" s="100">
        <f t="shared" ca="1" si="580"/>
        <v>855.2806432834617</v>
      </c>
      <c r="EY558" s="100">
        <f t="shared" ca="1" si="580"/>
        <v>819.84367685168968</v>
      </c>
      <c r="FA558" s="99">
        <f t="shared" ca="1" si="573"/>
        <v>0</v>
      </c>
      <c r="FB558" s="99">
        <f t="shared" ca="1" si="573"/>
        <v>0</v>
      </c>
      <c r="FC558" s="99">
        <f t="shared" ca="1" si="573"/>
        <v>0</v>
      </c>
      <c r="FD558" s="99">
        <f t="shared" ca="1" si="573"/>
        <v>0</v>
      </c>
      <c r="FE558" s="99">
        <f t="shared" ca="1" si="573"/>
        <v>0</v>
      </c>
      <c r="FF558" s="99">
        <f t="shared" ca="1" si="573"/>
        <v>0</v>
      </c>
      <c r="FG558" s="99">
        <f t="shared" ca="1" si="573"/>
        <v>0</v>
      </c>
      <c r="FH558" s="99">
        <f t="shared" ca="1" si="573"/>
        <v>0</v>
      </c>
      <c r="FI558" s="99">
        <f t="shared" ca="1" si="573"/>
        <v>0</v>
      </c>
      <c r="FJ558" s="99">
        <f t="shared" ca="1" si="573"/>
        <v>0</v>
      </c>
      <c r="FK558" s="99">
        <f t="shared" ca="1" si="573"/>
        <v>0</v>
      </c>
      <c r="FL558" s="99">
        <f t="shared" ca="1" si="573"/>
        <v>0</v>
      </c>
      <c r="FM558" s="99">
        <f t="shared" ca="1" si="573"/>
        <v>0</v>
      </c>
      <c r="FN558" s="99">
        <f t="shared" ca="1" si="573"/>
        <v>0</v>
      </c>
      <c r="FO558" s="99">
        <f t="shared" ca="1" si="573"/>
        <v>1</v>
      </c>
      <c r="FP558" s="99">
        <f t="shared" ca="1" si="573"/>
        <v>1</v>
      </c>
      <c r="FQ558" s="99">
        <f t="shared" ca="1" si="572"/>
        <v>1</v>
      </c>
      <c r="FR558" s="99">
        <f t="shared" ca="1" si="572"/>
        <v>1</v>
      </c>
      <c r="FS558" s="99">
        <f t="shared" ca="1" si="572"/>
        <v>1</v>
      </c>
      <c r="FT558" s="99">
        <f t="shared" ca="1" si="572"/>
        <v>1</v>
      </c>
      <c r="FU558" s="99">
        <f t="shared" ca="1" si="572"/>
        <v>1</v>
      </c>
      <c r="FV558" s="99">
        <f t="shared" ca="1" si="572"/>
        <v>1</v>
      </c>
      <c r="FW558" s="99">
        <f t="shared" ca="1" si="572"/>
        <v>1</v>
      </c>
      <c r="FX558" s="99">
        <f t="shared" ca="1" si="572"/>
        <v>1</v>
      </c>
      <c r="FY558" s="99">
        <f t="shared" ca="1" si="572"/>
        <v>1</v>
      </c>
      <c r="FZ558" s="99">
        <f t="shared" ca="1" si="572"/>
        <v>1</v>
      </c>
      <c r="GA558" s="99">
        <f t="shared" ca="1" si="572"/>
        <v>1</v>
      </c>
      <c r="GB558" s="99">
        <f t="shared" ca="1" si="572"/>
        <v>1</v>
      </c>
      <c r="GC558" s="99">
        <f t="shared" ca="1" si="572"/>
        <v>1</v>
      </c>
      <c r="GD558" s="99">
        <f t="shared" ca="1" si="572"/>
        <v>0</v>
      </c>
      <c r="GE558" s="99">
        <f t="shared" ca="1" si="572"/>
        <v>0</v>
      </c>
      <c r="GG558" s="99">
        <v>1</v>
      </c>
      <c r="GH558" s="99">
        <f t="shared" ca="1" si="542"/>
        <v>1</v>
      </c>
      <c r="GI558" s="99">
        <f t="shared" ca="1" si="575"/>
        <v>1</v>
      </c>
      <c r="GJ558" s="99">
        <f t="shared" ca="1" si="575"/>
        <v>1</v>
      </c>
      <c r="GK558" s="99">
        <f t="shared" ca="1" si="575"/>
        <v>1</v>
      </c>
      <c r="GL558" s="99">
        <f t="shared" ca="1" si="575"/>
        <v>1</v>
      </c>
      <c r="GM558" s="99">
        <f t="shared" ca="1" si="575"/>
        <v>1</v>
      </c>
      <c r="GN558" s="99">
        <f t="shared" ca="1" si="575"/>
        <v>1</v>
      </c>
      <c r="GO558" s="99">
        <f t="shared" ca="1" si="575"/>
        <v>1</v>
      </c>
      <c r="GP558" s="99">
        <f t="shared" ca="1" si="575"/>
        <v>1</v>
      </c>
      <c r="GQ558" s="99">
        <f t="shared" ca="1" si="575"/>
        <v>1</v>
      </c>
      <c r="GR558" s="99">
        <f t="shared" ca="1" si="575"/>
        <v>1</v>
      </c>
      <c r="GS558" s="99">
        <f t="shared" ca="1" si="575"/>
        <v>1</v>
      </c>
      <c r="GT558" s="99">
        <f t="shared" ca="1" si="575"/>
        <v>1</v>
      </c>
      <c r="GU558" s="99">
        <f t="shared" ca="1" si="575"/>
        <v>0</v>
      </c>
      <c r="GV558" s="99">
        <f t="shared" ca="1" si="575"/>
        <v>0</v>
      </c>
      <c r="GW558" s="99">
        <f t="shared" ca="1" si="575"/>
        <v>0</v>
      </c>
      <c r="GX558" s="99">
        <f t="shared" ca="1" si="575"/>
        <v>0</v>
      </c>
      <c r="GY558" s="99">
        <f t="shared" ca="1" si="575"/>
        <v>0</v>
      </c>
      <c r="GZ558" s="99">
        <f t="shared" ca="1" si="575"/>
        <v>0</v>
      </c>
      <c r="HA558" s="99">
        <f t="shared" ca="1" si="575"/>
        <v>0</v>
      </c>
      <c r="HB558" s="99">
        <f t="shared" ca="1" si="575"/>
        <v>0</v>
      </c>
      <c r="HC558" s="99">
        <f t="shared" ca="1" si="575"/>
        <v>0</v>
      </c>
      <c r="HD558" s="99">
        <f t="shared" ca="1" si="575"/>
        <v>0</v>
      </c>
      <c r="HE558" s="99">
        <f t="shared" ca="1" si="575"/>
        <v>0</v>
      </c>
      <c r="HF558" s="99">
        <f t="shared" ca="1" si="575"/>
        <v>0</v>
      </c>
      <c r="HG558" s="99">
        <f t="shared" ca="1" si="575"/>
        <v>0</v>
      </c>
      <c r="HH558" s="99">
        <f t="shared" ca="1" si="575"/>
        <v>0</v>
      </c>
      <c r="HI558" s="99">
        <f t="shared" ca="1" si="575"/>
        <v>0</v>
      </c>
      <c r="HJ558" s="99">
        <f t="shared" ca="1" si="575"/>
        <v>0</v>
      </c>
      <c r="HK558" s="99">
        <f t="shared" ca="1" si="575"/>
        <v>0</v>
      </c>
    </row>
    <row r="559" spans="1:219" x14ac:dyDescent="0.2">
      <c r="A559" s="96">
        <f t="shared" ca="1" si="533"/>
        <v>1.513340439053688</v>
      </c>
      <c r="B559" s="97">
        <f t="shared" ca="1" si="534"/>
        <v>1.0696506308929012E-3</v>
      </c>
      <c r="C559" s="92">
        <f t="shared" ca="1" si="535"/>
        <v>0.2919937678705542</v>
      </c>
      <c r="D559" s="166">
        <f t="shared" ca="1" si="536"/>
        <v>1.5559706192913094</v>
      </c>
      <c r="E559" s="100">
        <f t="shared" ca="1" si="537"/>
        <v>1454.6531122899894</v>
      </c>
      <c r="F559" s="100">
        <f t="shared" ca="1" si="538"/>
        <v>568.88873086612273</v>
      </c>
      <c r="G559" s="100">
        <f t="shared" ca="1" si="539"/>
        <v>1467.2472311506733</v>
      </c>
      <c r="H559" s="99">
        <f t="shared" ca="1" si="540"/>
        <v>898.35850028455059</v>
      </c>
      <c r="I559" s="92">
        <f t="shared" ca="1" si="541"/>
        <v>0.60851218987881006</v>
      </c>
      <c r="J559" s="12" t="s">
        <v>586</v>
      </c>
      <c r="K559" s="98">
        <f t="shared" ca="1" si="581"/>
        <v>0.31582938809333427</v>
      </c>
      <c r="L559" s="98">
        <f t="shared" ca="1" si="581"/>
        <v>-0.17519078138363231</v>
      </c>
      <c r="M559" s="98">
        <f t="shared" ca="1" si="581"/>
        <v>-0.22140342077627362</v>
      </c>
      <c r="N559" s="98">
        <f t="shared" ca="1" si="581"/>
        <v>0.29888544450311849</v>
      </c>
      <c r="O559" s="98">
        <f t="shared" ca="1" si="581"/>
        <v>-0.19968186191675996</v>
      </c>
      <c r="P559" s="98">
        <f t="shared" ca="1" si="581"/>
        <v>0.25049910603626258</v>
      </c>
      <c r="Q559" s="98">
        <f t="shared" ca="1" si="581"/>
        <v>0.25049910603626258</v>
      </c>
      <c r="R559" s="98">
        <f t="shared" ca="1" si="581"/>
        <v>-0.34336226058606156</v>
      </c>
      <c r="S559" s="98">
        <f t="shared" ca="1" si="581"/>
        <v>-0.22593459910359093</v>
      </c>
      <c r="T559" s="98">
        <f t="shared" ca="1" si="581"/>
        <v>0.25049910603626258</v>
      </c>
      <c r="U559" s="98">
        <f t="shared" ca="1" si="581"/>
        <v>-0.22140342077627362</v>
      </c>
      <c r="V559" s="98">
        <f t="shared" ca="1" si="581"/>
        <v>0.36053724483293015</v>
      </c>
      <c r="W559" s="98">
        <f t="shared" ca="1" si="581"/>
        <v>4.0557972064697578E-2</v>
      </c>
      <c r="X559" s="98">
        <f t="shared" ca="1" si="581"/>
        <v>-0.20967214614503482</v>
      </c>
      <c r="Y559" s="98">
        <f t="shared" ca="1" si="581"/>
        <v>0.25049910603626258</v>
      </c>
      <c r="Z559" s="98">
        <f t="shared" ca="1" si="581"/>
        <v>0.69553890214948422</v>
      </c>
      <c r="AA559" s="98">
        <f t="shared" ca="1" si="578"/>
        <v>-8.9535807650987675E-2</v>
      </c>
      <c r="AB559" s="98">
        <f t="shared" ca="1" si="578"/>
        <v>-0.17519078138363231</v>
      </c>
      <c r="AC559" s="98">
        <f t="shared" ca="1" si="578"/>
        <v>0.31582938809333427</v>
      </c>
      <c r="AD559" s="98">
        <f t="shared" ca="1" si="578"/>
        <v>0.25049910603626258</v>
      </c>
      <c r="AE559" s="98" t="str">
        <f t="shared" ca="1" si="578"/>
        <v/>
      </c>
      <c r="AF559" s="98" t="str">
        <f t="shared" ca="1" si="563"/>
        <v/>
      </c>
      <c r="AG559" s="98" t="str">
        <f t="shared" ca="1" si="563"/>
        <v/>
      </c>
      <c r="AH559" s="98" t="str">
        <f t="shared" ca="1" si="563"/>
        <v/>
      </c>
      <c r="AI559" s="98" t="str">
        <f t="shared" ca="1" si="563"/>
        <v/>
      </c>
      <c r="AJ559" s="98" t="str">
        <f t="shared" ca="1" si="563"/>
        <v/>
      </c>
      <c r="AK559" s="98" t="str">
        <f t="shared" ca="1" si="563"/>
        <v/>
      </c>
      <c r="AL559" s="98" t="str">
        <f t="shared" ca="1" si="563"/>
        <v/>
      </c>
      <c r="AM559" s="98" t="str">
        <f t="shared" ca="1" si="563"/>
        <v/>
      </c>
      <c r="AN559" s="98" t="str">
        <f t="shared" ca="1" si="563"/>
        <v/>
      </c>
      <c r="AO559" s="98" t="str">
        <f t="shared" ca="1" si="563"/>
        <v/>
      </c>
      <c r="AP559" s="98" t="str">
        <f t="shared" ca="1" si="582"/>
        <v/>
      </c>
      <c r="AQ559" s="98" t="str">
        <f t="shared" ca="1" si="582"/>
        <v/>
      </c>
      <c r="AR559" s="98" t="str">
        <f t="shared" ca="1" si="582"/>
        <v/>
      </c>
      <c r="AS559" s="98" t="str">
        <f t="shared" ca="1" si="582"/>
        <v/>
      </c>
      <c r="AT559" s="98" t="str">
        <f t="shared" ca="1" si="582"/>
        <v/>
      </c>
      <c r="AU559" s="98" t="str">
        <f t="shared" ca="1" si="582"/>
        <v/>
      </c>
      <c r="AV559" s="98" t="str">
        <f t="shared" ca="1" si="582"/>
        <v/>
      </c>
      <c r="AW559" s="98" t="str">
        <f t="shared" ca="1" si="582"/>
        <v/>
      </c>
      <c r="AX559" s="98" t="str">
        <f t="shared" ca="1" si="582"/>
        <v/>
      </c>
      <c r="AY559" s="98" t="str">
        <f t="shared" ca="1" si="582"/>
        <v/>
      </c>
      <c r="AZ559" s="98" t="str">
        <f t="shared" ca="1" si="582"/>
        <v/>
      </c>
      <c r="BA559" s="98" t="str">
        <f t="shared" ca="1" si="582"/>
        <v/>
      </c>
      <c r="BB559" s="98" t="str">
        <f t="shared" ca="1" si="582"/>
        <v/>
      </c>
      <c r="BC559" s="98" t="str">
        <f t="shared" ca="1" si="582"/>
        <v/>
      </c>
      <c r="BD559" s="98" t="str">
        <f t="shared" ca="1" si="582"/>
        <v/>
      </c>
      <c r="BE559" s="98" t="str">
        <f t="shared" ca="1" si="582"/>
        <v/>
      </c>
      <c r="BF559" s="98" t="str">
        <f t="shared" ca="1" si="579"/>
        <v/>
      </c>
      <c r="BG559" s="98" t="str">
        <f t="shared" ca="1" si="552"/>
        <v/>
      </c>
      <c r="BH559" s="98" t="str">
        <f t="shared" ca="1" si="552"/>
        <v/>
      </c>
      <c r="BJ559" s="98">
        <f t="shared" ca="1" si="553"/>
        <v>0.28040385883914842</v>
      </c>
      <c r="BK559" s="98">
        <f t="shared" ca="1" si="553"/>
        <v>0.65674851204153539</v>
      </c>
      <c r="BL559" s="98">
        <f t="shared" ca="1" si="553"/>
        <v>0.50611808993552376</v>
      </c>
      <c r="BM559" s="98">
        <f t="shared" ca="1" si="549"/>
        <v>1.045829033380014</v>
      </c>
      <c r="BN559" s="98">
        <f t="shared" ca="1" si="549"/>
        <v>0.57521606121177482</v>
      </c>
      <c r="BO559" s="98">
        <f t="shared" ca="1" si="549"/>
        <v>1.2458589042492292</v>
      </c>
      <c r="BP559" s="98">
        <f t="shared" ca="1" si="549"/>
        <v>1.1047522738140572</v>
      </c>
      <c r="BQ559" s="98">
        <f t="shared" ca="1" si="549"/>
        <v>0.4039849700251894</v>
      </c>
      <c r="BR559" s="98">
        <f t="shared" ca="1" si="549"/>
        <v>0.64859137263481703</v>
      </c>
      <c r="BS559" s="98">
        <f t="shared" ca="1" si="549"/>
        <v>1.1086495985258911</v>
      </c>
      <c r="BT559" s="98">
        <f t="shared" ca="1" si="550"/>
        <v>0.65685890814015024</v>
      </c>
      <c r="BU559" s="98">
        <f t="shared" ca="1" si="550"/>
        <v>1.2242092620323684</v>
      </c>
      <c r="BV559" s="98">
        <f t="shared" ca="1" si="550"/>
        <v>0.95884534248418762</v>
      </c>
      <c r="BW559" s="98">
        <f t="shared" ca="1" si="550"/>
        <v>0.58815111484282212</v>
      </c>
      <c r="BX559" s="98">
        <f t="shared" ca="1" si="550"/>
        <v>1.2403408192894574</v>
      </c>
      <c r="BY559" s="98">
        <f t="shared" ca="1" si="550"/>
        <v>1.7245571436486391</v>
      </c>
      <c r="BZ559" s="98">
        <f t="shared" ca="1" si="577"/>
        <v>0.81299461568915954</v>
      </c>
      <c r="CA559" s="98">
        <f t="shared" ca="1" si="577"/>
        <v>0.67362417357015447</v>
      </c>
      <c r="CB559" s="98">
        <f t="shared" ca="1" si="577"/>
        <v>1.1107871857866225</v>
      </c>
      <c r="CC559" s="98">
        <f t="shared" ca="1" si="577"/>
        <v>0.76234318162198023</v>
      </c>
      <c r="CD559" s="98" t="str">
        <f t="shared" si="577"/>
        <v/>
      </c>
      <c r="CE559" s="98" t="str">
        <f t="shared" si="577"/>
        <v/>
      </c>
      <c r="CF559" s="98" t="str">
        <f t="shared" si="577"/>
        <v/>
      </c>
      <c r="CG559" s="98" t="str">
        <f t="shared" si="577"/>
        <v/>
      </c>
      <c r="CH559" s="98" t="str">
        <f t="shared" si="577"/>
        <v/>
      </c>
      <c r="CI559" s="98" t="str">
        <f t="shared" si="577"/>
        <v/>
      </c>
      <c r="CJ559" s="98" t="str">
        <f t="shared" si="577"/>
        <v/>
      </c>
      <c r="CK559" s="98" t="str">
        <f t="shared" si="577"/>
        <v/>
      </c>
      <c r="CL559" s="98" t="str">
        <f t="shared" si="577"/>
        <v/>
      </c>
      <c r="CM559" s="98" t="str">
        <f t="shared" si="576"/>
        <v/>
      </c>
      <c r="CN559" s="98" t="str">
        <f t="shared" si="576"/>
        <v/>
      </c>
      <c r="CO559" s="98" t="str">
        <f t="shared" si="576"/>
        <v/>
      </c>
      <c r="CP559" s="98" t="str">
        <f t="shared" si="576"/>
        <v/>
      </c>
      <c r="CQ559" s="98" t="str">
        <f t="shared" si="576"/>
        <v/>
      </c>
      <c r="CR559" s="98" t="str">
        <f t="shared" si="576"/>
        <v/>
      </c>
      <c r="CS559" s="98" t="str">
        <f t="shared" si="568"/>
        <v/>
      </c>
      <c r="CT559" s="98" t="str">
        <f t="shared" si="568"/>
        <v/>
      </c>
      <c r="CU559" s="98" t="str">
        <f t="shared" si="568"/>
        <v/>
      </c>
      <c r="CV559" s="98" t="str">
        <f t="shared" si="568"/>
        <v/>
      </c>
      <c r="CW559" s="98" t="str">
        <f t="shared" si="568"/>
        <v/>
      </c>
      <c r="CX559" s="98" t="str">
        <f t="shared" si="568"/>
        <v/>
      </c>
      <c r="CY559" s="98" t="str">
        <f t="shared" si="574"/>
        <v/>
      </c>
      <c r="CZ559" s="98" t="str">
        <f t="shared" si="574"/>
        <v/>
      </c>
      <c r="DA559" s="98" t="str">
        <f t="shared" si="574"/>
        <v/>
      </c>
      <c r="DB559" s="98" t="str">
        <f t="shared" si="574"/>
        <v/>
      </c>
      <c r="DC559" s="98" t="str">
        <f t="shared" si="574"/>
        <v/>
      </c>
      <c r="DD559" s="98" t="str">
        <f t="shared" si="574"/>
        <v/>
      </c>
      <c r="DE559" s="98" t="str">
        <f t="shared" si="574"/>
        <v/>
      </c>
      <c r="DF559" s="98" t="str">
        <f t="shared" si="574"/>
        <v/>
      </c>
      <c r="DG559" s="98" t="str">
        <f t="shared" si="574"/>
        <v/>
      </c>
      <c r="EE559" s="100">
        <f t="shared" ca="1" si="583"/>
        <v>0</v>
      </c>
      <c r="EF559" s="100">
        <f t="shared" ca="1" si="583"/>
        <v>179.31107545115066</v>
      </c>
      <c r="EG559" s="100">
        <f t="shared" ca="1" si="583"/>
        <v>333.91595577707653</v>
      </c>
      <c r="EH559" s="100">
        <f t="shared" ca="1" si="583"/>
        <v>465.79859921913999</v>
      </c>
      <c r="EI559" s="100">
        <f t="shared" ca="1" si="583"/>
        <v>576.80134986408848</v>
      </c>
      <c r="EJ559" s="100">
        <f t="shared" ca="1" si="583"/>
        <v>668.63441423375582</v>
      </c>
      <c r="EK559" s="100">
        <f t="shared" ca="1" si="583"/>
        <v>742.88472908306017</v>
      </c>
      <c r="EL559" s="100">
        <f t="shared" ca="1" si="583"/>
        <v>801.02425842969978</v>
      </c>
      <c r="EM559" s="100">
        <f t="shared" ca="1" si="583"/>
        <v>844.41775551256887</v>
      </c>
      <c r="EN559" s="100">
        <f t="shared" ca="1" si="583"/>
        <v>874.33002318967431</v>
      </c>
      <c r="EO559" s="100">
        <f t="shared" ca="1" si="583"/>
        <v>891.93270423183321</v>
      </c>
      <c r="EP559" s="100">
        <f t="shared" ca="1" si="583"/>
        <v>898.31063103789518</v>
      </c>
      <c r="EQ559" s="100">
        <f t="shared" ca="1" si="583"/>
        <v>894.46776248322158</v>
      </c>
      <c r="ER559" s="100">
        <f t="shared" ca="1" si="583"/>
        <v>881.33273390876104</v>
      </c>
      <c r="ES559" s="100">
        <f t="shared" ca="1" si="583"/>
        <v>859.76404465673022</v>
      </c>
      <c r="ET559" s="100">
        <f t="shared" ca="1" si="583"/>
        <v>830.55490605450484</v>
      </c>
      <c r="EU559" s="100">
        <f t="shared" ca="1" si="580"/>
        <v>794.43777133502385</v>
      </c>
      <c r="EV559" s="100">
        <f t="shared" ca="1" si="580"/>
        <v>752.08856765444204</v>
      </c>
      <c r="EW559" s="100">
        <f t="shared" ca="1" si="580"/>
        <v>704.13064912069717</v>
      </c>
      <c r="EX559" s="100">
        <f t="shared" ca="1" si="580"/>
        <v>651.13848857538267</v>
      </c>
      <c r="EY559" s="100">
        <f t="shared" ca="1" si="580"/>
        <v>593.64112477121535</v>
      </c>
      <c r="FA559" s="99">
        <f t="shared" ca="1" si="573"/>
        <v>0</v>
      </c>
      <c r="FB559" s="99">
        <f t="shared" ca="1" si="573"/>
        <v>0</v>
      </c>
      <c r="FC559" s="99">
        <f t="shared" ca="1" si="573"/>
        <v>0</v>
      </c>
      <c r="FD559" s="99">
        <f t="shared" ca="1" si="573"/>
        <v>0</v>
      </c>
      <c r="FE559" s="99">
        <f t="shared" ca="1" si="573"/>
        <v>0</v>
      </c>
      <c r="FF559" s="99">
        <f t="shared" ca="1" si="573"/>
        <v>0</v>
      </c>
      <c r="FG559" s="99">
        <f t="shared" ca="1" si="573"/>
        <v>0</v>
      </c>
      <c r="FH559" s="99">
        <f t="shared" ca="1" si="573"/>
        <v>0</v>
      </c>
      <c r="FI559" s="99">
        <f t="shared" ca="1" si="573"/>
        <v>0</v>
      </c>
      <c r="FJ559" s="99">
        <f t="shared" ca="1" si="573"/>
        <v>0</v>
      </c>
      <c r="FK559" s="99">
        <f t="shared" ca="1" si="573"/>
        <v>0</v>
      </c>
      <c r="FL559" s="99">
        <f t="shared" ca="1" si="573"/>
        <v>1</v>
      </c>
      <c r="FM559" s="99">
        <f t="shared" ca="1" si="573"/>
        <v>1</v>
      </c>
      <c r="FN559" s="99">
        <f t="shared" ca="1" si="573"/>
        <v>1</v>
      </c>
      <c r="FO559" s="99">
        <f t="shared" ca="1" si="573"/>
        <v>1</v>
      </c>
      <c r="FP559" s="99">
        <f t="shared" ca="1" si="573"/>
        <v>1</v>
      </c>
      <c r="FQ559" s="99">
        <f t="shared" ca="1" si="572"/>
        <v>1</v>
      </c>
      <c r="FR559" s="99">
        <f t="shared" ca="1" si="572"/>
        <v>1</v>
      </c>
      <c r="FS559" s="99">
        <f t="shared" ca="1" si="572"/>
        <v>1</v>
      </c>
      <c r="FT559" s="99">
        <f t="shared" ca="1" si="572"/>
        <v>1</v>
      </c>
      <c r="FU559" s="99">
        <f t="shared" ca="1" si="572"/>
        <v>1</v>
      </c>
      <c r="FV559" s="99">
        <f t="shared" ca="1" si="572"/>
        <v>1</v>
      </c>
      <c r="FW559" s="99">
        <f t="shared" ca="1" si="572"/>
        <v>1</v>
      </c>
      <c r="FX559" s="99">
        <f t="shared" ca="1" si="572"/>
        <v>1</v>
      </c>
      <c r="FY559" s="99">
        <f t="shared" ca="1" si="572"/>
        <v>0</v>
      </c>
      <c r="FZ559" s="99">
        <f t="shared" ca="1" si="572"/>
        <v>0</v>
      </c>
      <c r="GA559" s="99">
        <f t="shared" ca="1" si="572"/>
        <v>0</v>
      </c>
      <c r="GB559" s="99">
        <f t="shared" ca="1" si="572"/>
        <v>0</v>
      </c>
      <c r="GC559" s="99">
        <f t="shared" ca="1" si="572"/>
        <v>0</v>
      </c>
      <c r="GD559" s="99">
        <f t="shared" ca="1" si="572"/>
        <v>0</v>
      </c>
      <c r="GE559" s="99">
        <f t="shared" ca="1" si="572"/>
        <v>0</v>
      </c>
      <c r="GG559" s="99">
        <v>1</v>
      </c>
      <c r="GH559" s="99">
        <f t="shared" ca="1" si="542"/>
        <v>1</v>
      </c>
      <c r="GI559" s="99">
        <f t="shared" ca="1" si="575"/>
        <v>1</v>
      </c>
      <c r="GJ559" s="99">
        <f t="shared" ca="1" si="575"/>
        <v>1</v>
      </c>
      <c r="GK559" s="99">
        <f t="shared" ca="1" si="575"/>
        <v>1</v>
      </c>
      <c r="GL559" s="99">
        <f t="shared" ca="1" si="575"/>
        <v>1</v>
      </c>
      <c r="GM559" s="99">
        <f t="shared" ca="1" si="575"/>
        <v>1</v>
      </c>
      <c r="GN559" s="99">
        <f t="shared" ca="1" si="575"/>
        <v>1</v>
      </c>
      <c r="GO559" s="99">
        <f t="shared" ca="1" si="575"/>
        <v>1</v>
      </c>
      <c r="GP559" s="99">
        <f t="shared" ca="1" si="575"/>
        <v>1</v>
      </c>
      <c r="GQ559" s="99">
        <f t="shared" ca="1" si="575"/>
        <v>1</v>
      </c>
      <c r="GR559" s="99">
        <f t="shared" ca="1" si="575"/>
        <v>0</v>
      </c>
      <c r="GS559" s="99">
        <f t="shared" ca="1" si="575"/>
        <v>0</v>
      </c>
      <c r="GT559" s="99">
        <f t="shared" ca="1" si="575"/>
        <v>0</v>
      </c>
      <c r="GU559" s="99">
        <f t="shared" ca="1" si="575"/>
        <v>0</v>
      </c>
      <c r="GV559" s="99">
        <f t="shared" ca="1" si="575"/>
        <v>0</v>
      </c>
      <c r="GW559" s="99">
        <f t="shared" ca="1" si="575"/>
        <v>0</v>
      </c>
      <c r="GX559" s="99">
        <f t="shared" ca="1" si="575"/>
        <v>0</v>
      </c>
      <c r="GY559" s="99">
        <f t="shared" ca="1" si="575"/>
        <v>0</v>
      </c>
      <c r="GZ559" s="99">
        <f t="shared" ca="1" si="575"/>
        <v>0</v>
      </c>
      <c r="HA559" s="99">
        <f t="shared" ca="1" si="575"/>
        <v>0</v>
      </c>
      <c r="HB559" s="99">
        <f t="shared" ca="1" si="575"/>
        <v>0</v>
      </c>
      <c r="HC559" s="99">
        <f t="shared" ca="1" si="575"/>
        <v>0</v>
      </c>
      <c r="HD559" s="99">
        <f t="shared" ca="1" si="575"/>
        <v>0</v>
      </c>
      <c r="HE559" s="99">
        <f t="shared" ca="1" si="575"/>
        <v>0</v>
      </c>
      <c r="HF559" s="99">
        <f t="shared" ca="1" si="575"/>
        <v>0</v>
      </c>
      <c r="HG559" s="99">
        <f t="shared" ca="1" si="575"/>
        <v>0</v>
      </c>
      <c r="HH559" s="99">
        <f t="shared" ca="1" si="575"/>
        <v>0</v>
      </c>
      <c r="HI559" s="99">
        <f t="shared" ca="1" si="575"/>
        <v>0</v>
      </c>
      <c r="HJ559" s="99">
        <f t="shared" ca="1" si="575"/>
        <v>0</v>
      </c>
      <c r="HK559" s="99">
        <f t="shared" ca="1" si="575"/>
        <v>0</v>
      </c>
    </row>
    <row r="560" spans="1:219" x14ac:dyDescent="0.2">
      <c r="A560" s="96">
        <f t="shared" ca="1" si="533"/>
        <v>1.4350478279131167</v>
      </c>
      <c r="B560" s="97">
        <f t="shared" ca="1" si="534"/>
        <v>1.0057539443627866E-3</v>
      </c>
      <c r="C560" s="92">
        <f t="shared" ca="1" si="535"/>
        <v>0.34006303436978585</v>
      </c>
      <c r="D560" s="166">
        <f t="shared" ca="1" si="536"/>
        <v>1.4928692615855097</v>
      </c>
      <c r="E560" s="100">
        <f t="shared" ca="1" si="537"/>
        <v>1484.3285178775448</v>
      </c>
      <c r="F560" s="100">
        <f t="shared" ca="1" si="538"/>
        <v>587.05066964838079</v>
      </c>
      <c r="G560" s="100">
        <f t="shared" ca="1" si="539"/>
        <v>1447.4401635771203</v>
      </c>
      <c r="H560" s="99">
        <f t="shared" ca="1" si="540"/>
        <v>860.38949392873951</v>
      </c>
      <c r="I560" s="92">
        <f t="shared" ca="1" si="541"/>
        <v>0.59042852653967426</v>
      </c>
      <c r="J560" s="12" t="s">
        <v>587</v>
      </c>
      <c r="K560" s="98">
        <f t="shared" ca="1" si="581"/>
        <v>4.0557972064697578E-2</v>
      </c>
      <c r="L560" s="98">
        <f t="shared" ca="1" si="581"/>
        <v>-8.9535807650987675E-2</v>
      </c>
      <c r="M560" s="98">
        <f t="shared" ca="1" si="581"/>
        <v>-0.73992756657132575</v>
      </c>
      <c r="N560" s="98">
        <f t="shared" ca="1" si="581"/>
        <v>-0.22140342077627362</v>
      </c>
      <c r="O560" s="98">
        <f t="shared" ca="1" si="581"/>
        <v>-0.22140342077627362</v>
      </c>
      <c r="P560" s="98">
        <f t="shared" ca="1" si="581"/>
        <v>-0.30548730242062305</v>
      </c>
      <c r="Q560" s="98">
        <f t="shared" ca="1" si="581"/>
        <v>-0.17519078138363231</v>
      </c>
      <c r="R560" s="98">
        <f t="shared" ca="1" si="581"/>
        <v>0.25049910603626258</v>
      </c>
      <c r="S560" s="98">
        <f t="shared" ca="1" si="581"/>
        <v>0.2277237814158416</v>
      </c>
      <c r="T560" s="98">
        <f t="shared" ca="1" si="581"/>
        <v>4.0557972064697578E-2</v>
      </c>
      <c r="U560" s="98">
        <f t="shared" ca="1" si="581"/>
        <v>-0.17972388892729629</v>
      </c>
      <c r="V560" s="98">
        <f t="shared" ca="1" si="581"/>
        <v>4.0557972064697578E-2</v>
      </c>
      <c r="W560" s="98">
        <f t="shared" ca="1" si="581"/>
        <v>-0.20967214614503482</v>
      </c>
      <c r="X560" s="98">
        <f t="shared" ca="1" si="581"/>
        <v>0.29888544450311849</v>
      </c>
      <c r="Y560" s="98">
        <f t="shared" ca="1" si="581"/>
        <v>0.31582938809333427</v>
      </c>
      <c r="Z560" s="98">
        <f t="shared" ca="1" si="581"/>
        <v>0.47240009692301621</v>
      </c>
      <c r="AA560" s="98">
        <f t="shared" ca="1" si="578"/>
        <v>-0.22593459910359093</v>
      </c>
      <c r="AB560" s="98">
        <f t="shared" ca="1" si="578"/>
        <v>0.25049910603626258</v>
      </c>
      <c r="AC560" s="98">
        <f t="shared" ca="1" si="578"/>
        <v>0.36053724483293015</v>
      </c>
      <c r="AD560" s="98">
        <f t="shared" ca="1" si="578"/>
        <v>0.69553890214948422</v>
      </c>
      <c r="AE560" s="98" t="str">
        <f t="shared" ca="1" si="578"/>
        <v/>
      </c>
      <c r="AF560" s="98" t="str">
        <f t="shared" ca="1" si="563"/>
        <v/>
      </c>
      <c r="AG560" s="98" t="str">
        <f t="shared" ca="1" si="563"/>
        <v/>
      </c>
      <c r="AH560" s="98" t="str">
        <f t="shared" ca="1" si="563"/>
        <v/>
      </c>
      <c r="AI560" s="98" t="str">
        <f t="shared" ca="1" si="563"/>
        <v/>
      </c>
      <c r="AJ560" s="98" t="str">
        <f t="shared" ca="1" si="563"/>
        <v/>
      </c>
      <c r="AK560" s="98" t="str">
        <f t="shared" ca="1" si="563"/>
        <v/>
      </c>
      <c r="AL560" s="98" t="str">
        <f t="shared" ca="1" si="563"/>
        <v/>
      </c>
      <c r="AM560" s="98" t="str">
        <f t="shared" ca="1" si="563"/>
        <v/>
      </c>
      <c r="AN560" s="98" t="str">
        <f t="shared" ca="1" si="563"/>
        <v/>
      </c>
      <c r="AO560" s="98" t="str">
        <f t="shared" ca="1" si="563"/>
        <v/>
      </c>
      <c r="AP560" s="98" t="str">
        <f t="shared" ca="1" si="582"/>
        <v/>
      </c>
      <c r="AQ560" s="98" t="str">
        <f t="shared" ca="1" si="582"/>
        <v/>
      </c>
      <c r="AR560" s="98" t="str">
        <f t="shared" ca="1" si="582"/>
        <v/>
      </c>
      <c r="AS560" s="98" t="str">
        <f t="shared" ca="1" si="582"/>
        <v/>
      </c>
      <c r="AT560" s="98" t="str">
        <f t="shared" ca="1" si="582"/>
        <v/>
      </c>
      <c r="AU560" s="98" t="str">
        <f t="shared" ca="1" si="582"/>
        <v/>
      </c>
      <c r="AV560" s="98" t="str">
        <f t="shared" ca="1" si="582"/>
        <v/>
      </c>
      <c r="AW560" s="98" t="str">
        <f t="shared" ca="1" si="582"/>
        <v/>
      </c>
      <c r="AX560" s="98" t="str">
        <f t="shared" ca="1" si="582"/>
        <v/>
      </c>
      <c r="AY560" s="98" t="str">
        <f t="shared" ca="1" si="582"/>
        <v/>
      </c>
      <c r="AZ560" s="98" t="str">
        <f t="shared" ca="1" si="582"/>
        <v/>
      </c>
      <c r="BA560" s="98" t="str">
        <f t="shared" ca="1" si="582"/>
        <v/>
      </c>
      <c r="BB560" s="98" t="str">
        <f t="shared" ca="1" si="582"/>
        <v/>
      </c>
      <c r="BC560" s="98" t="str">
        <f t="shared" ca="1" si="582"/>
        <v/>
      </c>
      <c r="BD560" s="98" t="str">
        <f t="shared" ca="1" si="582"/>
        <v/>
      </c>
      <c r="BE560" s="98" t="str">
        <f t="shared" ca="1" si="582"/>
        <v/>
      </c>
      <c r="BF560" s="98" t="str">
        <f t="shared" ca="1" si="579"/>
        <v/>
      </c>
      <c r="BG560" s="98" t="str">
        <f t="shared" ca="1" si="552"/>
        <v/>
      </c>
      <c r="BH560" s="98" t="str">
        <f t="shared" ca="1" si="552"/>
        <v/>
      </c>
      <c r="BJ560" s="98">
        <f t="shared" ca="1" si="553"/>
        <v>5.1324428105117281E-3</v>
      </c>
      <c r="BK560" s="98">
        <f t="shared" ca="1" si="553"/>
        <v>0.74240348577418003</v>
      </c>
      <c r="BL560" s="98">
        <f t="shared" ca="1" si="553"/>
        <v>-1.2406055859528364E-2</v>
      </c>
      <c r="BM560" s="98">
        <f t="shared" ca="1" si="549"/>
        <v>0.52554016810062187</v>
      </c>
      <c r="BN560" s="98">
        <f t="shared" ca="1" si="549"/>
        <v>0.55349450235226116</v>
      </c>
      <c r="BO560" s="98">
        <f t="shared" ca="1" si="549"/>
        <v>0.68987249579234355</v>
      </c>
      <c r="BP560" s="98">
        <f t="shared" ca="1" si="549"/>
        <v>0.67906238639416228</v>
      </c>
      <c r="BQ560" s="98">
        <f t="shared" ca="1" si="549"/>
        <v>0.99784633664751354</v>
      </c>
      <c r="BR560" s="98">
        <f t="shared" ca="1" si="549"/>
        <v>1.1022497531542497</v>
      </c>
      <c r="BS560" s="98">
        <f t="shared" ca="1" si="549"/>
        <v>0.89870846455432607</v>
      </c>
      <c r="BT560" s="98">
        <f t="shared" ca="1" si="550"/>
        <v>0.69853843998912757</v>
      </c>
      <c r="BU560" s="98">
        <f t="shared" ca="1" si="550"/>
        <v>0.90422998926413578</v>
      </c>
      <c r="BV560" s="98">
        <f t="shared" ca="1" si="550"/>
        <v>0.70861522427445522</v>
      </c>
      <c r="BW560" s="98">
        <f t="shared" ca="1" si="550"/>
        <v>1.0967087054909754</v>
      </c>
      <c r="BX560" s="98">
        <f t="shared" ca="1" si="550"/>
        <v>1.3056711013465292</v>
      </c>
      <c r="BY560" s="98">
        <f t="shared" ca="1" si="550"/>
        <v>1.5014183384221711</v>
      </c>
      <c r="BZ560" s="98">
        <f t="shared" ca="1" si="577"/>
        <v>0.67659582423655629</v>
      </c>
      <c r="CA560" s="98">
        <f t="shared" ca="1" si="577"/>
        <v>1.0993140609900494</v>
      </c>
      <c r="CB560" s="98">
        <f t="shared" ca="1" si="577"/>
        <v>1.1554950425262183</v>
      </c>
      <c r="CC560" s="98">
        <f t="shared" ca="1" si="577"/>
        <v>1.2073829777352019</v>
      </c>
      <c r="CD560" s="98" t="str">
        <f t="shared" si="577"/>
        <v/>
      </c>
      <c r="CE560" s="98" t="str">
        <f t="shared" si="577"/>
        <v/>
      </c>
      <c r="CF560" s="98" t="str">
        <f t="shared" si="577"/>
        <v/>
      </c>
      <c r="CG560" s="98" t="str">
        <f t="shared" si="577"/>
        <v/>
      </c>
      <c r="CH560" s="98" t="str">
        <f t="shared" si="577"/>
        <v/>
      </c>
      <c r="CI560" s="98" t="str">
        <f t="shared" si="577"/>
        <v/>
      </c>
      <c r="CJ560" s="98" t="str">
        <f t="shared" si="577"/>
        <v/>
      </c>
      <c r="CK560" s="98" t="str">
        <f t="shared" si="577"/>
        <v/>
      </c>
      <c r="CL560" s="98" t="str">
        <f t="shared" si="577"/>
        <v/>
      </c>
      <c r="CM560" s="98" t="str">
        <f t="shared" si="576"/>
        <v/>
      </c>
      <c r="CN560" s="98" t="str">
        <f t="shared" si="576"/>
        <v/>
      </c>
      <c r="CO560" s="98" t="str">
        <f t="shared" si="576"/>
        <v/>
      </c>
      <c r="CP560" s="98" t="str">
        <f t="shared" si="576"/>
        <v/>
      </c>
      <c r="CQ560" s="98" t="str">
        <f t="shared" si="576"/>
        <v/>
      </c>
      <c r="CR560" s="98" t="str">
        <f t="shared" si="576"/>
        <v/>
      </c>
      <c r="CS560" s="98" t="str">
        <f t="shared" si="568"/>
        <v/>
      </c>
      <c r="CT560" s="98" t="str">
        <f t="shared" si="568"/>
        <v/>
      </c>
      <c r="CU560" s="98" t="str">
        <f t="shared" si="568"/>
        <v/>
      </c>
      <c r="CV560" s="98" t="str">
        <f t="shared" si="568"/>
        <v/>
      </c>
      <c r="CW560" s="98" t="str">
        <f t="shared" si="568"/>
        <v/>
      </c>
      <c r="CX560" s="98" t="str">
        <f t="shared" si="568"/>
        <v/>
      </c>
      <c r="CY560" s="98" t="str">
        <f t="shared" si="574"/>
        <v/>
      </c>
      <c r="CZ560" s="98" t="str">
        <f t="shared" si="574"/>
        <v/>
      </c>
      <c r="DA560" s="98" t="str">
        <f t="shared" si="574"/>
        <v/>
      </c>
      <c r="DB560" s="98" t="str">
        <f t="shared" si="574"/>
        <v/>
      </c>
      <c r="DC560" s="98" t="str">
        <f t="shared" si="574"/>
        <v/>
      </c>
      <c r="DD560" s="98" t="str">
        <f t="shared" si="574"/>
        <v/>
      </c>
      <c r="DE560" s="98" t="str">
        <f t="shared" si="574"/>
        <v/>
      </c>
      <c r="DF560" s="98" t="str">
        <f t="shared" si="574"/>
        <v/>
      </c>
      <c r="DG560" s="98" t="str">
        <f t="shared" si="574"/>
        <v/>
      </c>
      <c r="EE560" s="100">
        <f t="shared" ca="1" si="583"/>
        <v>0</v>
      </c>
      <c r="EF560" s="100">
        <f t="shared" ca="1" si="583"/>
        <v>165.9135682231846</v>
      </c>
      <c r="EG560" s="100">
        <f t="shared" ca="1" si="583"/>
        <v>309.90989683599298</v>
      </c>
      <c r="EH560" s="100">
        <f t="shared" ca="1" si="583"/>
        <v>433.64654739047171</v>
      </c>
      <c r="EI560" s="100">
        <f t="shared" ca="1" si="583"/>
        <v>538.6696517413086</v>
      </c>
      <c r="EJ560" s="100">
        <f t="shared" ca="1" si="583"/>
        <v>626.42093473608918</v>
      </c>
      <c r="EK560" s="100">
        <f t="shared" ca="1" si="583"/>
        <v>698.2443120147725</v>
      </c>
      <c r="EL560" s="100">
        <f t="shared" ca="1" si="583"/>
        <v>755.39208791128317</v>
      </c>
      <c r="EM560" s="100">
        <f t="shared" ca="1" si="583"/>
        <v>799.03077700999165</v>
      </c>
      <c r="EN560" s="100">
        <f t="shared" ca="1" si="583"/>
        <v>830.24657155141551</v>
      </c>
      <c r="EO560" s="100">
        <f t="shared" ca="1" si="583"/>
        <v>850.05047560013099</v>
      </c>
      <c r="EP560" s="100">
        <f t="shared" ca="1" si="583"/>
        <v>859.38312567935475</v>
      </c>
      <c r="EQ560" s="100">
        <f t="shared" ca="1" si="583"/>
        <v>859.11931643679918</v>
      </c>
      <c r="ER560" s="100">
        <f t="shared" ca="1" si="583"/>
        <v>850.07224883142101</v>
      </c>
      <c r="ES560" s="100">
        <f t="shared" ca="1" si="583"/>
        <v>832.99751731690367</v>
      </c>
      <c r="ET560" s="100">
        <f t="shared" ca="1" si="583"/>
        <v>808.59685154167948</v>
      </c>
      <c r="EU560" s="100">
        <f t="shared" ca="1" si="580"/>
        <v>777.52162718382533</v>
      </c>
      <c r="EV560" s="100">
        <f t="shared" ca="1" si="580"/>
        <v>740.37615968910325</v>
      </c>
      <c r="EW560" s="100">
        <f t="shared" ca="1" si="580"/>
        <v>697.72079387893336</v>
      </c>
      <c r="EX560" s="100">
        <f t="shared" ca="1" si="580"/>
        <v>650.07480163942625</v>
      </c>
      <c r="EY560" s="100">
        <f t="shared" ca="1" si="580"/>
        <v>597.91909919016325</v>
      </c>
      <c r="FA560" s="99">
        <f t="shared" ca="1" si="573"/>
        <v>0</v>
      </c>
      <c r="FB560" s="99">
        <f t="shared" ca="1" si="573"/>
        <v>0</v>
      </c>
      <c r="FC560" s="99">
        <f t="shared" ca="1" si="573"/>
        <v>0</v>
      </c>
      <c r="FD560" s="99">
        <f t="shared" ca="1" si="573"/>
        <v>0</v>
      </c>
      <c r="FE560" s="99">
        <f t="shared" ca="1" si="573"/>
        <v>0</v>
      </c>
      <c r="FF560" s="99">
        <f t="shared" ca="1" si="573"/>
        <v>0</v>
      </c>
      <c r="FG560" s="99">
        <f t="shared" ca="1" si="573"/>
        <v>0</v>
      </c>
      <c r="FH560" s="99">
        <f t="shared" ca="1" si="573"/>
        <v>0</v>
      </c>
      <c r="FI560" s="99">
        <f t="shared" ca="1" si="573"/>
        <v>0</v>
      </c>
      <c r="FJ560" s="99">
        <f t="shared" ca="1" si="573"/>
        <v>0</v>
      </c>
      <c r="FK560" s="99">
        <f t="shared" ca="1" si="573"/>
        <v>0</v>
      </c>
      <c r="FL560" s="99">
        <f t="shared" ca="1" si="573"/>
        <v>0</v>
      </c>
      <c r="FM560" s="99">
        <f t="shared" ca="1" si="573"/>
        <v>1</v>
      </c>
      <c r="FN560" s="99">
        <f t="shared" ca="1" si="573"/>
        <v>1</v>
      </c>
      <c r="FO560" s="99">
        <f t="shared" ca="1" si="573"/>
        <v>1</v>
      </c>
      <c r="FP560" s="99">
        <f t="shared" ref="FP560:GE575" ca="1" si="584">IF(AND($A560&gt;0,$B560&gt;0),IF((FP$61*EXP($D560-$B560*FP$61)-FP$61)&gt;$R$5*$H560,1,0),"")</f>
        <v>1</v>
      </c>
      <c r="FQ560" s="99">
        <f t="shared" ca="1" si="584"/>
        <v>1</v>
      </c>
      <c r="FR560" s="99">
        <f t="shared" ca="1" si="584"/>
        <v>1</v>
      </c>
      <c r="FS560" s="99">
        <f t="shared" ca="1" si="584"/>
        <v>1</v>
      </c>
      <c r="FT560" s="99">
        <f t="shared" ca="1" si="584"/>
        <v>1</v>
      </c>
      <c r="FU560" s="99">
        <f t="shared" ca="1" si="584"/>
        <v>1</v>
      </c>
      <c r="FV560" s="99">
        <f t="shared" ca="1" si="584"/>
        <v>1</v>
      </c>
      <c r="FW560" s="99">
        <f t="shared" ca="1" si="584"/>
        <v>1</v>
      </c>
      <c r="FX560" s="99">
        <f t="shared" ca="1" si="584"/>
        <v>1</v>
      </c>
      <c r="FY560" s="99">
        <f t="shared" ca="1" si="584"/>
        <v>1</v>
      </c>
      <c r="FZ560" s="99">
        <f t="shared" ca="1" si="584"/>
        <v>0</v>
      </c>
      <c r="GA560" s="99">
        <f t="shared" ca="1" si="584"/>
        <v>0</v>
      </c>
      <c r="GB560" s="99">
        <f t="shared" ca="1" si="584"/>
        <v>0</v>
      </c>
      <c r="GC560" s="99">
        <f t="shared" ca="1" si="584"/>
        <v>0</v>
      </c>
      <c r="GD560" s="99">
        <f t="shared" ca="1" si="584"/>
        <v>0</v>
      </c>
      <c r="GE560" s="99">
        <f t="shared" ca="1" si="584"/>
        <v>0</v>
      </c>
      <c r="GG560" s="99">
        <v>1</v>
      </c>
      <c r="GH560" s="99">
        <f t="shared" ca="1" si="542"/>
        <v>1</v>
      </c>
      <c r="GI560" s="99">
        <f t="shared" ca="1" si="575"/>
        <v>1</v>
      </c>
      <c r="GJ560" s="99">
        <f t="shared" ca="1" si="575"/>
        <v>1</v>
      </c>
      <c r="GK560" s="99">
        <f t="shared" ca="1" si="575"/>
        <v>1</v>
      </c>
      <c r="GL560" s="99">
        <f t="shared" ca="1" si="575"/>
        <v>1</v>
      </c>
      <c r="GM560" s="99">
        <f t="shared" ca="1" si="575"/>
        <v>1</v>
      </c>
      <c r="GN560" s="99">
        <f t="shared" ca="1" si="575"/>
        <v>1</v>
      </c>
      <c r="GO560" s="99">
        <f t="shared" ca="1" si="575"/>
        <v>1</v>
      </c>
      <c r="GP560" s="99">
        <f t="shared" ca="1" si="575"/>
        <v>1</v>
      </c>
      <c r="GQ560" s="99">
        <f t="shared" ca="1" si="575"/>
        <v>1</v>
      </c>
      <c r="GR560" s="99">
        <f t="shared" ca="1" si="575"/>
        <v>1</v>
      </c>
      <c r="GS560" s="99">
        <f t="shared" ca="1" si="575"/>
        <v>0</v>
      </c>
      <c r="GT560" s="99">
        <f t="shared" ca="1" si="575"/>
        <v>0</v>
      </c>
      <c r="GU560" s="99">
        <f t="shared" ca="1" si="575"/>
        <v>0</v>
      </c>
      <c r="GV560" s="99">
        <f t="shared" ca="1" si="575"/>
        <v>0</v>
      </c>
      <c r="GW560" s="99">
        <f t="shared" ca="1" si="575"/>
        <v>0</v>
      </c>
      <c r="GX560" s="99">
        <f t="shared" ca="1" si="575"/>
        <v>0</v>
      </c>
      <c r="GY560" s="99">
        <f t="shared" ca="1" si="575"/>
        <v>0</v>
      </c>
      <c r="GZ560" s="99">
        <f t="shared" ca="1" si="575"/>
        <v>0</v>
      </c>
      <c r="HA560" s="99">
        <f t="shared" ca="1" si="575"/>
        <v>0</v>
      </c>
      <c r="HB560" s="99">
        <f t="shared" ca="1" si="575"/>
        <v>0</v>
      </c>
      <c r="HC560" s="99">
        <f t="shared" ca="1" si="575"/>
        <v>0</v>
      </c>
      <c r="HD560" s="99">
        <f t="shared" ca="1" si="575"/>
        <v>0</v>
      </c>
      <c r="HE560" s="99">
        <f t="shared" ca="1" si="575"/>
        <v>0</v>
      </c>
      <c r="HF560" s="99">
        <f t="shared" ca="1" si="575"/>
        <v>0</v>
      </c>
      <c r="HG560" s="99">
        <f t="shared" ca="1" si="575"/>
        <v>0</v>
      </c>
      <c r="HH560" s="99">
        <f t="shared" ca="1" si="575"/>
        <v>0</v>
      </c>
      <c r="HI560" s="99">
        <f t="shared" ca="1" si="575"/>
        <v>0</v>
      </c>
      <c r="HJ560" s="99">
        <f t="shared" ca="1" si="575"/>
        <v>0</v>
      </c>
      <c r="HK560" s="99">
        <f t="shared" ca="1" si="575"/>
        <v>0</v>
      </c>
    </row>
    <row r="561" spans="1:219" x14ac:dyDescent="0.2">
      <c r="A561" s="96">
        <f t="shared" ca="1" si="533"/>
        <v>1.3777480889012428</v>
      </c>
      <c r="B561" s="97">
        <f t="shared" ca="1" si="534"/>
        <v>1.1816992265371734E-3</v>
      </c>
      <c r="C561" s="92">
        <f t="shared" ca="1" si="535"/>
        <v>0.39937583417405642</v>
      </c>
      <c r="D561" s="166">
        <f t="shared" ca="1" si="536"/>
        <v>1.4574986173623545</v>
      </c>
      <c r="E561" s="100">
        <f t="shared" ca="1" si="537"/>
        <v>1233.3922072822015</v>
      </c>
      <c r="F561" s="100">
        <f t="shared" ca="1" si="538"/>
        <v>490.85938306654896</v>
      </c>
      <c r="G561" s="100">
        <f t="shared" ca="1" si="539"/>
        <v>1180.3994321052276</v>
      </c>
      <c r="H561" s="99">
        <f t="shared" ca="1" si="540"/>
        <v>689.5400490386786</v>
      </c>
      <c r="I561" s="92">
        <f t="shared" ca="1" si="541"/>
        <v>0.58004815330825499</v>
      </c>
      <c r="J561" s="12" t="s">
        <v>588</v>
      </c>
      <c r="K561" s="98">
        <f t="shared" ca="1" si="581"/>
        <v>-0.22140342077627362</v>
      </c>
      <c r="L561" s="98">
        <f t="shared" ca="1" si="581"/>
        <v>-0.22140342077627362</v>
      </c>
      <c r="M561" s="98">
        <f t="shared" ca="1" si="581"/>
        <v>-0.34336226058606156</v>
      </c>
      <c r="N561" s="98">
        <f t="shared" ca="1" si="581"/>
        <v>-0.22593459910359093</v>
      </c>
      <c r="O561" s="98">
        <f t="shared" ca="1" si="581"/>
        <v>-0.73992756657132575</v>
      </c>
      <c r="P561" s="98">
        <f t="shared" ca="1" si="581"/>
        <v>-0.17519078138363231</v>
      </c>
      <c r="Q561" s="98">
        <f t="shared" ca="1" si="581"/>
        <v>-0.73992756657132575</v>
      </c>
      <c r="R561" s="98">
        <f t="shared" ca="1" si="581"/>
        <v>0.36053724483293015</v>
      </c>
      <c r="S561" s="98">
        <f t="shared" ca="1" si="581"/>
        <v>-0.34336226058606156</v>
      </c>
      <c r="T561" s="98">
        <f t="shared" ca="1" si="581"/>
        <v>-0.46439625153315622</v>
      </c>
      <c r="U561" s="98">
        <f t="shared" ca="1" si="581"/>
        <v>0.69553890214948422</v>
      </c>
      <c r="V561" s="98">
        <f t="shared" ca="1" si="581"/>
        <v>0.25049910603626258</v>
      </c>
      <c r="W561" s="98">
        <f t="shared" ca="1" si="581"/>
        <v>-0.17972388892729629</v>
      </c>
      <c r="X561" s="98">
        <f t="shared" ca="1" si="581"/>
        <v>-0.46439625153315622</v>
      </c>
      <c r="Y561" s="98">
        <f t="shared" ca="1" si="581"/>
        <v>-0.34336226058606156</v>
      </c>
      <c r="Z561" s="98">
        <f t="shared" ca="1" si="581"/>
        <v>0.31582938809333427</v>
      </c>
      <c r="AA561" s="98">
        <f t="shared" ca="1" si="578"/>
        <v>-0.17972388892729629</v>
      </c>
      <c r="AB561" s="98">
        <f t="shared" ca="1" si="578"/>
        <v>0.36053724483293015</v>
      </c>
      <c r="AC561" s="98">
        <f t="shared" ca="1" si="578"/>
        <v>-0.30548730242062305</v>
      </c>
      <c r="AD561" s="98">
        <f t="shared" ca="1" si="578"/>
        <v>0.31582938809333427</v>
      </c>
      <c r="AE561" s="98" t="str">
        <f t="shared" ca="1" si="578"/>
        <v/>
      </c>
      <c r="AF561" s="98" t="str">
        <f t="shared" ca="1" si="563"/>
        <v/>
      </c>
      <c r="AG561" s="98" t="str">
        <f t="shared" ca="1" si="563"/>
        <v/>
      </c>
      <c r="AH561" s="98" t="str">
        <f t="shared" ca="1" si="563"/>
        <v/>
      </c>
      <c r="AI561" s="98" t="str">
        <f t="shared" ca="1" si="563"/>
        <v/>
      </c>
      <c r="AJ561" s="98" t="str">
        <f t="shared" ref="AF561:AU581" ca="1" si="585">IF(AJ$61&gt;0,INDEX($K$64:$BH$64,INT($K$1*RAND())+1),"")</f>
        <v/>
      </c>
      <c r="AK561" s="98" t="str">
        <f t="shared" ca="1" si="585"/>
        <v/>
      </c>
      <c r="AL561" s="98" t="str">
        <f t="shared" ca="1" si="585"/>
        <v/>
      </c>
      <c r="AM561" s="98" t="str">
        <f t="shared" ca="1" si="585"/>
        <v/>
      </c>
      <c r="AN561" s="98" t="str">
        <f t="shared" ca="1" si="585"/>
        <v/>
      </c>
      <c r="AO561" s="98" t="str">
        <f t="shared" ca="1" si="585"/>
        <v/>
      </c>
      <c r="AP561" s="98" t="str">
        <f t="shared" ca="1" si="585"/>
        <v/>
      </c>
      <c r="AQ561" s="98" t="str">
        <f t="shared" ca="1" si="582"/>
        <v/>
      </c>
      <c r="AR561" s="98" t="str">
        <f t="shared" ca="1" si="582"/>
        <v/>
      </c>
      <c r="AS561" s="98" t="str">
        <f t="shared" ca="1" si="582"/>
        <v/>
      </c>
      <c r="AT561" s="98" t="str">
        <f t="shared" ca="1" si="582"/>
        <v/>
      </c>
      <c r="AU561" s="98" t="str">
        <f t="shared" ca="1" si="582"/>
        <v/>
      </c>
      <c r="AV561" s="98" t="str">
        <f t="shared" ca="1" si="582"/>
        <v/>
      </c>
      <c r="AW561" s="98" t="str">
        <f t="shared" ca="1" si="582"/>
        <v/>
      </c>
      <c r="AX561" s="98" t="str">
        <f t="shared" ca="1" si="582"/>
        <v/>
      </c>
      <c r="AY561" s="98" t="str">
        <f t="shared" ca="1" si="582"/>
        <v/>
      </c>
      <c r="AZ561" s="98" t="str">
        <f t="shared" ca="1" si="582"/>
        <v/>
      </c>
      <c r="BA561" s="98" t="str">
        <f t="shared" ca="1" si="582"/>
        <v/>
      </c>
      <c r="BB561" s="98" t="str">
        <f t="shared" ca="1" si="582"/>
        <v/>
      </c>
      <c r="BC561" s="98" t="str">
        <f t="shared" ca="1" si="582"/>
        <v/>
      </c>
      <c r="BD561" s="98" t="str">
        <f t="shared" ca="1" si="582"/>
        <v/>
      </c>
      <c r="BE561" s="98" t="str">
        <f t="shared" ca="1" si="582"/>
        <v/>
      </c>
      <c r="BF561" s="98" t="str">
        <f t="shared" ca="1" si="579"/>
        <v/>
      </c>
      <c r="BG561" s="98" t="str">
        <f t="shared" ca="1" si="552"/>
        <v/>
      </c>
      <c r="BH561" s="98" t="str">
        <f t="shared" ca="1" si="552"/>
        <v/>
      </c>
      <c r="BJ561" s="98">
        <f t="shared" ca="1" si="553"/>
        <v>-0.25682895003045947</v>
      </c>
      <c r="BK561" s="98">
        <f t="shared" ca="1" si="553"/>
        <v>0.61053587264889408</v>
      </c>
      <c r="BL561" s="98">
        <f t="shared" ca="1" si="553"/>
        <v>0.38415925012573582</v>
      </c>
      <c r="BM561" s="98">
        <f t="shared" ca="1" si="553"/>
        <v>0.52100898977330456</v>
      </c>
      <c r="BN561" s="98">
        <f t="shared" ca="1" si="553"/>
        <v>3.4970356557209037E-2</v>
      </c>
      <c r="BO561" s="98">
        <f t="shared" ca="1" si="553"/>
        <v>0.8201690168293343</v>
      </c>
      <c r="BP561" s="98">
        <f t="shared" ca="1" si="553"/>
        <v>0.11432560120646884</v>
      </c>
      <c r="BQ561" s="98">
        <f t="shared" ca="1" si="553"/>
        <v>1.1078844754441812</v>
      </c>
      <c r="BR561" s="98">
        <f t="shared" ca="1" si="553"/>
        <v>0.5311637111523464</v>
      </c>
      <c r="BS561" s="98">
        <f t="shared" ca="1" si="553"/>
        <v>0.39375424095647227</v>
      </c>
      <c r="BT561" s="98">
        <f t="shared" ca="1" si="550"/>
        <v>1.5738012310659082</v>
      </c>
      <c r="BU561" s="98">
        <f t="shared" ca="1" si="550"/>
        <v>1.1141711232357008</v>
      </c>
      <c r="BV561" s="98">
        <f t="shared" ca="1" si="550"/>
        <v>0.73856348149219375</v>
      </c>
      <c r="BW561" s="98">
        <f t="shared" ca="1" si="550"/>
        <v>0.33342700945470072</v>
      </c>
      <c r="BX561" s="98">
        <f t="shared" ca="1" si="550"/>
        <v>0.64647945266713336</v>
      </c>
      <c r="BY561" s="98">
        <f t="shared" ca="1" si="550"/>
        <v>1.3448476295924892</v>
      </c>
      <c r="BZ561" s="98">
        <f t="shared" ca="1" si="577"/>
        <v>0.72280653441285092</v>
      </c>
      <c r="CA561" s="98">
        <f t="shared" ca="1" si="577"/>
        <v>1.2093521997867169</v>
      </c>
      <c r="CB561" s="98">
        <f t="shared" ca="1" si="577"/>
        <v>0.48947049527266517</v>
      </c>
      <c r="CC561" s="98">
        <f t="shared" ca="1" si="577"/>
        <v>0.82767346367905192</v>
      </c>
      <c r="CD561" s="98" t="str">
        <f t="shared" si="577"/>
        <v/>
      </c>
      <c r="CE561" s="98" t="str">
        <f t="shared" si="577"/>
        <v/>
      </c>
      <c r="CF561" s="98" t="str">
        <f t="shared" si="577"/>
        <v/>
      </c>
      <c r="CG561" s="98" t="str">
        <f t="shared" si="577"/>
        <v/>
      </c>
      <c r="CH561" s="98" t="str">
        <f t="shared" si="577"/>
        <v/>
      </c>
      <c r="CI561" s="98" t="str">
        <f t="shared" si="577"/>
        <v/>
      </c>
      <c r="CJ561" s="98" t="str">
        <f t="shared" si="577"/>
        <v/>
      </c>
      <c r="CK561" s="98" t="str">
        <f t="shared" si="577"/>
        <v/>
      </c>
      <c r="CL561" s="98" t="str">
        <f t="shared" si="577"/>
        <v/>
      </c>
      <c r="CM561" s="98" t="str">
        <f t="shared" si="576"/>
        <v/>
      </c>
      <c r="CN561" s="98" t="str">
        <f t="shared" si="576"/>
        <v/>
      </c>
      <c r="CO561" s="98" t="str">
        <f t="shared" si="576"/>
        <v/>
      </c>
      <c r="CP561" s="98" t="str">
        <f t="shared" si="576"/>
        <v/>
      </c>
      <c r="CQ561" s="98" t="str">
        <f t="shared" si="576"/>
        <v/>
      </c>
      <c r="CR561" s="98" t="str">
        <f t="shared" si="576"/>
        <v/>
      </c>
      <c r="CS561" s="98" t="str">
        <f t="shared" si="568"/>
        <v/>
      </c>
      <c r="CT561" s="98" t="str">
        <f t="shared" si="568"/>
        <v/>
      </c>
      <c r="CU561" s="98" t="str">
        <f t="shared" si="568"/>
        <v/>
      </c>
      <c r="CV561" s="98" t="str">
        <f t="shared" si="568"/>
        <v/>
      </c>
      <c r="CW561" s="98" t="str">
        <f t="shared" si="568"/>
        <v/>
      </c>
      <c r="CX561" s="98" t="str">
        <f t="shared" si="568"/>
        <v/>
      </c>
      <c r="CY561" s="98" t="str">
        <f t="shared" si="574"/>
        <v/>
      </c>
      <c r="CZ561" s="98" t="str">
        <f t="shared" si="574"/>
        <v/>
      </c>
      <c r="DA561" s="98" t="str">
        <f t="shared" si="574"/>
        <v/>
      </c>
      <c r="DB561" s="98" t="str">
        <f t="shared" si="574"/>
        <v/>
      </c>
      <c r="DC561" s="98" t="str">
        <f t="shared" si="574"/>
        <v/>
      </c>
      <c r="DD561" s="98" t="str">
        <f t="shared" si="574"/>
        <v/>
      </c>
      <c r="DE561" s="98" t="str">
        <f t="shared" si="574"/>
        <v/>
      </c>
      <c r="DF561" s="98" t="str">
        <f t="shared" si="574"/>
        <v/>
      </c>
      <c r="DG561" s="98" t="str">
        <f t="shared" si="574"/>
        <v/>
      </c>
      <c r="EE561" s="100">
        <f t="shared" ca="1" si="583"/>
        <v>0</v>
      </c>
      <c r="EF561" s="100">
        <f t="shared" ca="1" si="583"/>
        <v>156.46989153579324</v>
      </c>
      <c r="EG561" s="100">
        <f t="shared" ca="1" si="583"/>
        <v>288.41741216826892</v>
      </c>
      <c r="EH561" s="100">
        <f t="shared" ca="1" si="583"/>
        <v>398.0118370755838</v>
      </c>
      <c r="EI561" s="100">
        <f t="shared" ca="1" si="583"/>
        <v>487.25186685439184</v>
      </c>
      <c r="EJ561" s="100">
        <f t="shared" ca="1" si="583"/>
        <v>557.97820186156059</v>
      </c>
      <c r="EK561" s="100">
        <f t="shared" ca="1" si="583"/>
        <v>611.88522668410133</v>
      </c>
      <c r="EL561" s="100">
        <f t="shared" ca="1" si="583"/>
        <v>650.53186596322075</v>
      </c>
      <c r="EM561" s="100">
        <f t="shared" ca="1" si="583"/>
        <v>675.35166867181897</v>
      </c>
      <c r="EN561" s="100">
        <f t="shared" ca="1" si="583"/>
        <v>687.66217409200601</v>
      </c>
      <c r="EO561" s="100">
        <f t="shared" ca="1" si="583"/>
        <v>688.67360914224628</v>
      </c>
      <c r="EP561" s="100">
        <f t="shared" ca="1" si="583"/>
        <v>679.49696334588418</v>
      </c>
      <c r="EQ561" s="100">
        <f t="shared" ca="1" si="583"/>
        <v>661.15148459829311</v>
      </c>
      <c r="ER561" s="100">
        <f t="shared" ca="1" si="583"/>
        <v>634.57163596410498</v>
      </c>
      <c r="ES561" s="100">
        <f t="shared" ca="1" si="583"/>
        <v>600.6135510051829</v>
      </c>
      <c r="ET561" s="100">
        <f t="shared" ca="1" si="583"/>
        <v>560.0610225913648</v>
      </c>
      <c r="EU561" s="100">
        <f t="shared" ca="1" si="580"/>
        <v>513.63105776756652</v>
      </c>
      <c r="EV561" s="100">
        <f t="shared" ca="1" si="580"/>
        <v>461.97902903135594</v>
      </c>
      <c r="EW561" s="100">
        <f t="shared" ca="1" si="580"/>
        <v>405.70345030412932</v>
      </c>
      <c r="EX561" s="100">
        <f t="shared" ca="1" si="580"/>
        <v>345.35040394673786</v>
      </c>
      <c r="EY561" s="100">
        <f t="shared" ca="1" si="580"/>
        <v>281.41764336767369</v>
      </c>
      <c r="FA561" s="99">
        <f t="shared" ref="FA561:FP576" ca="1" si="586">IF(AND($A561&gt;0,$B561&gt;0),IF((FA$61*EXP($D561-$B561*FA$61)-FA$61)&gt;$R$5*$H561,1,0),"")</f>
        <v>0</v>
      </c>
      <c r="FB561" s="99">
        <f t="shared" ca="1" si="586"/>
        <v>0</v>
      </c>
      <c r="FC561" s="99">
        <f t="shared" ca="1" si="586"/>
        <v>0</v>
      </c>
      <c r="FD561" s="99">
        <f t="shared" ca="1" si="586"/>
        <v>0</v>
      </c>
      <c r="FE561" s="99">
        <f t="shared" ca="1" si="586"/>
        <v>0</v>
      </c>
      <c r="FF561" s="99">
        <f t="shared" ca="1" si="586"/>
        <v>0</v>
      </c>
      <c r="FG561" s="99">
        <f t="shared" ca="1" si="586"/>
        <v>0</v>
      </c>
      <c r="FH561" s="99">
        <f t="shared" ca="1" si="586"/>
        <v>0</v>
      </c>
      <c r="FI561" s="99">
        <f t="shared" ca="1" si="586"/>
        <v>0</v>
      </c>
      <c r="FJ561" s="99">
        <f t="shared" ca="1" si="586"/>
        <v>0</v>
      </c>
      <c r="FK561" s="99">
        <f t="shared" ca="1" si="586"/>
        <v>1</v>
      </c>
      <c r="FL561" s="99">
        <f t="shared" ca="1" si="586"/>
        <v>1</v>
      </c>
      <c r="FM561" s="99">
        <f t="shared" ca="1" si="586"/>
        <v>1</v>
      </c>
      <c r="FN561" s="99">
        <f t="shared" ca="1" si="586"/>
        <v>1</v>
      </c>
      <c r="FO561" s="99">
        <f t="shared" ca="1" si="586"/>
        <v>1</v>
      </c>
      <c r="FP561" s="99">
        <f t="shared" ca="1" si="586"/>
        <v>1</v>
      </c>
      <c r="FQ561" s="99">
        <f t="shared" ca="1" si="584"/>
        <v>1</v>
      </c>
      <c r="FR561" s="99">
        <f t="shared" ca="1" si="584"/>
        <v>1</v>
      </c>
      <c r="FS561" s="99">
        <f t="shared" ca="1" si="584"/>
        <v>1</v>
      </c>
      <c r="FT561" s="99">
        <f t="shared" ca="1" si="584"/>
        <v>1</v>
      </c>
      <c r="FU561" s="99">
        <f t="shared" ca="1" si="584"/>
        <v>1</v>
      </c>
      <c r="FV561" s="99">
        <f t="shared" ca="1" si="584"/>
        <v>0</v>
      </c>
      <c r="FW561" s="99">
        <f t="shared" ca="1" si="584"/>
        <v>0</v>
      </c>
      <c r="FX561" s="99">
        <f t="shared" ca="1" si="584"/>
        <v>0</v>
      </c>
      <c r="FY561" s="99">
        <f t="shared" ca="1" si="584"/>
        <v>0</v>
      </c>
      <c r="FZ561" s="99">
        <f t="shared" ca="1" si="584"/>
        <v>0</v>
      </c>
      <c r="GA561" s="99">
        <f t="shared" ca="1" si="584"/>
        <v>0</v>
      </c>
      <c r="GB561" s="99">
        <f t="shared" ca="1" si="584"/>
        <v>0</v>
      </c>
      <c r="GC561" s="99">
        <f t="shared" ca="1" si="584"/>
        <v>0</v>
      </c>
      <c r="GD561" s="99">
        <f t="shared" ca="1" si="584"/>
        <v>0</v>
      </c>
      <c r="GE561" s="99">
        <f t="shared" ca="1" si="584"/>
        <v>0</v>
      </c>
      <c r="GG561" s="99">
        <v>1</v>
      </c>
      <c r="GH561" s="99">
        <f t="shared" ca="1" si="542"/>
        <v>1</v>
      </c>
      <c r="GI561" s="99">
        <f t="shared" ca="1" si="575"/>
        <v>1</v>
      </c>
      <c r="GJ561" s="99">
        <f t="shared" ca="1" si="575"/>
        <v>1</v>
      </c>
      <c r="GK561" s="99">
        <f t="shared" ca="1" si="575"/>
        <v>1</v>
      </c>
      <c r="GL561" s="99">
        <f t="shared" ca="1" si="575"/>
        <v>1</v>
      </c>
      <c r="GM561" s="99">
        <f t="shared" ca="1" si="575"/>
        <v>1</v>
      </c>
      <c r="GN561" s="99">
        <f t="shared" ca="1" si="575"/>
        <v>1</v>
      </c>
      <c r="GO561" s="99">
        <f t="shared" ca="1" si="575"/>
        <v>1</v>
      </c>
      <c r="GP561" s="99">
        <f t="shared" ca="1" si="575"/>
        <v>1</v>
      </c>
      <c r="GQ561" s="99">
        <f t="shared" ca="1" si="575"/>
        <v>0</v>
      </c>
      <c r="GR561" s="99">
        <f t="shared" ca="1" si="575"/>
        <v>0</v>
      </c>
      <c r="GS561" s="99">
        <f t="shared" ca="1" si="575"/>
        <v>0</v>
      </c>
      <c r="GT561" s="99">
        <f t="shared" ca="1" si="575"/>
        <v>0</v>
      </c>
      <c r="GU561" s="99">
        <f t="shared" ca="1" si="575"/>
        <v>0</v>
      </c>
      <c r="GV561" s="99">
        <f t="shared" ca="1" si="575"/>
        <v>0</v>
      </c>
      <c r="GW561" s="99">
        <f t="shared" ca="1" si="575"/>
        <v>0</v>
      </c>
      <c r="GX561" s="99">
        <f t="shared" ca="1" si="575"/>
        <v>0</v>
      </c>
      <c r="GY561" s="99">
        <f t="shared" ref="GI561:HK570" ca="1" si="587">IF(AND($A561&gt;0,$B561&gt;0),IF(OR((GY$61*EXP($D561-$B561*GY$61)-GY$61)&gt;$R$5*$H561,GX561=0),0,1),"")</f>
        <v>0</v>
      </c>
      <c r="GZ561" s="99">
        <f t="shared" ca="1" si="587"/>
        <v>0</v>
      </c>
      <c r="HA561" s="99">
        <f t="shared" ca="1" si="587"/>
        <v>0</v>
      </c>
      <c r="HB561" s="99">
        <f t="shared" ca="1" si="587"/>
        <v>0</v>
      </c>
      <c r="HC561" s="99">
        <f t="shared" ca="1" si="587"/>
        <v>0</v>
      </c>
      <c r="HD561" s="99">
        <f t="shared" ca="1" si="587"/>
        <v>0</v>
      </c>
      <c r="HE561" s="99">
        <f t="shared" ca="1" si="587"/>
        <v>0</v>
      </c>
      <c r="HF561" s="99">
        <f t="shared" ca="1" si="587"/>
        <v>0</v>
      </c>
      <c r="HG561" s="99">
        <f t="shared" ca="1" si="587"/>
        <v>0</v>
      </c>
      <c r="HH561" s="99">
        <f t="shared" ca="1" si="587"/>
        <v>0</v>
      </c>
      <c r="HI561" s="99">
        <f t="shared" ca="1" si="587"/>
        <v>0</v>
      </c>
      <c r="HJ561" s="99">
        <f t="shared" ca="1" si="587"/>
        <v>0</v>
      </c>
      <c r="HK561" s="99">
        <f t="shared" ca="1" si="587"/>
        <v>0</v>
      </c>
    </row>
    <row r="562" spans="1:219" x14ac:dyDescent="0.2">
      <c r="A562" s="96">
        <f t="shared" ca="1" si="533"/>
        <v>1.3474961362899935</v>
      </c>
      <c r="B562" s="97">
        <f t="shared" ca="1" si="534"/>
        <v>8.9039158401575658E-4</v>
      </c>
      <c r="C562" s="92">
        <f t="shared" ca="1" si="535"/>
        <v>0.36960347680662003</v>
      </c>
      <c r="D562" s="166">
        <f t="shared" ca="1" si="536"/>
        <v>1.4157995013237643</v>
      </c>
      <c r="E562" s="100">
        <f t="shared" ca="1" si="537"/>
        <v>1590.0863471084988</v>
      </c>
      <c r="F562" s="100">
        <f t="shared" ca="1" si="538"/>
        <v>637.45613154339367</v>
      </c>
      <c r="G562" s="100">
        <f t="shared" ca="1" si="539"/>
        <v>1488.7608193041708</v>
      </c>
      <c r="H562" s="99">
        <f t="shared" ca="1" si="540"/>
        <v>851.30468776077714</v>
      </c>
      <c r="I562" s="92">
        <f t="shared" ca="1" si="541"/>
        <v>0.56758557470547877</v>
      </c>
      <c r="J562" s="12" t="s">
        <v>589</v>
      </c>
      <c r="K562" s="98">
        <f t="shared" ca="1" si="581"/>
        <v>0.29888544450311849</v>
      </c>
      <c r="L562" s="98">
        <f t="shared" ca="1" si="581"/>
        <v>-0.34336226058606156</v>
      </c>
      <c r="M562" s="98">
        <f t="shared" ca="1" si="581"/>
        <v>0.69553890214948422</v>
      </c>
      <c r="N562" s="98">
        <f t="shared" ca="1" si="581"/>
        <v>-0.73992756657132575</v>
      </c>
      <c r="O562" s="98">
        <f t="shared" ca="1" si="581"/>
        <v>0.31582938809333427</v>
      </c>
      <c r="P562" s="98">
        <f t="shared" ca="1" si="581"/>
        <v>0.29888544450311849</v>
      </c>
      <c r="Q562" s="98">
        <f t="shared" ca="1" si="581"/>
        <v>4.0557972064697578E-2</v>
      </c>
      <c r="R562" s="98">
        <f t="shared" ca="1" si="581"/>
        <v>0.36053724483293015</v>
      </c>
      <c r="S562" s="98">
        <f t="shared" ca="1" si="581"/>
        <v>-0.34336226058606156</v>
      </c>
      <c r="T562" s="98">
        <f t="shared" ca="1" si="581"/>
        <v>-0.19968186191675996</v>
      </c>
      <c r="U562" s="98">
        <f t="shared" ca="1" si="581"/>
        <v>-0.20967214614503482</v>
      </c>
      <c r="V562" s="98">
        <f t="shared" ca="1" si="581"/>
        <v>-8.9535807650987675E-2</v>
      </c>
      <c r="W562" s="98">
        <f t="shared" ca="1" si="581"/>
        <v>0.25049910603626258</v>
      </c>
      <c r="X562" s="98">
        <f t="shared" ca="1" si="581"/>
        <v>-0.20967214614503482</v>
      </c>
      <c r="Y562" s="98">
        <f t="shared" ca="1" si="581"/>
        <v>-0.17972388892729629</v>
      </c>
      <c r="Z562" s="98">
        <f t="shared" ca="1" si="581"/>
        <v>0.47240009692301621</v>
      </c>
      <c r="AA562" s="98">
        <f t="shared" ca="1" si="578"/>
        <v>-0.22593459910359093</v>
      </c>
      <c r="AB562" s="98">
        <f t="shared" ca="1" si="578"/>
        <v>-0.30548730242062305</v>
      </c>
      <c r="AC562" s="98">
        <f t="shared" ca="1" si="578"/>
        <v>0.47240009692301621</v>
      </c>
      <c r="AD562" s="98">
        <f t="shared" ca="1" si="578"/>
        <v>-8.9535807650987675E-2</v>
      </c>
      <c r="AE562" s="98" t="str">
        <f t="shared" ca="1" si="578"/>
        <v/>
      </c>
      <c r="AF562" s="98" t="str">
        <f t="shared" ca="1" si="585"/>
        <v/>
      </c>
      <c r="AG562" s="98" t="str">
        <f t="shared" ca="1" si="585"/>
        <v/>
      </c>
      <c r="AH562" s="98" t="str">
        <f t="shared" ca="1" si="585"/>
        <v/>
      </c>
      <c r="AI562" s="98" t="str">
        <f t="shared" ca="1" si="585"/>
        <v/>
      </c>
      <c r="AJ562" s="98" t="str">
        <f t="shared" ca="1" si="585"/>
        <v/>
      </c>
      <c r="AK562" s="98" t="str">
        <f t="shared" ca="1" si="585"/>
        <v/>
      </c>
      <c r="AL562" s="98" t="str">
        <f t="shared" ca="1" si="585"/>
        <v/>
      </c>
      <c r="AM562" s="98" t="str">
        <f t="shared" ca="1" si="585"/>
        <v/>
      </c>
      <c r="AN562" s="98" t="str">
        <f t="shared" ca="1" si="585"/>
        <v/>
      </c>
      <c r="AO562" s="98" t="str">
        <f t="shared" ca="1" si="585"/>
        <v/>
      </c>
      <c r="AP562" s="98" t="str">
        <f t="shared" ca="1" si="585"/>
        <v/>
      </c>
      <c r="AQ562" s="98" t="str">
        <f t="shared" ca="1" si="582"/>
        <v/>
      </c>
      <c r="AR562" s="98" t="str">
        <f t="shared" ca="1" si="582"/>
        <v/>
      </c>
      <c r="AS562" s="98" t="str">
        <f t="shared" ca="1" si="582"/>
        <v/>
      </c>
      <c r="AT562" s="98" t="str">
        <f t="shared" ca="1" si="582"/>
        <v/>
      </c>
      <c r="AU562" s="98" t="str">
        <f t="shared" ca="1" si="582"/>
        <v/>
      </c>
      <c r="AV562" s="98" t="str">
        <f t="shared" ca="1" si="582"/>
        <v/>
      </c>
      <c r="AW562" s="98" t="str">
        <f t="shared" ca="1" si="582"/>
        <v/>
      </c>
      <c r="AX562" s="98" t="str">
        <f t="shared" ca="1" si="582"/>
        <v/>
      </c>
      <c r="AY562" s="98" t="str">
        <f t="shared" ca="1" si="582"/>
        <v/>
      </c>
      <c r="AZ562" s="98" t="str">
        <f t="shared" ca="1" si="582"/>
        <v/>
      </c>
      <c r="BA562" s="98" t="str">
        <f t="shared" ca="1" si="582"/>
        <v/>
      </c>
      <c r="BB562" s="98" t="str">
        <f t="shared" ca="1" si="582"/>
        <v/>
      </c>
      <c r="BC562" s="98" t="str">
        <f t="shared" ca="1" si="582"/>
        <v/>
      </c>
      <c r="BD562" s="98" t="str">
        <f t="shared" ca="1" si="582"/>
        <v/>
      </c>
      <c r="BE562" s="98" t="str">
        <f t="shared" ca="1" si="582"/>
        <v/>
      </c>
      <c r="BF562" s="98" t="str">
        <f t="shared" ca="1" si="579"/>
        <v/>
      </c>
      <c r="BG562" s="98" t="str">
        <f t="shared" ca="1" si="552"/>
        <v/>
      </c>
      <c r="BH562" s="98" t="str">
        <f t="shared" ca="1" si="552"/>
        <v/>
      </c>
      <c r="BJ562" s="98">
        <f t="shared" ca="1" si="553"/>
        <v>0.26345991524893264</v>
      </c>
      <c r="BK562" s="98">
        <f t="shared" ca="1" si="553"/>
        <v>0.48857703283910614</v>
      </c>
      <c r="BL562" s="98">
        <f t="shared" ca="1" si="553"/>
        <v>1.4230604128612816</v>
      </c>
      <c r="BM562" s="98">
        <f t="shared" ca="1" si="553"/>
        <v>7.0160223055697468E-3</v>
      </c>
      <c r="BN562" s="98">
        <f t="shared" ca="1" si="553"/>
        <v>1.0907273112218689</v>
      </c>
      <c r="BO562" s="98">
        <f t="shared" ca="1" si="553"/>
        <v>1.2942452427160851</v>
      </c>
      <c r="BP562" s="98">
        <f t="shared" ca="1" si="553"/>
        <v>0.89481113984249216</v>
      </c>
      <c r="BQ562" s="98">
        <f t="shared" ca="1" si="553"/>
        <v>1.1078844754441812</v>
      </c>
      <c r="BR562" s="98">
        <f t="shared" ca="1" si="553"/>
        <v>0.5311637111523464</v>
      </c>
      <c r="BS562" s="98">
        <f t="shared" ca="1" si="553"/>
        <v>0.65846863057286853</v>
      </c>
      <c r="BT562" s="98">
        <f t="shared" ca="1" si="550"/>
        <v>0.66859018277138904</v>
      </c>
      <c r="BU562" s="98">
        <f t="shared" ca="1" si="550"/>
        <v>0.77413620954845053</v>
      </c>
      <c r="BV562" s="98">
        <f t="shared" ca="1" si="550"/>
        <v>1.1687864764557525</v>
      </c>
      <c r="BW562" s="98">
        <f t="shared" ca="1" si="550"/>
        <v>0.58815111484282212</v>
      </c>
      <c r="BX562" s="98">
        <f t="shared" ca="1" si="550"/>
        <v>0.81011782432589863</v>
      </c>
      <c r="BY562" s="98">
        <f t="shared" ca="1" si="550"/>
        <v>1.5014183384221711</v>
      </c>
      <c r="BZ562" s="98">
        <f t="shared" ca="1" si="577"/>
        <v>0.67659582423655629</v>
      </c>
      <c r="CA562" s="98">
        <f t="shared" ca="1" si="577"/>
        <v>0.54332765253316373</v>
      </c>
      <c r="CB562" s="98">
        <f t="shared" ca="1" si="577"/>
        <v>1.2673578946163044</v>
      </c>
      <c r="CC562" s="98">
        <f t="shared" ca="1" si="577"/>
        <v>0.42230826793472998</v>
      </c>
      <c r="CD562" s="98" t="str">
        <f t="shared" si="577"/>
        <v/>
      </c>
      <c r="CE562" s="98" t="str">
        <f t="shared" si="577"/>
        <v/>
      </c>
      <c r="CF562" s="98" t="str">
        <f t="shared" si="577"/>
        <v/>
      </c>
      <c r="CG562" s="98" t="str">
        <f t="shared" si="577"/>
        <v/>
      </c>
      <c r="CH562" s="98" t="str">
        <f t="shared" si="577"/>
        <v/>
      </c>
      <c r="CI562" s="98" t="str">
        <f t="shared" si="577"/>
        <v/>
      </c>
      <c r="CJ562" s="98" t="str">
        <f t="shared" si="577"/>
        <v/>
      </c>
      <c r="CK562" s="98" t="str">
        <f t="shared" si="577"/>
        <v/>
      </c>
      <c r="CL562" s="98" t="str">
        <f t="shared" si="577"/>
        <v/>
      </c>
      <c r="CM562" s="98" t="str">
        <f t="shared" si="576"/>
        <v/>
      </c>
      <c r="CN562" s="98" t="str">
        <f t="shared" si="576"/>
        <v/>
      </c>
      <c r="CO562" s="98" t="str">
        <f t="shared" si="576"/>
        <v/>
      </c>
      <c r="CP562" s="98" t="str">
        <f t="shared" si="576"/>
        <v/>
      </c>
      <c r="CQ562" s="98" t="str">
        <f t="shared" si="576"/>
        <v/>
      </c>
      <c r="CR562" s="98" t="str">
        <f t="shared" si="576"/>
        <v/>
      </c>
      <c r="CS562" s="98" t="str">
        <f t="shared" si="568"/>
        <v/>
      </c>
      <c r="CT562" s="98" t="str">
        <f t="shared" si="568"/>
        <v/>
      </c>
      <c r="CU562" s="98" t="str">
        <f t="shared" si="568"/>
        <v/>
      </c>
      <c r="CV562" s="98" t="str">
        <f t="shared" si="568"/>
        <v/>
      </c>
      <c r="CW562" s="98" t="str">
        <f t="shared" si="568"/>
        <v/>
      </c>
      <c r="CX562" s="98" t="str">
        <f t="shared" si="568"/>
        <v/>
      </c>
      <c r="CY562" s="98" t="str">
        <f t="shared" si="568"/>
        <v/>
      </c>
      <c r="CZ562" s="98" t="str">
        <f t="shared" si="568"/>
        <v/>
      </c>
      <c r="DA562" s="98" t="str">
        <f t="shared" si="568"/>
        <v/>
      </c>
      <c r="DB562" s="98" t="str">
        <f t="shared" si="568"/>
        <v/>
      </c>
      <c r="DC562" s="98" t="str">
        <f t="shared" si="568"/>
        <v/>
      </c>
      <c r="DD562" s="98" t="str">
        <f t="shared" si="568"/>
        <v/>
      </c>
      <c r="DE562" s="98" t="str">
        <f t="shared" si="568"/>
        <v/>
      </c>
      <c r="DF562" s="98" t="str">
        <f t="shared" si="574"/>
        <v/>
      </c>
      <c r="DG562" s="98" t="str">
        <f t="shared" si="574"/>
        <v/>
      </c>
      <c r="EE562" s="100">
        <f t="shared" ca="1" si="583"/>
        <v>0</v>
      </c>
      <c r="EF562" s="100">
        <f t="shared" ca="1" si="583"/>
        <v>150.98920933186781</v>
      </c>
      <c r="EG562" s="100">
        <f t="shared" ca="1" si="583"/>
        <v>283.85419578452138</v>
      </c>
      <c r="EH562" s="100">
        <f t="shared" ca="1" si="583"/>
        <v>399.81201544440739</v>
      </c>
      <c r="EI562" s="100">
        <f t="shared" ca="1" si="583"/>
        <v>500.00707880575789</v>
      </c>
      <c r="EJ562" s="100">
        <f t="shared" ca="1" si="583"/>
        <v>585.51521594535382</v>
      </c>
      <c r="EK562" s="100">
        <f t="shared" ca="1" si="583"/>
        <v>657.34752331349569</v>
      </c>
      <c r="EL562" s="100">
        <f t="shared" ca="1" si="583"/>
        <v>716.45400354701587</v>
      </c>
      <c r="EM562" s="100">
        <f t="shared" ca="1" si="583"/>
        <v>763.72700912661981</v>
      </c>
      <c r="EN562" s="100">
        <f t="shared" ca="1" si="583"/>
        <v>800.00450014667592</v>
      </c>
      <c r="EO562" s="100">
        <f t="shared" ca="1" si="583"/>
        <v>826.07312593934876</v>
      </c>
      <c r="EP562" s="100">
        <f t="shared" ca="1" si="583"/>
        <v>842.6711397952605</v>
      </c>
      <c r="EQ562" s="100">
        <f t="shared" ca="1" si="583"/>
        <v>850.49115554840046</v>
      </c>
      <c r="ER562" s="100">
        <f t="shared" ca="1" si="583"/>
        <v>850.18275434246823</v>
      </c>
      <c r="ES562" s="100">
        <f t="shared" ca="1" si="583"/>
        <v>842.35494946809285</v>
      </c>
      <c r="ET562" s="100">
        <f t="shared" ca="1" si="583"/>
        <v>827.57851675423706</v>
      </c>
      <c r="EU562" s="100">
        <f t="shared" ca="1" si="580"/>
        <v>806.38819761152945</v>
      </c>
      <c r="EV562" s="100">
        <f t="shared" ca="1" si="580"/>
        <v>779.28478145921292</v>
      </c>
      <c r="EW562" s="100">
        <f t="shared" ca="1" si="580"/>
        <v>746.73707391990206</v>
      </c>
      <c r="EX562" s="100">
        <f t="shared" ca="1" si="580"/>
        <v>709.18375683646411</v>
      </c>
      <c r="EY562" s="100">
        <f t="shared" ca="1" si="580"/>
        <v>667.03514585220069</v>
      </c>
      <c r="FA562" s="99">
        <f t="shared" ca="1" si="586"/>
        <v>0</v>
      </c>
      <c r="FB562" s="99">
        <f t="shared" ca="1" si="586"/>
        <v>0</v>
      </c>
      <c r="FC562" s="99">
        <f t="shared" ca="1" si="586"/>
        <v>0</v>
      </c>
      <c r="FD562" s="99">
        <f t="shared" ca="1" si="586"/>
        <v>0</v>
      </c>
      <c r="FE562" s="99">
        <f t="shared" ca="1" si="586"/>
        <v>0</v>
      </c>
      <c r="FF562" s="99">
        <f t="shared" ca="1" si="586"/>
        <v>0</v>
      </c>
      <c r="FG562" s="99">
        <f t="shared" ca="1" si="586"/>
        <v>0</v>
      </c>
      <c r="FH562" s="99">
        <f t="shared" ca="1" si="586"/>
        <v>0</v>
      </c>
      <c r="FI562" s="99">
        <f t="shared" ca="1" si="586"/>
        <v>0</v>
      </c>
      <c r="FJ562" s="99">
        <f t="shared" ca="1" si="586"/>
        <v>0</v>
      </c>
      <c r="FK562" s="99">
        <f t="shared" ca="1" si="586"/>
        <v>0</v>
      </c>
      <c r="FL562" s="99">
        <f t="shared" ca="1" si="586"/>
        <v>0</v>
      </c>
      <c r="FM562" s="99">
        <f t="shared" ca="1" si="586"/>
        <v>0</v>
      </c>
      <c r="FN562" s="99">
        <f t="shared" ca="1" si="586"/>
        <v>1</v>
      </c>
      <c r="FO562" s="99">
        <f t="shared" ca="1" si="586"/>
        <v>1</v>
      </c>
      <c r="FP562" s="99">
        <f t="shared" ca="1" si="586"/>
        <v>1</v>
      </c>
      <c r="FQ562" s="99">
        <f t="shared" ca="1" si="584"/>
        <v>1</v>
      </c>
      <c r="FR562" s="99">
        <f t="shared" ca="1" si="584"/>
        <v>1</v>
      </c>
      <c r="FS562" s="99">
        <f t="shared" ca="1" si="584"/>
        <v>1</v>
      </c>
      <c r="FT562" s="99">
        <f t="shared" ca="1" si="584"/>
        <v>1</v>
      </c>
      <c r="FU562" s="99">
        <f t="shared" ca="1" si="584"/>
        <v>1</v>
      </c>
      <c r="FV562" s="99">
        <f t="shared" ca="1" si="584"/>
        <v>1</v>
      </c>
      <c r="FW562" s="99">
        <f t="shared" ca="1" si="584"/>
        <v>1</v>
      </c>
      <c r="FX562" s="99">
        <f t="shared" ca="1" si="584"/>
        <v>1</v>
      </c>
      <c r="FY562" s="99">
        <f t="shared" ca="1" si="584"/>
        <v>1</v>
      </c>
      <c r="FZ562" s="99">
        <f t="shared" ca="1" si="584"/>
        <v>1</v>
      </c>
      <c r="GA562" s="99">
        <f t="shared" ca="1" si="584"/>
        <v>1</v>
      </c>
      <c r="GB562" s="99">
        <f t="shared" ca="1" si="584"/>
        <v>0</v>
      </c>
      <c r="GC562" s="99">
        <f t="shared" ca="1" si="584"/>
        <v>0</v>
      </c>
      <c r="GD562" s="99">
        <f t="shared" ca="1" si="584"/>
        <v>0</v>
      </c>
      <c r="GE562" s="99">
        <f t="shared" ca="1" si="584"/>
        <v>0</v>
      </c>
      <c r="GG562" s="99">
        <v>1</v>
      </c>
      <c r="GH562" s="99">
        <f t="shared" ca="1" si="542"/>
        <v>1</v>
      </c>
      <c r="GI562" s="99">
        <f t="shared" ca="1" si="587"/>
        <v>1</v>
      </c>
      <c r="GJ562" s="99">
        <f t="shared" ca="1" si="587"/>
        <v>1</v>
      </c>
      <c r="GK562" s="99">
        <f t="shared" ca="1" si="587"/>
        <v>1</v>
      </c>
      <c r="GL562" s="99">
        <f t="shared" ca="1" si="587"/>
        <v>1</v>
      </c>
      <c r="GM562" s="99">
        <f t="shared" ca="1" si="587"/>
        <v>1</v>
      </c>
      <c r="GN562" s="99">
        <f t="shared" ca="1" si="587"/>
        <v>1</v>
      </c>
      <c r="GO562" s="99">
        <f t="shared" ca="1" si="587"/>
        <v>1</v>
      </c>
      <c r="GP562" s="99">
        <f t="shared" ca="1" si="587"/>
        <v>1</v>
      </c>
      <c r="GQ562" s="99">
        <f t="shared" ca="1" si="587"/>
        <v>1</v>
      </c>
      <c r="GR562" s="99">
        <f t="shared" ca="1" si="587"/>
        <v>1</v>
      </c>
      <c r="GS562" s="99">
        <f t="shared" ca="1" si="587"/>
        <v>1</v>
      </c>
      <c r="GT562" s="99">
        <f t="shared" ca="1" si="587"/>
        <v>0</v>
      </c>
      <c r="GU562" s="99">
        <f t="shared" ca="1" si="587"/>
        <v>0</v>
      </c>
      <c r="GV562" s="99">
        <f t="shared" ca="1" si="587"/>
        <v>0</v>
      </c>
      <c r="GW562" s="99">
        <f t="shared" ca="1" si="587"/>
        <v>0</v>
      </c>
      <c r="GX562" s="99">
        <f t="shared" ca="1" si="587"/>
        <v>0</v>
      </c>
      <c r="GY562" s="99">
        <f t="shared" ca="1" si="587"/>
        <v>0</v>
      </c>
      <c r="GZ562" s="99">
        <f t="shared" ca="1" si="587"/>
        <v>0</v>
      </c>
      <c r="HA562" s="99">
        <f t="shared" ca="1" si="587"/>
        <v>0</v>
      </c>
      <c r="HB562" s="99">
        <f t="shared" ca="1" si="587"/>
        <v>0</v>
      </c>
      <c r="HC562" s="99">
        <f t="shared" ca="1" si="587"/>
        <v>0</v>
      </c>
      <c r="HD562" s="99">
        <f t="shared" ca="1" si="587"/>
        <v>0</v>
      </c>
      <c r="HE562" s="99">
        <f t="shared" ca="1" si="587"/>
        <v>0</v>
      </c>
      <c r="HF562" s="99">
        <f t="shared" ca="1" si="587"/>
        <v>0</v>
      </c>
      <c r="HG562" s="99">
        <f t="shared" ca="1" si="587"/>
        <v>0</v>
      </c>
      <c r="HH562" s="99">
        <f t="shared" ca="1" si="587"/>
        <v>0</v>
      </c>
      <c r="HI562" s="99">
        <f t="shared" ca="1" si="587"/>
        <v>0</v>
      </c>
      <c r="HJ562" s="99">
        <f t="shared" ca="1" si="587"/>
        <v>0</v>
      </c>
      <c r="HK562" s="99">
        <f t="shared" ca="1" si="587"/>
        <v>0</v>
      </c>
    </row>
    <row r="563" spans="1:219" x14ac:dyDescent="0.2">
      <c r="A563" s="96">
        <f t="shared" ca="1" si="533"/>
        <v>1.6306558112267044</v>
      </c>
      <c r="B563" s="97">
        <f t="shared" ca="1" si="534"/>
        <v>1.6406700023009614E-3</v>
      </c>
      <c r="C563" s="92">
        <f t="shared" ca="1" si="535"/>
        <v>0.40113456936314146</v>
      </c>
      <c r="D563" s="166">
        <f t="shared" ca="1" si="536"/>
        <v>1.7111102825957809</v>
      </c>
      <c r="E563" s="100">
        <f t="shared" ca="1" si="537"/>
        <v>1042.933850314829</v>
      </c>
      <c r="F563" s="100">
        <f t="shared" ca="1" si="538"/>
        <v>396.54668668355055</v>
      </c>
      <c r="G563" s="100">
        <f t="shared" ca="1" si="539"/>
        <v>1145.1624806064019</v>
      </c>
      <c r="H563" s="99">
        <f t="shared" ca="1" si="540"/>
        <v>748.61579392285137</v>
      </c>
      <c r="I563" s="92">
        <f t="shared" ca="1" si="541"/>
        <v>0.65060225335353949</v>
      </c>
      <c r="J563" s="12" t="s">
        <v>590</v>
      </c>
      <c r="K563" s="98">
        <f t="shared" ca="1" si="581"/>
        <v>-0.30548730242062305</v>
      </c>
      <c r="L563" s="98">
        <f t="shared" ca="1" si="581"/>
        <v>-0.30548730242062305</v>
      </c>
      <c r="M563" s="98">
        <f t="shared" ca="1" si="581"/>
        <v>-0.46439625153315622</v>
      </c>
      <c r="N563" s="98">
        <f t="shared" ca="1" si="581"/>
        <v>-0.20967214614503482</v>
      </c>
      <c r="O563" s="98">
        <f t="shared" ca="1" si="581"/>
        <v>0.49234395099605333</v>
      </c>
      <c r="P563" s="98">
        <f t="shared" ca="1" si="581"/>
        <v>0.47240009692301621</v>
      </c>
      <c r="Q563" s="98">
        <f t="shared" ca="1" si="581"/>
        <v>0.49234395099605333</v>
      </c>
      <c r="R563" s="98">
        <f t="shared" ca="1" si="581"/>
        <v>-0.30548730242062305</v>
      </c>
      <c r="S563" s="98">
        <f t="shared" ca="1" si="581"/>
        <v>0.2277237814158416</v>
      </c>
      <c r="T563" s="98">
        <f t="shared" ca="1" si="581"/>
        <v>-0.22140342077627362</v>
      </c>
      <c r="U563" s="98">
        <f t="shared" ca="1" si="581"/>
        <v>-0.17972388892729629</v>
      </c>
      <c r="V563" s="98">
        <f t="shared" ca="1" si="581"/>
        <v>-0.30548730242062305</v>
      </c>
      <c r="W563" s="98">
        <f t="shared" ca="1" si="581"/>
        <v>-0.46439625153315622</v>
      </c>
      <c r="X563" s="98">
        <f t="shared" ca="1" si="581"/>
        <v>-0.73992756657132575</v>
      </c>
      <c r="Y563" s="98">
        <f t="shared" ca="1" si="581"/>
        <v>0.25049910603626258</v>
      </c>
      <c r="Z563" s="98">
        <f t="shared" ca="1" si="581"/>
        <v>-0.73992756657132575</v>
      </c>
      <c r="AA563" s="98">
        <f t="shared" ca="1" si="578"/>
        <v>0.29888544450311849</v>
      </c>
      <c r="AB563" s="98">
        <f t="shared" ca="1" si="578"/>
        <v>-8.9535807650987675E-2</v>
      </c>
      <c r="AC563" s="98">
        <f t="shared" ca="1" si="578"/>
        <v>-0.30548730242062305</v>
      </c>
      <c r="AD563" s="98">
        <f t="shared" ca="1" si="578"/>
        <v>-0.73992756657132575</v>
      </c>
      <c r="AE563" s="98" t="str">
        <f t="shared" ca="1" si="578"/>
        <v/>
      </c>
      <c r="AF563" s="98" t="str">
        <f t="shared" ca="1" si="585"/>
        <v/>
      </c>
      <c r="AG563" s="98" t="str">
        <f t="shared" ca="1" si="585"/>
        <v/>
      </c>
      <c r="AH563" s="98" t="str">
        <f t="shared" ca="1" si="585"/>
        <v/>
      </c>
      <c r="AI563" s="98" t="str">
        <f t="shared" ca="1" si="585"/>
        <v/>
      </c>
      <c r="AJ563" s="98" t="str">
        <f t="shared" ca="1" si="585"/>
        <v/>
      </c>
      <c r="AK563" s="98" t="str">
        <f t="shared" ca="1" si="585"/>
        <v/>
      </c>
      <c r="AL563" s="98" t="str">
        <f t="shared" ca="1" si="585"/>
        <v/>
      </c>
      <c r="AM563" s="98" t="str">
        <f t="shared" ca="1" si="585"/>
        <v/>
      </c>
      <c r="AN563" s="98" t="str">
        <f t="shared" ca="1" si="585"/>
        <v/>
      </c>
      <c r="AO563" s="98" t="str">
        <f t="shared" ca="1" si="585"/>
        <v/>
      </c>
      <c r="AP563" s="98" t="str">
        <f t="shared" ca="1" si="585"/>
        <v/>
      </c>
      <c r="AQ563" s="98" t="str">
        <f t="shared" ca="1" si="582"/>
        <v/>
      </c>
      <c r="AR563" s="98" t="str">
        <f t="shared" ca="1" si="582"/>
        <v/>
      </c>
      <c r="AS563" s="98" t="str">
        <f t="shared" ca="1" si="582"/>
        <v/>
      </c>
      <c r="AT563" s="98" t="str">
        <f t="shared" ca="1" si="582"/>
        <v/>
      </c>
      <c r="AU563" s="98" t="str">
        <f t="shared" ca="1" si="582"/>
        <v/>
      </c>
      <c r="AV563" s="98" t="str">
        <f t="shared" ca="1" si="582"/>
        <v/>
      </c>
      <c r="AW563" s="98" t="str">
        <f t="shared" ca="1" si="582"/>
        <v/>
      </c>
      <c r="AX563" s="98" t="str">
        <f t="shared" ca="1" si="582"/>
        <v/>
      </c>
      <c r="AY563" s="98" t="str">
        <f t="shared" ca="1" si="582"/>
        <v/>
      </c>
      <c r="AZ563" s="98" t="str">
        <f t="shared" ca="1" si="582"/>
        <v/>
      </c>
      <c r="BA563" s="98" t="str">
        <f t="shared" ca="1" si="582"/>
        <v/>
      </c>
      <c r="BB563" s="98" t="str">
        <f t="shared" ca="1" si="582"/>
        <v/>
      </c>
      <c r="BC563" s="98" t="str">
        <f t="shared" ca="1" si="582"/>
        <v/>
      </c>
      <c r="BD563" s="98" t="str">
        <f t="shared" ca="1" si="582"/>
        <v/>
      </c>
      <c r="BE563" s="98" t="str">
        <f t="shared" ca="1" si="582"/>
        <v/>
      </c>
      <c r="BF563" s="98" t="str">
        <f t="shared" ca="1" si="579"/>
        <v/>
      </c>
      <c r="BG563" s="98" t="str">
        <f t="shared" ca="1" si="552"/>
        <v/>
      </c>
      <c r="BH563" s="98" t="str">
        <f t="shared" ca="1" si="552"/>
        <v/>
      </c>
      <c r="BJ563" s="98">
        <f t="shared" ca="1" si="553"/>
        <v>-0.3409128316748089</v>
      </c>
      <c r="BK563" s="98">
        <f t="shared" ca="1" si="553"/>
        <v>0.52645199100454465</v>
      </c>
      <c r="BL563" s="98">
        <f t="shared" ca="1" si="553"/>
        <v>0.26312525917864116</v>
      </c>
      <c r="BM563" s="98">
        <f t="shared" ca="1" si="553"/>
        <v>0.53727144273186067</v>
      </c>
      <c r="BN563" s="98">
        <f t="shared" ca="1" si="553"/>
        <v>1.2672418741245881</v>
      </c>
      <c r="BO563" s="98">
        <f t="shared" ca="1" si="553"/>
        <v>1.4677598951359827</v>
      </c>
      <c r="BP563" s="98">
        <f t="shared" ca="1" si="553"/>
        <v>1.3465971187738479</v>
      </c>
      <c r="BQ563" s="98">
        <f t="shared" ca="1" si="553"/>
        <v>0.44185992819062792</v>
      </c>
      <c r="BR563" s="98">
        <f t="shared" ca="1" si="553"/>
        <v>1.1022497531542497</v>
      </c>
      <c r="BS563" s="98">
        <f t="shared" ca="1" si="553"/>
        <v>0.63674707171335487</v>
      </c>
      <c r="BT563" s="98">
        <f t="shared" ca="1" si="550"/>
        <v>0.69853843998912757</v>
      </c>
      <c r="BU563" s="98">
        <f t="shared" ca="1" si="550"/>
        <v>0.55818471477881515</v>
      </c>
      <c r="BV563" s="98">
        <f t="shared" ca="1" si="550"/>
        <v>0.45389111888633382</v>
      </c>
      <c r="BW563" s="98">
        <f t="shared" ca="1" si="550"/>
        <v>5.7895694416531196E-2</v>
      </c>
      <c r="BX563" s="98">
        <f t="shared" ca="1" si="550"/>
        <v>1.2403408192894574</v>
      </c>
      <c r="BY563" s="98">
        <f t="shared" ca="1" si="550"/>
        <v>0.28909067492782914</v>
      </c>
      <c r="BZ563" s="98">
        <f t="shared" ca="1" si="577"/>
        <v>1.2014158678432656</v>
      </c>
      <c r="CA563" s="98">
        <f t="shared" ca="1" si="577"/>
        <v>0.75927914730279911</v>
      </c>
      <c r="CB563" s="98">
        <f t="shared" ca="1" si="577"/>
        <v>0.48947049527266517</v>
      </c>
      <c r="CC563" s="98">
        <f t="shared" ca="1" si="577"/>
        <v>-0.22808349098560809</v>
      </c>
      <c r="CD563" s="98" t="str">
        <f t="shared" si="577"/>
        <v/>
      </c>
      <c r="CE563" s="98" t="str">
        <f t="shared" si="577"/>
        <v/>
      </c>
      <c r="CF563" s="98" t="str">
        <f t="shared" si="577"/>
        <v/>
      </c>
      <c r="CG563" s="98" t="str">
        <f t="shared" si="577"/>
        <v/>
      </c>
      <c r="CH563" s="98" t="str">
        <f t="shared" si="577"/>
        <v/>
      </c>
      <c r="CI563" s="98" t="str">
        <f t="shared" si="577"/>
        <v/>
      </c>
      <c r="CJ563" s="98" t="str">
        <f t="shared" si="577"/>
        <v/>
      </c>
      <c r="CK563" s="98" t="str">
        <f t="shared" si="577"/>
        <v/>
      </c>
      <c r="CL563" s="98" t="str">
        <f t="shared" si="577"/>
        <v/>
      </c>
      <c r="CM563" s="98" t="str">
        <f t="shared" si="576"/>
        <v/>
      </c>
      <c r="CN563" s="98" t="str">
        <f t="shared" si="576"/>
        <v/>
      </c>
      <c r="CO563" s="98" t="str">
        <f t="shared" si="576"/>
        <v/>
      </c>
      <c r="CP563" s="98" t="str">
        <f t="shared" si="576"/>
        <v/>
      </c>
      <c r="CQ563" s="98" t="str">
        <f t="shared" si="576"/>
        <v/>
      </c>
      <c r="CR563" s="98" t="str">
        <f t="shared" si="576"/>
        <v/>
      </c>
      <c r="CS563" s="98" t="str">
        <f t="shared" si="568"/>
        <v/>
      </c>
      <c r="CT563" s="98" t="str">
        <f t="shared" si="568"/>
        <v/>
      </c>
      <c r="CU563" s="98" t="str">
        <f t="shared" si="568"/>
        <v/>
      </c>
      <c r="CV563" s="98" t="str">
        <f t="shared" si="568"/>
        <v/>
      </c>
      <c r="CW563" s="98" t="str">
        <f t="shared" si="568"/>
        <v/>
      </c>
      <c r="CX563" s="98" t="str">
        <f t="shared" si="568"/>
        <v/>
      </c>
      <c r="CY563" s="98" t="str">
        <f t="shared" si="568"/>
        <v/>
      </c>
      <c r="CZ563" s="98" t="str">
        <f t="shared" si="568"/>
        <v/>
      </c>
      <c r="DA563" s="98" t="str">
        <f t="shared" si="568"/>
        <v/>
      </c>
      <c r="DB563" s="98" t="str">
        <f t="shared" si="568"/>
        <v/>
      </c>
      <c r="DC563" s="98" t="str">
        <f t="shared" si="568"/>
        <v/>
      </c>
      <c r="DD563" s="98" t="str">
        <f t="shared" si="568"/>
        <v/>
      </c>
      <c r="DE563" s="98" t="str">
        <f t="shared" si="568"/>
        <v/>
      </c>
      <c r="DF563" s="98" t="str">
        <f t="shared" si="574"/>
        <v/>
      </c>
      <c r="DG563" s="98" t="str">
        <f t="shared" si="574"/>
        <v/>
      </c>
      <c r="EE563" s="100">
        <f t="shared" ca="1" si="583"/>
        <v>0</v>
      </c>
      <c r="EF563" s="100">
        <f t="shared" ca="1" si="583"/>
        <v>210.23572934264331</v>
      </c>
      <c r="EG563" s="100">
        <f t="shared" ca="1" si="583"/>
        <v>378.1167948192375</v>
      </c>
      <c r="EH563" s="100">
        <f t="shared" ca="1" si="583"/>
        <v>508.78485431715717</v>
      </c>
      <c r="EI563" s="100">
        <f t="shared" ca="1" si="583"/>
        <v>606.82674510678885</v>
      </c>
      <c r="EJ563" s="100">
        <f t="shared" ca="1" si="583"/>
        <v>676.33061102920851</v>
      </c>
      <c r="EK563" s="100">
        <f t="shared" ca="1" si="583"/>
        <v>720.93657882162438</v>
      </c>
      <c r="EL563" s="100">
        <f t="shared" ca="1" si="583"/>
        <v>743.88249824325817</v>
      </c>
      <c r="EM563" s="100">
        <f t="shared" ca="1" si="583"/>
        <v>748.0452130623321</v>
      </c>
      <c r="EN563" s="100">
        <f t="shared" ca="1" si="583"/>
        <v>735.97778669681031</v>
      </c>
      <c r="EO563" s="100">
        <f t="shared" ca="1" si="583"/>
        <v>709.94306697780075</v>
      </c>
      <c r="EP563" s="100">
        <f t="shared" ca="1" si="583"/>
        <v>671.94393877002983</v>
      </c>
      <c r="EQ563" s="100">
        <f t="shared" ca="1" si="583"/>
        <v>623.75058071513899</v>
      </c>
      <c r="ER563" s="100">
        <f t="shared" ca="1" si="583"/>
        <v>566.92501286619392</v>
      </c>
      <c r="ES563" s="100">
        <f t="shared" ca="1" si="583"/>
        <v>502.84319518742723</v>
      </c>
      <c r="ET563" s="100">
        <f t="shared" ca="1" si="583"/>
        <v>432.71491255759145</v>
      </c>
      <c r="EU563" s="100">
        <f t="shared" ca="1" si="580"/>
        <v>357.60165981585305</v>
      </c>
      <c r="EV563" s="100">
        <f t="shared" ca="1" si="580"/>
        <v>278.43272032340212</v>
      </c>
      <c r="EW563" s="100">
        <f t="shared" ca="1" si="580"/>
        <v>196.01961329742016</v>
      </c>
      <c r="EX563" s="100">
        <f t="shared" ca="1" si="580"/>
        <v>111.06906863885695</v>
      </c>
      <c r="EY563" s="100">
        <f t="shared" ca="1" si="580"/>
        <v>24.1946729688093</v>
      </c>
      <c r="FA563" s="99">
        <f t="shared" ca="1" si="586"/>
        <v>0</v>
      </c>
      <c r="FB563" s="99">
        <f t="shared" ca="1" si="586"/>
        <v>0</v>
      </c>
      <c r="FC563" s="99">
        <f t="shared" ca="1" si="586"/>
        <v>0</v>
      </c>
      <c r="FD563" s="99">
        <f t="shared" ca="1" si="586"/>
        <v>0</v>
      </c>
      <c r="FE563" s="99">
        <f t="shared" ca="1" si="586"/>
        <v>0</v>
      </c>
      <c r="FF563" s="99">
        <f t="shared" ca="1" si="586"/>
        <v>0</v>
      </c>
      <c r="FG563" s="99">
        <f t="shared" ca="1" si="586"/>
        <v>0</v>
      </c>
      <c r="FH563" s="99">
        <f t="shared" ca="1" si="586"/>
        <v>0</v>
      </c>
      <c r="FI563" s="99">
        <f t="shared" ca="1" si="586"/>
        <v>1</v>
      </c>
      <c r="FJ563" s="99">
        <f t="shared" ca="1" si="586"/>
        <v>1</v>
      </c>
      <c r="FK563" s="99">
        <f t="shared" ca="1" si="586"/>
        <v>1</v>
      </c>
      <c r="FL563" s="99">
        <f t="shared" ca="1" si="586"/>
        <v>1</v>
      </c>
      <c r="FM563" s="99">
        <f t="shared" ca="1" si="586"/>
        <v>1</v>
      </c>
      <c r="FN563" s="99">
        <f t="shared" ca="1" si="586"/>
        <v>1</v>
      </c>
      <c r="FO563" s="99">
        <f t="shared" ca="1" si="586"/>
        <v>1</v>
      </c>
      <c r="FP563" s="99">
        <f t="shared" ca="1" si="586"/>
        <v>1</v>
      </c>
      <c r="FQ563" s="99">
        <f t="shared" ca="1" si="584"/>
        <v>1</v>
      </c>
      <c r="FR563" s="99">
        <f t="shared" ca="1" si="584"/>
        <v>0</v>
      </c>
      <c r="FS563" s="99">
        <f t="shared" ca="1" si="584"/>
        <v>0</v>
      </c>
      <c r="FT563" s="99">
        <f t="shared" ca="1" si="584"/>
        <v>0</v>
      </c>
      <c r="FU563" s="99">
        <f t="shared" ca="1" si="584"/>
        <v>0</v>
      </c>
      <c r="FV563" s="99">
        <f t="shared" ca="1" si="584"/>
        <v>0</v>
      </c>
      <c r="FW563" s="99">
        <f t="shared" ca="1" si="584"/>
        <v>0</v>
      </c>
      <c r="FX563" s="99">
        <f t="shared" ca="1" si="584"/>
        <v>0</v>
      </c>
      <c r="FY563" s="99">
        <f t="shared" ca="1" si="584"/>
        <v>0</v>
      </c>
      <c r="FZ563" s="99">
        <f t="shared" ca="1" si="584"/>
        <v>0</v>
      </c>
      <c r="GA563" s="99">
        <f t="shared" ca="1" si="584"/>
        <v>0</v>
      </c>
      <c r="GB563" s="99">
        <f t="shared" ca="1" si="584"/>
        <v>0</v>
      </c>
      <c r="GC563" s="99">
        <f t="shared" ca="1" si="584"/>
        <v>0</v>
      </c>
      <c r="GD563" s="99">
        <f t="shared" ca="1" si="584"/>
        <v>0</v>
      </c>
      <c r="GE563" s="99">
        <f t="shared" ca="1" si="584"/>
        <v>0</v>
      </c>
      <c r="GG563" s="99">
        <v>1</v>
      </c>
      <c r="GH563" s="99">
        <f t="shared" ca="1" si="542"/>
        <v>1</v>
      </c>
      <c r="GI563" s="99">
        <f t="shared" ca="1" si="587"/>
        <v>1</v>
      </c>
      <c r="GJ563" s="99">
        <f t="shared" ca="1" si="587"/>
        <v>1</v>
      </c>
      <c r="GK563" s="99">
        <f t="shared" ca="1" si="587"/>
        <v>1</v>
      </c>
      <c r="GL563" s="99">
        <f t="shared" ca="1" si="587"/>
        <v>1</v>
      </c>
      <c r="GM563" s="99">
        <f t="shared" ca="1" si="587"/>
        <v>1</v>
      </c>
      <c r="GN563" s="99">
        <f t="shared" ca="1" si="587"/>
        <v>1</v>
      </c>
      <c r="GO563" s="99">
        <f t="shared" ca="1" si="587"/>
        <v>0</v>
      </c>
      <c r="GP563" s="99">
        <f t="shared" ca="1" si="587"/>
        <v>0</v>
      </c>
      <c r="GQ563" s="99">
        <f t="shared" ca="1" si="587"/>
        <v>0</v>
      </c>
      <c r="GR563" s="99">
        <f t="shared" ca="1" si="587"/>
        <v>0</v>
      </c>
      <c r="GS563" s="99">
        <f t="shared" ca="1" si="587"/>
        <v>0</v>
      </c>
      <c r="GT563" s="99">
        <f t="shared" ca="1" si="587"/>
        <v>0</v>
      </c>
      <c r="GU563" s="99">
        <f t="shared" ca="1" si="587"/>
        <v>0</v>
      </c>
      <c r="GV563" s="99">
        <f t="shared" ca="1" si="587"/>
        <v>0</v>
      </c>
      <c r="GW563" s="99">
        <f t="shared" ca="1" si="587"/>
        <v>0</v>
      </c>
      <c r="GX563" s="99">
        <f t="shared" ca="1" si="587"/>
        <v>0</v>
      </c>
      <c r="GY563" s="99">
        <f t="shared" ca="1" si="587"/>
        <v>0</v>
      </c>
      <c r="GZ563" s="99">
        <f t="shared" ca="1" si="587"/>
        <v>0</v>
      </c>
      <c r="HA563" s="99">
        <f t="shared" ca="1" si="587"/>
        <v>0</v>
      </c>
      <c r="HB563" s="99">
        <f t="shared" ca="1" si="587"/>
        <v>0</v>
      </c>
      <c r="HC563" s="99">
        <f t="shared" ca="1" si="587"/>
        <v>0</v>
      </c>
      <c r="HD563" s="99">
        <f t="shared" ca="1" si="587"/>
        <v>0</v>
      </c>
      <c r="HE563" s="99">
        <f t="shared" ca="1" si="587"/>
        <v>0</v>
      </c>
      <c r="HF563" s="99">
        <f t="shared" ca="1" si="587"/>
        <v>0</v>
      </c>
      <c r="HG563" s="99">
        <f t="shared" ca="1" si="587"/>
        <v>0</v>
      </c>
      <c r="HH563" s="99">
        <f t="shared" ca="1" si="587"/>
        <v>0</v>
      </c>
      <c r="HI563" s="99">
        <f t="shared" ca="1" si="587"/>
        <v>0</v>
      </c>
      <c r="HJ563" s="99">
        <f t="shared" ca="1" si="587"/>
        <v>0</v>
      </c>
      <c r="HK563" s="99">
        <f t="shared" ca="1" si="587"/>
        <v>0</v>
      </c>
    </row>
    <row r="564" spans="1:219" x14ac:dyDescent="0.2">
      <c r="A564" s="96">
        <f t="shared" ca="1" si="533"/>
        <v>1.3000287013379164</v>
      </c>
      <c r="B564" s="97">
        <f t="shared" ca="1" si="534"/>
        <v>9.407200449566799E-4</v>
      </c>
      <c r="C564" s="92">
        <f t="shared" ca="1" si="535"/>
        <v>0.3842041544006764</v>
      </c>
      <c r="D564" s="166">
        <f t="shared" ca="1" si="536"/>
        <v>1.3738351174672858</v>
      </c>
      <c r="E564" s="100">
        <f t="shared" ca="1" si="537"/>
        <v>1460.4080404500692</v>
      </c>
      <c r="F564" s="100">
        <f t="shared" ca="1" si="538"/>
        <v>589.75883059890225</v>
      </c>
      <c r="G564" s="100">
        <f t="shared" ca="1" si="539"/>
        <v>1337.7586663450375</v>
      </c>
      <c r="H564" s="99">
        <f t="shared" ca="1" si="540"/>
        <v>747.9998357461352</v>
      </c>
      <c r="I564" s="92">
        <f t="shared" ca="1" si="541"/>
        <v>0.55479795363459827</v>
      </c>
      <c r="J564" s="12" t="s">
        <v>591</v>
      </c>
      <c r="K564" s="98">
        <f t="shared" ca="1" si="581"/>
        <v>0.31582938809333427</v>
      </c>
      <c r="L564" s="98">
        <f t="shared" ca="1" si="581"/>
        <v>-0.17519078138363231</v>
      </c>
      <c r="M564" s="98">
        <f t="shared" ca="1" si="581"/>
        <v>-0.17972388892729629</v>
      </c>
      <c r="N564" s="98">
        <f t="shared" ca="1" si="581"/>
        <v>-0.30548730242062305</v>
      </c>
      <c r="O564" s="98">
        <f t="shared" ca="1" si="581"/>
        <v>0.29888544450311849</v>
      </c>
      <c r="P564" s="98">
        <f t="shared" ca="1" si="581"/>
        <v>0.29888544450311849</v>
      </c>
      <c r="Q564" s="98">
        <f t="shared" ca="1" si="581"/>
        <v>-0.19968186191675996</v>
      </c>
      <c r="R564" s="98">
        <f t="shared" ca="1" si="581"/>
        <v>-0.73992756657132575</v>
      </c>
      <c r="S564" s="98">
        <f t="shared" ca="1" si="581"/>
        <v>-8.9535807650987675E-2</v>
      </c>
      <c r="T564" s="98">
        <f t="shared" ca="1" si="581"/>
        <v>0.47240009692301621</v>
      </c>
      <c r="U564" s="98">
        <f t="shared" ca="1" si="581"/>
        <v>-0.73992756657132575</v>
      </c>
      <c r="V564" s="98">
        <f t="shared" ca="1" si="581"/>
        <v>0.49234395099605333</v>
      </c>
      <c r="W564" s="98">
        <f t="shared" ca="1" si="581"/>
        <v>-0.30548730242062305</v>
      </c>
      <c r="X564" s="98">
        <f t="shared" ca="1" si="581"/>
        <v>-0.19968186191675996</v>
      </c>
      <c r="Y564" s="98">
        <f t="shared" ca="1" si="581"/>
        <v>-8.9535807650987675E-2</v>
      </c>
      <c r="Z564" s="98">
        <f t="shared" ca="1" si="581"/>
        <v>-0.22593459910359093</v>
      </c>
      <c r="AA564" s="98">
        <f t="shared" ca="1" si="578"/>
        <v>0.47240009692301621</v>
      </c>
      <c r="AB564" s="98">
        <f t="shared" ca="1" si="578"/>
        <v>0.25049910603626258</v>
      </c>
      <c r="AC564" s="98">
        <f t="shared" ca="1" si="578"/>
        <v>-0.46439625153315622</v>
      </c>
      <c r="AD564" s="98">
        <f t="shared" ca="1" si="578"/>
        <v>-0.17519078138363231</v>
      </c>
      <c r="AE564" s="98" t="str">
        <f t="shared" ca="1" si="578"/>
        <v/>
      </c>
      <c r="AF564" s="98" t="str">
        <f t="shared" ca="1" si="585"/>
        <v/>
      </c>
      <c r="AG564" s="98" t="str">
        <f t="shared" ca="1" si="585"/>
        <v/>
      </c>
      <c r="AH564" s="98" t="str">
        <f t="shared" ca="1" si="585"/>
        <v/>
      </c>
      <c r="AI564" s="98" t="str">
        <f t="shared" ca="1" si="585"/>
        <v/>
      </c>
      <c r="AJ564" s="98" t="str">
        <f t="shared" ca="1" si="585"/>
        <v/>
      </c>
      <c r="AK564" s="98" t="str">
        <f t="shared" ca="1" si="585"/>
        <v/>
      </c>
      <c r="AL564" s="98" t="str">
        <f t="shared" ca="1" si="585"/>
        <v/>
      </c>
      <c r="AM564" s="98" t="str">
        <f t="shared" ca="1" si="585"/>
        <v/>
      </c>
      <c r="AN564" s="98" t="str">
        <f t="shared" ca="1" si="585"/>
        <v/>
      </c>
      <c r="AO564" s="98" t="str">
        <f t="shared" ca="1" si="585"/>
        <v/>
      </c>
      <c r="AP564" s="98" t="str">
        <f t="shared" ca="1" si="585"/>
        <v/>
      </c>
      <c r="AQ564" s="98" t="str">
        <f t="shared" ca="1" si="582"/>
        <v/>
      </c>
      <c r="AR564" s="98" t="str">
        <f t="shared" ca="1" si="582"/>
        <v/>
      </c>
      <c r="AS564" s="98" t="str">
        <f t="shared" ca="1" si="582"/>
        <v/>
      </c>
      <c r="AT564" s="98" t="str">
        <f t="shared" ca="1" si="582"/>
        <v/>
      </c>
      <c r="AU564" s="98" t="str">
        <f t="shared" ca="1" si="582"/>
        <v/>
      </c>
      <c r="AV564" s="98" t="str">
        <f t="shared" ca="1" si="582"/>
        <v/>
      </c>
      <c r="AW564" s="98" t="str">
        <f t="shared" ca="1" si="582"/>
        <v/>
      </c>
      <c r="AX564" s="98" t="str">
        <f t="shared" ca="1" si="582"/>
        <v/>
      </c>
      <c r="AY564" s="98" t="str">
        <f t="shared" ca="1" si="582"/>
        <v/>
      </c>
      <c r="AZ564" s="98" t="str">
        <f t="shared" ca="1" si="582"/>
        <v/>
      </c>
      <c r="BA564" s="98" t="str">
        <f t="shared" ca="1" si="582"/>
        <v/>
      </c>
      <c r="BB564" s="98" t="str">
        <f t="shared" ca="1" si="582"/>
        <v/>
      </c>
      <c r="BC564" s="98" t="str">
        <f t="shared" ca="1" si="582"/>
        <v/>
      </c>
      <c r="BD564" s="98" t="str">
        <f t="shared" ca="1" si="582"/>
        <v/>
      </c>
      <c r="BE564" s="98" t="str">
        <f t="shared" ca="1" si="582"/>
        <v/>
      </c>
      <c r="BF564" s="98" t="str">
        <f t="shared" ca="1" si="579"/>
        <v/>
      </c>
      <c r="BG564" s="98" t="str">
        <f t="shared" ca="1" si="552"/>
        <v/>
      </c>
      <c r="BH564" s="98" t="str">
        <f t="shared" ca="1" si="552"/>
        <v/>
      </c>
      <c r="BJ564" s="98">
        <f t="shared" ca="1" si="553"/>
        <v>0.28040385883914842</v>
      </c>
      <c r="BK564" s="98">
        <f t="shared" ca="1" si="553"/>
        <v>0.65674851204153539</v>
      </c>
      <c r="BL564" s="98">
        <f t="shared" ca="1" si="553"/>
        <v>0.54779762178450109</v>
      </c>
      <c r="BM564" s="98">
        <f t="shared" ca="1" si="553"/>
        <v>0.44145628645627244</v>
      </c>
      <c r="BN564" s="98">
        <f t="shared" ca="1" si="553"/>
        <v>1.0737833676316533</v>
      </c>
      <c r="BO564" s="98">
        <f t="shared" ca="1" si="553"/>
        <v>1.2942452427160851</v>
      </c>
      <c r="BP564" s="98">
        <f t="shared" ca="1" si="553"/>
        <v>0.65457130586103462</v>
      </c>
      <c r="BQ564" s="98">
        <f t="shared" ca="1" si="553"/>
        <v>7.4196640399252223E-3</v>
      </c>
      <c r="BR564" s="98">
        <f t="shared" ca="1" si="553"/>
        <v>0.78499016408742028</v>
      </c>
      <c r="BS564" s="98">
        <f t="shared" ca="1" si="553"/>
        <v>1.3305505894126446</v>
      </c>
      <c r="BT564" s="98">
        <f t="shared" ca="1" si="550"/>
        <v>0.13833476234509812</v>
      </c>
      <c r="BU564" s="98">
        <f t="shared" ca="1" si="550"/>
        <v>1.3560159681954915</v>
      </c>
      <c r="BV564" s="98">
        <f t="shared" ca="1" si="550"/>
        <v>0.61280006799886699</v>
      </c>
      <c r="BW564" s="98">
        <f t="shared" ca="1" si="550"/>
        <v>0.59814139907109698</v>
      </c>
      <c r="BX564" s="98">
        <f t="shared" ca="1" si="550"/>
        <v>0.90030590560220725</v>
      </c>
      <c r="BY564" s="98">
        <f t="shared" ca="1" si="550"/>
        <v>0.80308364239556396</v>
      </c>
      <c r="BZ564" s="98">
        <f t="shared" ca="1" si="577"/>
        <v>1.3749305202631634</v>
      </c>
      <c r="CA564" s="98">
        <f t="shared" ca="1" si="577"/>
        <v>1.0993140609900494</v>
      </c>
      <c r="CB564" s="98">
        <f t="shared" ca="1" si="577"/>
        <v>0.330561546160132</v>
      </c>
      <c r="CC564" s="98">
        <f t="shared" ca="1" si="577"/>
        <v>0.33665329420208534</v>
      </c>
      <c r="CD564" s="98" t="str">
        <f t="shared" si="577"/>
        <v/>
      </c>
      <c r="CE564" s="98" t="str">
        <f t="shared" si="577"/>
        <v/>
      </c>
      <c r="CF564" s="98" t="str">
        <f t="shared" si="577"/>
        <v/>
      </c>
      <c r="CG564" s="98" t="str">
        <f t="shared" si="577"/>
        <v/>
      </c>
      <c r="CH564" s="98" t="str">
        <f t="shared" si="577"/>
        <v/>
      </c>
      <c r="CI564" s="98" t="str">
        <f t="shared" si="577"/>
        <v/>
      </c>
      <c r="CJ564" s="98" t="str">
        <f t="shared" si="577"/>
        <v/>
      </c>
      <c r="CK564" s="98" t="str">
        <f t="shared" si="577"/>
        <v/>
      </c>
      <c r="CL564" s="98" t="str">
        <f t="shared" si="577"/>
        <v/>
      </c>
      <c r="CM564" s="98" t="str">
        <f t="shared" si="576"/>
        <v/>
      </c>
      <c r="CN564" s="98" t="str">
        <f t="shared" si="576"/>
        <v/>
      </c>
      <c r="CO564" s="98" t="str">
        <f t="shared" si="576"/>
        <v/>
      </c>
      <c r="CP564" s="98" t="str">
        <f t="shared" si="576"/>
        <v/>
      </c>
      <c r="CQ564" s="98" t="str">
        <f t="shared" si="576"/>
        <v/>
      </c>
      <c r="CR564" s="98" t="str">
        <f t="shared" si="576"/>
        <v/>
      </c>
      <c r="CS564" s="98" t="str">
        <f t="shared" si="568"/>
        <v/>
      </c>
      <c r="CT564" s="98" t="str">
        <f t="shared" si="568"/>
        <v/>
      </c>
      <c r="CU564" s="98" t="str">
        <f t="shared" si="568"/>
        <v/>
      </c>
      <c r="CV564" s="98" t="str">
        <f t="shared" si="568"/>
        <v/>
      </c>
      <c r="CW564" s="98" t="str">
        <f t="shared" si="568"/>
        <v/>
      </c>
      <c r="CX564" s="98" t="str">
        <f t="shared" si="568"/>
        <v/>
      </c>
      <c r="CY564" s="98" t="str">
        <f t="shared" si="568"/>
        <v/>
      </c>
      <c r="CZ564" s="98" t="str">
        <f t="shared" si="568"/>
        <v/>
      </c>
      <c r="DA564" s="98" t="str">
        <f t="shared" si="568"/>
        <v/>
      </c>
      <c r="DB564" s="98" t="str">
        <f t="shared" si="568"/>
        <v/>
      </c>
      <c r="DC564" s="98" t="str">
        <f t="shared" si="568"/>
        <v/>
      </c>
      <c r="DD564" s="98" t="str">
        <f t="shared" si="568"/>
        <v/>
      </c>
      <c r="DE564" s="98" t="str">
        <f t="shared" si="568"/>
        <v/>
      </c>
      <c r="DF564" s="98" t="str">
        <f t="shared" si="574"/>
        <v/>
      </c>
      <c r="DG564" s="98" t="str">
        <f t="shared" si="574"/>
        <v/>
      </c>
      <c r="EE564" s="100">
        <f t="shared" ca="1" si="583"/>
        <v>0</v>
      </c>
      <c r="EF564" s="100">
        <f t="shared" ca="1" si="583"/>
        <v>142.16837621167593</v>
      </c>
      <c r="EG564" s="100">
        <f t="shared" ca="1" si="583"/>
        <v>266.04599038008757</v>
      </c>
      <c r="EH564" s="100">
        <f t="shared" ca="1" si="583"/>
        <v>372.92884133508335</v>
      </c>
      <c r="EI564" s="100">
        <f t="shared" ca="1" si="583"/>
        <v>464.03130258655818</v>
      </c>
      <c r="EJ564" s="100">
        <f t="shared" ca="1" si="583"/>
        <v>540.49094198509692</v>
      </c>
      <c r="EK564" s="100">
        <f t="shared" ca="1" si="583"/>
        <v>603.37306818352272</v>
      </c>
      <c r="EL564" s="100">
        <f t="shared" ca="1" si="583"/>
        <v>653.67501895527846</v>
      </c>
      <c r="EM564" s="100">
        <f t="shared" ca="1" si="583"/>
        <v>692.33020561278204</v>
      </c>
      <c r="EN564" s="100">
        <f t="shared" ca="1" si="583"/>
        <v>720.21192699928076</v>
      </c>
      <c r="EO564" s="100">
        <f t="shared" ca="1" si="583"/>
        <v>738.13696579907105</v>
      </c>
      <c r="EP564" s="100">
        <f t="shared" ca="1" si="583"/>
        <v>746.86897922103469</v>
      </c>
      <c r="EQ564" s="100">
        <f t="shared" ca="1" si="583"/>
        <v>747.12169545729444</v>
      </c>
      <c r="ER564" s="100">
        <f t="shared" ca="1" si="583"/>
        <v>739.56192670043845</v>
      </c>
      <c r="ES564" s="100">
        <f t="shared" ca="1" si="583"/>
        <v>724.81240891738162</v>
      </c>
      <c r="ET564" s="100">
        <f t="shared" ca="1" si="583"/>
        <v>703.45447802380806</v>
      </c>
      <c r="EU564" s="100">
        <f t="shared" ca="1" si="580"/>
        <v>676.03059157859525</v>
      </c>
      <c r="EV564" s="100">
        <f t="shared" ca="1" si="580"/>
        <v>643.04670462112301</v>
      </c>
      <c r="EW564" s="100">
        <f t="shared" ca="1" si="580"/>
        <v>604.97450780441977</v>
      </c>
      <c r="EX564" s="100">
        <f t="shared" ca="1" si="580"/>
        <v>562.25353553232515</v>
      </c>
      <c r="EY564" s="100">
        <f t="shared" ca="1" si="580"/>
        <v>515.29315138787751</v>
      </c>
      <c r="FA564" s="99">
        <f t="shared" ca="1" si="586"/>
        <v>0</v>
      </c>
      <c r="FB564" s="99">
        <f t="shared" ca="1" si="586"/>
        <v>0</v>
      </c>
      <c r="FC564" s="99">
        <f t="shared" ca="1" si="586"/>
        <v>0</v>
      </c>
      <c r="FD564" s="99">
        <f t="shared" ca="1" si="586"/>
        <v>0</v>
      </c>
      <c r="FE564" s="99">
        <f t="shared" ca="1" si="586"/>
        <v>0</v>
      </c>
      <c r="FF564" s="99">
        <f t="shared" ca="1" si="586"/>
        <v>0</v>
      </c>
      <c r="FG564" s="99">
        <f t="shared" ca="1" si="586"/>
        <v>0</v>
      </c>
      <c r="FH564" s="99">
        <f t="shared" ca="1" si="586"/>
        <v>0</v>
      </c>
      <c r="FI564" s="99">
        <f t="shared" ca="1" si="586"/>
        <v>0</v>
      </c>
      <c r="FJ564" s="99">
        <f t="shared" ca="1" si="586"/>
        <v>0</v>
      </c>
      <c r="FK564" s="99">
        <f t="shared" ca="1" si="586"/>
        <v>0</v>
      </c>
      <c r="FL564" s="99">
        <f t="shared" ca="1" si="586"/>
        <v>0</v>
      </c>
      <c r="FM564" s="99">
        <f t="shared" ca="1" si="586"/>
        <v>1</v>
      </c>
      <c r="FN564" s="99">
        <f t="shared" ca="1" si="586"/>
        <v>1</v>
      </c>
      <c r="FO564" s="99">
        <f t="shared" ca="1" si="586"/>
        <v>1</v>
      </c>
      <c r="FP564" s="99">
        <f t="shared" ca="1" si="586"/>
        <v>1</v>
      </c>
      <c r="FQ564" s="99">
        <f t="shared" ca="1" si="584"/>
        <v>1</v>
      </c>
      <c r="FR564" s="99">
        <f t="shared" ca="1" si="584"/>
        <v>1</v>
      </c>
      <c r="FS564" s="99">
        <f t="shared" ca="1" si="584"/>
        <v>1</v>
      </c>
      <c r="FT564" s="99">
        <f t="shared" ca="1" si="584"/>
        <v>1</v>
      </c>
      <c r="FU564" s="99">
        <f t="shared" ca="1" si="584"/>
        <v>1</v>
      </c>
      <c r="FV564" s="99">
        <f t="shared" ca="1" si="584"/>
        <v>1</v>
      </c>
      <c r="FW564" s="99">
        <f t="shared" ca="1" si="584"/>
        <v>1</v>
      </c>
      <c r="FX564" s="99">
        <f t="shared" ca="1" si="584"/>
        <v>1</v>
      </c>
      <c r="FY564" s="99">
        <f t="shared" ca="1" si="584"/>
        <v>1</v>
      </c>
      <c r="FZ564" s="99">
        <f t="shared" ca="1" si="584"/>
        <v>0</v>
      </c>
      <c r="GA564" s="99">
        <f t="shared" ca="1" si="584"/>
        <v>0</v>
      </c>
      <c r="GB564" s="99">
        <f t="shared" ca="1" si="584"/>
        <v>0</v>
      </c>
      <c r="GC564" s="99">
        <f t="shared" ca="1" si="584"/>
        <v>0</v>
      </c>
      <c r="GD564" s="99">
        <f t="shared" ca="1" si="584"/>
        <v>0</v>
      </c>
      <c r="GE564" s="99">
        <f t="shared" ca="1" si="584"/>
        <v>0</v>
      </c>
      <c r="GG564" s="99">
        <v>1</v>
      </c>
      <c r="GH564" s="99">
        <f t="shared" ca="1" si="542"/>
        <v>1</v>
      </c>
      <c r="GI564" s="99">
        <f t="shared" ca="1" si="587"/>
        <v>1</v>
      </c>
      <c r="GJ564" s="99">
        <f t="shared" ca="1" si="587"/>
        <v>1</v>
      </c>
      <c r="GK564" s="99">
        <f t="shared" ca="1" si="587"/>
        <v>1</v>
      </c>
      <c r="GL564" s="99">
        <f t="shared" ca="1" si="587"/>
        <v>1</v>
      </c>
      <c r="GM564" s="99">
        <f t="shared" ca="1" si="587"/>
        <v>1</v>
      </c>
      <c r="GN564" s="99">
        <f t="shared" ca="1" si="587"/>
        <v>1</v>
      </c>
      <c r="GO564" s="99">
        <f t="shared" ca="1" si="587"/>
        <v>1</v>
      </c>
      <c r="GP564" s="99">
        <f t="shared" ca="1" si="587"/>
        <v>1</v>
      </c>
      <c r="GQ564" s="99">
        <f t="shared" ca="1" si="587"/>
        <v>1</v>
      </c>
      <c r="GR564" s="99">
        <f t="shared" ca="1" si="587"/>
        <v>1</v>
      </c>
      <c r="GS564" s="99">
        <f t="shared" ca="1" si="587"/>
        <v>0</v>
      </c>
      <c r="GT564" s="99">
        <f t="shared" ca="1" si="587"/>
        <v>0</v>
      </c>
      <c r="GU564" s="99">
        <f t="shared" ca="1" si="587"/>
        <v>0</v>
      </c>
      <c r="GV564" s="99">
        <f t="shared" ca="1" si="587"/>
        <v>0</v>
      </c>
      <c r="GW564" s="99">
        <f t="shared" ca="1" si="587"/>
        <v>0</v>
      </c>
      <c r="GX564" s="99">
        <f t="shared" ca="1" si="587"/>
        <v>0</v>
      </c>
      <c r="GY564" s="99">
        <f t="shared" ca="1" si="587"/>
        <v>0</v>
      </c>
      <c r="GZ564" s="99">
        <f t="shared" ca="1" si="587"/>
        <v>0</v>
      </c>
      <c r="HA564" s="99">
        <f t="shared" ca="1" si="587"/>
        <v>0</v>
      </c>
      <c r="HB564" s="99">
        <f t="shared" ca="1" si="587"/>
        <v>0</v>
      </c>
      <c r="HC564" s="99">
        <f t="shared" ca="1" si="587"/>
        <v>0</v>
      </c>
      <c r="HD564" s="99">
        <f t="shared" ca="1" si="587"/>
        <v>0</v>
      </c>
      <c r="HE564" s="99">
        <f t="shared" ca="1" si="587"/>
        <v>0</v>
      </c>
      <c r="HF564" s="99">
        <f t="shared" ca="1" si="587"/>
        <v>0</v>
      </c>
      <c r="HG564" s="99">
        <f t="shared" ca="1" si="587"/>
        <v>0</v>
      </c>
      <c r="HH564" s="99">
        <f t="shared" ca="1" si="587"/>
        <v>0</v>
      </c>
      <c r="HI564" s="99">
        <f t="shared" ca="1" si="587"/>
        <v>0</v>
      </c>
      <c r="HJ564" s="99">
        <f t="shared" ca="1" si="587"/>
        <v>0</v>
      </c>
      <c r="HK564" s="99">
        <f t="shared" ca="1" si="587"/>
        <v>0</v>
      </c>
    </row>
    <row r="565" spans="1:219" x14ac:dyDescent="0.2">
      <c r="A565" s="96">
        <f t="shared" ca="1" si="533"/>
        <v>1.445239550533205</v>
      </c>
      <c r="B565" s="97">
        <f t="shared" ca="1" si="534"/>
        <v>1.1609518542939287E-3</v>
      </c>
      <c r="C565" s="92">
        <f t="shared" ca="1" si="535"/>
        <v>0.42782684451293496</v>
      </c>
      <c r="D565" s="166">
        <f t="shared" ca="1" si="536"/>
        <v>1.5367574549761525</v>
      </c>
      <c r="E565" s="100">
        <f t="shared" ca="1" si="537"/>
        <v>1323.7047249567315</v>
      </c>
      <c r="F565" s="100">
        <f t="shared" ca="1" si="538"/>
        <v>519.45744517985679</v>
      </c>
      <c r="G565" s="100">
        <f t="shared" ca="1" si="539"/>
        <v>1321.4399113743364</v>
      </c>
      <c r="H565" s="99">
        <f t="shared" ca="1" si="540"/>
        <v>801.98246619447957</v>
      </c>
      <c r="I565" s="92">
        <f t="shared" ca="1" si="541"/>
        <v>0.60306508420834148</v>
      </c>
      <c r="J565" s="12" t="s">
        <v>592</v>
      </c>
      <c r="K565" s="98">
        <f t="shared" ca="1" si="581"/>
        <v>-0.46439625153315622</v>
      </c>
      <c r="L565" s="98">
        <f t="shared" ca="1" si="581"/>
        <v>-0.46439625153315622</v>
      </c>
      <c r="M565" s="98">
        <f t="shared" ca="1" si="581"/>
        <v>-0.46439625153315622</v>
      </c>
      <c r="N565" s="98">
        <f t="shared" ca="1" si="581"/>
        <v>0.29888544450311849</v>
      </c>
      <c r="O565" s="98">
        <f t="shared" ca="1" si="581"/>
        <v>0.29888544450311849</v>
      </c>
      <c r="P565" s="98">
        <f t="shared" ca="1" si="581"/>
        <v>0.2277237814158416</v>
      </c>
      <c r="Q565" s="98">
        <f t="shared" ca="1" si="581"/>
        <v>0.49234395099605333</v>
      </c>
      <c r="R565" s="98">
        <f t="shared" ca="1" si="581"/>
        <v>4.0557972064697578E-2</v>
      </c>
      <c r="S565" s="98">
        <f t="shared" ca="1" si="581"/>
        <v>-0.73992756657132575</v>
      </c>
      <c r="T565" s="98">
        <f t="shared" ca="1" si="581"/>
        <v>-0.73992756657132575</v>
      </c>
      <c r="U565" s="98">
        <f t="shared" ca="1" si="581"/>
        <v>0.29888544450311849</v>
      </c>
      <c r="V565" s="98">
        <f t="shared" ca="1" si="581"/>
        <v>0.2277237814158416</v>
      </c>
      <c r="W565" s="98">
        <f t="shared" ca="1" si="581"/>
        <v>-0.17972388892729629</v>
      </c>
      <c r="X565" s="98">
        <f t="shared" ca="1" si="581"/>
        <v>0.47240009692301621</v>
      </c>
      <c r="Y565" s="98">
        <f t="shared" ca="1" si="581"/>
        <v>-0.22593459910359093</v>
      </c>
      <c r="Z565" s="98">
        <f t="shared" ca="1" si="581"/>
        <v>-0.34336226058606156</v>
      </c>
      <c r="AA565" s="98">
        <f t="shared" ca="1" si="578"/>
        <v>-8.9535807650987675E-2</v>
      </c>
      <c r="AB565" s="98">
        <f t="shared" ca="1" si="578"/>
        <v>-0.20967214614503482</v>
      </c>
      <c r="AC565" s="98">
        <f t="shared" ca="1" si="578"/>
        <v>-0.17972388892729629</v>
      </c>
      <c r="AD565" s="98">
        <f t="shared" ca="1" si="578"/>
        <v>0.69553890214948422</v>
      </c>
      <c r="AE565" s="98" t="str">
        <f t="shared" ca="1" si="578"/>
        <v/>
      </c>
      <c r="AF565" s="98" t="str">
        <f t="shared" ca="1" si="585"/>
        <v/>
      </c>
      <c r="AG565" s="98" t="str">
        <f t="shared" ca="1" si="585"/>
        <v/>
      </c>
      <c r="AH565" s="98" t="str">
        <f t="shared" ca="1" si="585"/>
        <v/>
      </c>
      <c r="AI565" s="98" t="str">
        <f t="shared" ca="1" si="585"/>
        <v/>
      </c>
      <c r="AJ565" s="98" t="str">
        <f t="shared" ca="1" si="585"/>
        <v/>
      </c>
      <c r="AK565" s="98" t="str">
        <f t="shared" ca="1" si="585"/>
        <v/>
      </c>
      <c r="AL565" s="98" t="str">
        <f t="shared" ca="1" si="585"/>
        <v/>
      </c>
      <c r="AM565" s="98" t="str">
        <f t="shared" ca="1" si="585"/>
        <v/>
      </c>
      <c r="AN565" s="98" t="str">
        <f t="shared" ca="1" si="585"/>
        <v/>
      </c>
      <c r="AO565" s="98" t="str">
        <f t="shared" ca="1" si="585"/>
        <v/>
      </c>
      <c r="AP565" s="98" t="str">
        <f t="shared" ca="1" si="585"/>
        <v/>
      </c>
      <c r="AQ565" s="98" t="str">
        <f t="shared" ca="1" si="582"/>
        <v/>
      </c>
      <c r="AR565" s="98" t="str">
        <f t="shared" ca="1" si="582"/>
        <v/>
      </c>
      <c r="AS565" s="98" t="str">
        <f t="shared" ca="1" si="582"/>
        <v/>
      </c>
      <c r="AT565" s="98" t="str">
        <f t="shared" ca="1" si="582"/>
        <v/>
      </c>
      <c r="AU565" s="98" t="str">
        <f t="shared" ca="1" si="582"/>
        <v/>
      </c>
      <c r="AV565" s="98" t="str">
        <f t="shared" ca="1" si="582"/>
        <v/>
      </c>
      <c r="AW565" s="98" t="str">
        <f t="shared" ca="1" si="582"/>
        <v/>
      </c>
      <c r="AX565" s="98" t="str">
        <f t="shared" ca="1" si="582"/>
        <v/>
      </c>
      <c r="AY565" s="98" t="str">
        <f t="shared" ca="1" si="582"/>
        <v/>
      </c>
      <c r="AZ565" s="98" t="str">
        <f t="shared" ca="1" si="582"/>
        <v/>
      </c>
      <c r="BA565" s="98" t="str">
        <f t="shared" ca="1" si="582"/>
        <v/>
      </c>
      <c r="BB565" s="98" t="str">
        <f t="shared" ca="1" si="582"/>
        <v/>
      </c>
      <c r="BC565" s="98" t="str">
        <f t="shared" ca="1" si="582"/>
        <v/>
      </c>
      <c r="BD565" s="98" t="str">
        <f t="shared" ca="1" si="582"/>
        <v/>
      </c>
      <c r="BE565" s="98" t="str">
        <f t="shared" ca="1" si="582"/>
        <v/>
      </c>
      <c r="BF565" s="98" t="str">
        <f t="shared" ca="1" si="579"/>
        <v/>
      </c>
      <c r="BG565" s="98" t="str">
        <f t="shared" ca="1" si="552"/>
        <v/>
      </c>
      <c r="BH565" s="98" t="str">
        <f t="shared" ca="1" si="552"/>
        <v/>
      </c>
      <c r="BJ565" s="98">
        <f t="shared" ca="1" si="553"/>
        <v>-0.49982178078734207</v>
      </c>
      <c r="BK565" s="98">
        <f t="shared" ca="1" si="553"/>
        <v>0.36754304189201148</v>
      </c>
      <c r="BL565" s="98">
        <f t="shared" ca="1" si="553"/>
        <v>0.26312525917864116</v>
      </c>
      <c r="BM565" s="98">
        <f t="shared" ca="1" si="553"/>
        <v>1.045829033380014</v>
      </c>
      <c r="BN565" s="98">
        <f t="shared" ca="1" si="553"/>
        <v>1.0737833676316533</v>
      </c>
      <c r="BO565" s="98">
        <f t="shared" ca="1" si="553"/>
        <v>1.2230835796288082</v>
      </c>
      <c r="BP565" s="98">
        <f t="shared" ca="1" si="553"/>
        <v>1.3465971187738479</v>
      </c>
      <c r="BQ565" s="98">
        <f t="shared" ca="1" si="553"/>
        <v>0.78790520267594855</v>
      </c>
      <c r="BR565" s="98">
        <f t="shared" ca="1" si="553"/>
        <v>0.13459840516708221</v>
      </c>
      <c r="BS565" s="98">
        <f t="shared" ca="1" si="553"/>
        <v>0.11822292591830275</v>
      </c>
      <c r="BT565" s="98">
        <f t="shared" ca="1" si="550"/>
        <v>1.1771477734195424</v>
      </c>
      <c r="BU565" s="98">
        <f t="shared" ca="1" si="550"/>
        <v>1.0913957986152798</v>
      </c>
      <c r="BV565" s="98">
        <f t="shared" ca="1" si="550"/>
        <v>0.73856348149219375</v>
      </c>
      <c r="BW565" s="98">
        <f t="shared" ca="1" si="550"/>
        <v>1.270223357910873</v>
      </c>
      <c r="BX565" s="98">
        <f t="shared" ca="1" si="550"/>
        <v>0.76390711414960399</v>
      </c>
      <c r="BY565" s="98">
        <f t="shared" ca="1" si="550"/>
        <v>0.68565598091309332</v>
      </c>
      <c r="BZ565" s="98">
        <f t="shared" ca="1" si="577"/>
        <v>0.81299461568915954</v>
      </c>
      <c r="CA565" s="98">
        <f t="shared" ca="1" si="577"/>
        <v>0.63914280880875196</v>
      </c>
      <c r="CB565" s="98">
        <f t="shared" ca="1" si="577"/>
        <v>0.61523390876599193</v>
      </c>
      <c r="CC565" s="98">
        <f t="shared" ca="1" si="577"/>
        <v>1.2073829777352019</v>
      </c>
      <c r="CD565" s="98" t="str">
        <f t="shared" si="577"/>
        <v/>
      </c>
      <c r="CE565" s="98" t="str">
        <f t="shared" si="577"/>
        <v/>
      </c>
      <c r="CF565" s="98" t="str">
        <f t="shared" si="577"/>
        <v/>
      </c>
      <c r="CG565" s="98" t="str">
        <f t="shared" si="577"/>
        <v/>
      </c>
      <c r="CH565" s="98" t="str">
        <f t="shared" si="577"/>
        <v/>
      </c>
      <c r="CI565" s="98" t="str">
        <f t="shared" si="577"/>
        <v/>
      </c>
      <c r="CJ565" s="98" t="str">
        <f t="shared" si="577"/>
        <v/>
      </c>
      <c r="CK565" s="98" t="str">
        <f t="shared" si="577"/>
        <v/>
      </c>
      <c r="CL565" s="98" t="str">
        <f t="shared" si="577"/>
        <v/>
      </c>
      <c r="CM565" s="98" t="str">
        <f t="shared" si="576"/>
        <v/>
      </c>
      <c r="CN565" s="98" t="str">
        <f t="shared" si="576"/>
        <v/>
      </c>
      <c r="CO565" s="98" t="str">
        <f t="shared" si="576"/>
        <v/>
      </c>
      <c r="CP565" s="98" t="str">
        <f t="shared" si="576"/>
        <v/>
      </c>
      <c r="CQ565" s="98" t="str">
        <f t="shared" si="576"/>
        <v/>
      </c>
      <c r="CR565" s="98" t="str">
        <f t="shared" si="576"/>
        <v/>
      </c>
      <c r="CS565" s="98" t="str">
        <f t="shared" si="568"/>
        <v/>
      </c>
      <c r="CT565" s="98" t="str">
        <f t="shared" si="568"/>
        <v/>
      </c>
      <c r="CU565" s="98" t="str">
        <f t="shared" si="568"/>
        <v/>
      </c>
      <c r="CV565" s="98" t="str">
        <f t="shared" si="568"/>
        <v/>
      </c>
      <c r="CW565" s="98" t="str">
        <f t="shared" si="568"/>
        <v/>
      </c>
      <c r="CX565" s="98" t="str">
        <f t="shared" si="568"/>
        <v/>
      </c>
      <c r="CY565" s="98" t="str">
        <f t="shared" si="568"/>
        <v/>
      </c>
      <c r="CZ565" s="98" t="str">
        <f t="shared" si="568"/>
        <v/>
      </c>
      <c r="DA565" s="98" t="str">
        <f t="shared" si="568"/>
        <v/>
      </c>
      <c r="DB565" s="98" t="str">
        <f t="shared" si="568"/>
        <v/>
      </c>
      <c r="DC565" s="98" t="str">
        <f t="shared" si="568"/>
        <v/>
      </c>
      <c r="DD565" s="98" t="str">
        <f t="shared" si="568"/>
        <v/>
      </c>
      <c r="DE565" s="98" t="str">
        <f t="shared" si="568"/>
        <v/>
      </c>
      <c r="DF565" s="98" t="str">
        <f t="shared" si="574"/>
        <v/>
      </c>
      <c r="DG565" s="98" t="str">
        <f t="shared" si="574"/>
        <v/>
      </c>
      <c r="EE565" s="100">
        <f t="shared" ca="1" si="583"/>
        <v>0</v>
      </c>
      <c r="EF565" s="100">
        <f t="shared" ca="1" si="583"/>
        <v>173.85939787863015</v>
      </c>
      <c r="EG565" s="100">
        <f t="shared" ca="1" si="583"/>
        <v>321.59812720637024</v>
      </c>
      <c r="EH565" s="100">
        <f t="shared" ca="1" si="583"/>
        <v>445.48748092413211</v>
      </c>
      <c r="EI565" s="100">
        <f t="shared" ca="1" si="583"/>
        <v>547.62319847321305</v>
      </c>
      <c r="EJ565" s="100">
        <f t="shared" ca="1" si="583"/>
        <v>629.93818667389928</v>
      </c>
      <c r="EK565" s="100">
        <f t="shared" ca="1" si="583"/>
        <v>694.21435570047834</v>
      </c>
      <c r="EL565" s="100">
        <f t="shared" ca="1" si="583"/>
        <v>742.09362999937912</v>
      </c>
      <c r="EM565" s="100">
        <f t="shared" ca="1" si="583"/>
        <v>775.08819003228132</v>
      </c>
      <c r="EN565" s="100">
        <f t="shared" ca="1" si="583"/>
        <v>794.58999701972618</v>
      </c>
      <c r="EO565" s="100">
        <f t="shared" ca="1" si="583"/>
        <v>801.87964939637436</v>
      </c>
      <c r="EP565" s="100">
        <f t="shared" ca="1" si="583"/>
        <v>798.13461645098221</v>
      </c>
      <c r="EQ565" s="100">
        <f t="shared" ca="1" si="583"/>
        <v>784.43689159783366</v>
      </c>
      <c r="ER565" s="100">
        <f t="shared" ca="1" si="583"/>
        <v>761.78010489807787</v>
      </c>
      <c r="ES565" s="100">
        <f t="shared" ca="1" si="583"/>
        <v>731.07613180641783</v>
      </c>
      <c r="ET565" s="100">
        <f t="shared" ca="1" si="583"/>
        <v>693.16123264885857</v>
      </c>
      <c r="EU565" s="100">
        <f t="shared" ca="1" si="580"/>
        <v>648.80175502960219</v>
      </c>
      <c r="EV565" s="100">
        <f t="shared" ca="1" si="580"/>
        <v>598.69942920911183</v>
      </c>
      <c r="EW565" s="100">
        <f t="shared" ca="1" si="580"/>
        <v>543.49628448109547</v>
      </c>
      <c r="EX565" s="100">
        <f t="shared" ca="1" si="580"/>
        <v>483.77921269445744</v>
      </c>
      <c r="EY565" s="100">
        <f t="shared" ca="1" si="580"/>
        <v>420.08420330853733</v>
      </c>
      <c r="FA565" s="99">
        <f t="shared" ca="1" si="586"/>
        <v>0</v>
      </c>
      <c r="FB565" s="99">
        <f t="shared" ca="1" si="586"/>
        <v>0</v>
      </c>
      <c r="FC565" s="99">
        <f t="shared" ca="1" si="586"/>
        <v>0</v>
      </c>
      <c r="FD565" s="99">
        <f t="shared" ca="1" si="586"/>
        <v>0</v>
      </c>
      <c r="FE565" s="99">
        <f t="shared" ca="1" si="586"/>
        <v>0</v>
      </c>
      <c r="FF565" s="99">
        <f t="shared" ca="1" si="586"/>
        <v>0</v>
      </c>
      <c r="FG565" s="99">
        <f t="shared" ca="1" si="586"/>
        <v>0</v>
      </c>
      <c r="FH565" s="99">
        <f t="shared" ca="1" si="586"/>
        <v>0</v>
      </c>
      <c r="FI565" s="99">
        <f t="shared" ca="1" si="586"/>
        <v>0</v>
      </c>
      <c r="FJ565" s="99">
        <f t="shared" ca="1" si="586"/>
        <v>0</v>
      </c>
      <c r="FK565" s="99">
        <f t="shared" ca="1" si="586"/>
        <v>1</v>
      </c>
      <c r="FL565" s="99">
        <f t="shared" ca="1" si="586"/>
        <v>1</v>
      </c>
      <c r="FM565" s="99">
        <f t="shared" ca="1" si="586"/>
        <v>1</v>
      </c>
      <c r="FN565" s="99">
        <f t="shared" ca="1" si="586"/>
        <v>1</v>
      </c>
      <c r="FO565" s="99">
        <f t="shared" ca="1" si="586"/>
        <v>1</v>
      </c>
      <c r="FP565" s="99">
        <f t="shared" ca="1" si="586"/>
        <v>1</v>
      </c>
      <c r="FQ565" s="99">
        <f t="shared" ca="1" si="584"/>
        <v>1</v>
      </c>
      <c r="FR565" s="99">
        <f t="shared" ca="1" si="584"/>
        <v>1</v>
      </c>
      <c r="FS565" s="99">
        <f t="shared" ca="1" si="584"/>
        <v>1</v>
      </c>
      <c r="FT565" s="99">
        <f t="shared" ca="1" si="584"/>
        <v>1</v>
      </c>
      <c r="FU565" s="99">
        <f t="shared" ca="1" si="584"/>
        <v>1</v>
      </c>
      <c r="FV565" s="99">
        <f t="shared" ca="1" si="584"/>
        <v>1</v>
      </c>
      <c r="FW565" s="99">
        <f t="shared" ca="1" si="584"/>
        <v>0</v>
      </c>
      <c r="FX565" s="99">
        <f t="shared" ca="1" si="584"/>
        <v>0</v>
      </c>
      <c r="FY565" s="99">
        <f t="shared" ca="1" si="584"/>
        <v>0</v>
      </c>
      <c r="FZ565" s="99">
        <f t="shared" ca="1" si="584"/>
        <v>0</v>
      </c>
      <c r="GA565" s="99">
        <f t="shared" ca="1" si="584"/>
        <v>0</v>
      </c>
      <c r="GB565" s="99">
        <f t="shared" ca="1" si="584"/>
        <v>0</v>
      </c>
      <c r="GC565" s="99">
        <f t="shared" ca="1" si="584"/>
        <v>0</v>
      </c>
      <c r="GD565" s="99">
        <f t="shared" ca="1" si="584"/>
        <v>0</v>
      </c>
      <c r="GE565" s="99">
        <f t="shared" ca="1" si="584"/>
        <v>0</v>
      </c>
      <c r="GG565" s="99">
        <v>1</v>
      </c>
      <c r="GH565" s="99">
        <f t="shared" ca="1" si="542"/>
        <v>1</v>
      </c>
      <c r="GI565" s="99">
        <f t="shared" ca="1" si="587"/>
        <v>1</v>
      </c>
      <c r="GJ565" s="99">
        <f t="shared" ca="1" si="587"/>
        <v>1</v>
      </c>
      <c r="GK565" s="99">
        <f t="shared" ca="1" si="587"/>
        <v>1</v>
      </c>
      <c r="GL565" s="99">
        <f t="shared" ca="1" si="587"/>
        <v>1</v>
      </c>
      <c r="GM565" s="99">
        <f t="shared" ca="1" si="587"/>
        <v>1</v>
      </c>
      <c r="GN565" s="99">
        <f t="shared" ca="1" si="587"/>
        <v>1</v>
      </c>
      <c r="GO565" s="99">
        <f t="shared" ca="1" si="587"/>
        <v>1</v>
      </c>
      <c r="GP565" s="99">
        <f t="shared" ca="1" si="587"/>
        <v>1</v>
      </c>
      <c r="GQ565" s="99">
        <f t="shared" ca="1" si="587"/>
        <v>0</v>
      </c>
      <c r="GR565" s="99">
        <f t="shared" ca="1" si="587"/>
        <v>0</v>
      </c>
      <c r="GS565" s="99">
        <f t="shared" ca="1" si="587"/>
        <v>0</v>
      </c>
      <c r="GT565" s="99">
        <f t="shared" ca="1" si="587"/>
        <v>0</v>
      </c>
      <c r="GU565" s="99">
        <f t="shared" ca="1" si="587"/>
        <v>0</v>
      </c>
      <c r="GV565" s="99">
        <f t="shared" ca="1" si="587"/>
        <v>0</v>
      </c>
      <c r="GW565" s="99">
        <f t="shared" ca="1" si="587"/>
        <v>0</v>
      </c>
      <c r="GX565" s="99">
        <f t="shared" ca="1" si="587"/>
        <v>0</v>
      </c>
      <c r="GY565" s="99">
        <f t="shared" ca="1" si="587"/>
        <v>0</v>
      </c>
      <c r="GZ565" s="99">
        <f t="shared" ca="1" si="587"/>
        <v>0</v>
      </c>
      <c r="HA565" s="99">
        <f t="shared" ca="1" si="587"/>
        <v>0</v>
      </c>
      <c r="HB565" s="99">
        <f t="shared" ca="1" si="587"/>
        <v>0</v>
      </c>
      <c r="HC565" s="99">
        <f t="shared" ca="1" si="587"/>
        <v>0</v>
      </c>
      <c r="HD565" s="99">
        <f t="shared" ca="1" si="587"/>
        <v>0</v>
      </c>
      <c r="HE565" s="99">
        <f t="shared" ca="1" si="587"/>
        <v>0</v>
      </c>
      <c r="HF565" s="99">
        <f t="shared" ca="1" si="587"/>
        <v>0</v>
      </c>
      <c r="HG565" s="99">
        <f t="shared" ca="1" si="587"/>
        <v>0</v>
      </c>
      <c r="HH565" s="99">
        <f t="shared" ca="1" si="587"/>
        <v>0</v>
      </c>
      <c r="HI565" s="99">
        <f t="shared" ca="1" si="587"/>
        <v>0</v>
      </c>
      <c r="HJ565" s="99">
        <f t="shared" ca="1" si="587"/>
        <v>0</v>
      </c>
      <c r="HK565" s="99">
        <f t="shared" ca="1" si="587"/>
        <v>0</v>
      </c>
    </row>
    <row r="566" spans="1:219" x14ac:dyDescent="0.2">
      <c r="A566" s="96">
        <f t="shared" ca="1" si="533"/>
        <v>0.79448636244591353</v>
      </c>
      <c r="B566" s="97">
        <f t="shared" ca="1" si="534"/>
        <v>1.332337030032454E-4</v>
      </c>
      <c r="C566" s="92">
        <f t="shared" ca="1" si="535"/>
        <v>0.35507736780990523</v>
      </c>
      <c r="D566" s="166">
        <f t="shared" ca="1" si="536"/>
        <v>0.85752633101131892</v>
      </c>
      <c r="E566" s="100">
        <f t="shared" ca="1" si="537"/>
        <v>6436.2568305290642</v>
      </c>
      <c r="F566" s="100">
        <f t="shared" ca="1" si="538"/>
        <v>2831.7802358914232</v>
      </c>
      <c r="G566" s="100">
        <f t="shared" ca="1" si="539"/>
        <v>4577.4557771012869</v>
      </c>
      <c r="H566" s="99">
        <f t="shared" ca="1" si="540"/>
        <v>1745.6755412098637</v>
      </c>
      <c r="I566" s="92">
        <f t="shared" ca="1" si="541"/>
        <v>0.37728856691921808</v>
      </c>
      <c r="J566" s="12" t="s">
        <v>593</v>
      </c>
      <c r="K566" s="98">
        <f t="shared" ca="1" si="581"/>
        <v>0.69553890214948422</v>
      </c>
      <c r="L566" s="98">
        <f t="shared" ca="1" si="581"/>
        <v>0.36053724483293015</v>
      </c>
      <c r="M566" s="98">
        <f t="shared" ca="1" si="581"/>
        <v>-0.34336226058606156</v>
      </c>
      <c r="N566" s="98">
        <f t="shared" ca="1" si="581"/>
        <v>-0.22140342077627362</v>
      </c>
      <c r="O566" s="98">
        <f t="shared" ca="1" si="581"/>
        <v>-0.30548730242062305</v>
      </c>
      <c r="P566" s="98">
        <f t="shared" ca="1" si="581"/>
        <v>-0.30548730242062305</v>
      </c>
      <c r="Q566" s="98">
        <f t="shared" ca="1" si="581"/>
        <v>-8.9535807650987675E-2</v>
      </c>
      <c r="R566" s="98">
        <f t="shared" ca="1" si="581"/>
        <v>0.69553890214948422</v>
      </c>
      <c r="S566" s="98">
        <f t="shared" ca="1" si="581"/>
        <v>-0.17519078138363231</v>
      </c>
      <c r="T566" s="98">
        <f t="shared" ca="1" si="581"/>
        <v>-0.73992756657132575</v>
      </c>
      <c r="U566" s="98">
        <f t="shared" ca="1" si="581"/>
        <v>4.0557972064697578E-2</v>
      </c>
      <c r="V566" s="98">
        <f t="shared" ca="1" si="581"/>
        <v>-0.73992756657132575</v>
      </c>
      <c r="W566" s="98">
        <f t="shared" ca="1" si="581"/>
        <v>0.47240009692301621</v>
      </c>
      <c r="X566" s="98">
        <f t="shared" ca="1" si="581"/>
        <v>-0.17519078138363231</v>
      </c>
      <c r="Y566" s="98">
        <f t="shared" ca="1" si="581"/>
        <v>-0.20967214614503482</v>
      </c>
      <c r="Z566" s="98">
        <f t="shared" ca="1" si="581"/>
        <v>-0.20967214614503482</v>
      </c>
      <c r="AA566" s="98">
        <f t="shared" ca="1" si="578"/>
        <v>-8.9535807650987675E-2</v>
      </c>
      <c r="AB566" s="98">
        <f t="shared" ca="1" si="578"/>
        <v>-0.19968186191675996</v>
      </c>
      <c r="AC566" s="98">
        <f t="shared" ca="1" si="578"/>
        <v>-0.34336226058606156</v>
      </c>
      <c r="AD566" s="98">
        <f t="shared" ca="1" si="578"/>
        <v>0.25049910603626258</v>
      </c>
      <c r="AE566" s="98" t="str">
        <f t="shared" ca="1" si="578"/>
        <v/>
      </c>
      <c r="AF566" s="98" t="str">
        <f t="shared" ca="1" si="585"/>
        <v/>
      </c>
      <c r="AG566" s="98" t="str">
        <f t="shared" ca="1" si="585"/>
        <v/>
      </c>
      <c r="AH566" s="98" t="str">
        <f t="shared" ca="1" si="585"/>
        <v/>
      </c>
      <c r="AI566" s="98" t="str">
        <f t="shared" ca="1" si="585"/>
        <v/>
      </c>
      <c r="AJ566" s="98" t="str">
        <f t="shared" ca="1" si="585"/>
        <v/>
      </c>
      <c r="AK566" s="98" t="str">
        <f t="shared" ca="1" si="585"/>
        <v/>
      </c>
      <c r="AL566" s="98" t="str">
        <f t="shared" ca="1" si="585"/>
        <v/>
      </c>
      <c r="AM566" s="98" t="str">
        <f t="shared" ca="1" si="585"/>
        <v/>
      </c>
      <c r="AN566" s="98" t="str">
        <f t="shared" ca="1" si="585"/>
        <v/>
      </c>
      <c r="AO566" s="98" t="str">
        <f t="shared" ca="1" si="585"/>
        <v/>
      </c>
      <c r="AP566" s="98" t="str">
        <f t="shared" ca="1" si="585"/>
        <v/>
      </c>
      <c r="AQ566" s="98" t="str">
        <f t="shared" ca="1" si="582"/>
        <v/>
      </c>
      <c r="AR566" s="98" t="str">
        <f t="shared" ca="1" si="582"/>
        <v/>
      </c>
      <c r="AS566" s="98" t="str">
        <f t="shared" ca="1" si="582"/>
        <v/>
      </c>
      <c r="AT566" s="98" t="str">
        <f t="shared" ca="1" si="582"/>
        <v/>
      </c>
      <c r="AU566" s="98" t="str">
        <f t="shared" ca="1" si="582"/>
        <v/>
      </c>
      <c r="AV566" s="98" t="str">
        <f t="shared" ca="1" si="582"/>
        <v/>
      </c>
      <c r="AW566" s="98" t="str">
        <f t="shared" ca="1" si="582"/>
        <v/>
      </c>
      <c r="AX566" s="98" t="str">
        <f t="shared" ca="1" si="582"/>
        <v/>
      </c>
      <c r="AY566" s="98" t="str">
        <f t="shared" ca="1" si="582"/>
        <v/>
      </c>
      <c r="AZ566" s="98" t="str">
        <f t="shared" ca="1" si="582"/>
        <v/>
      </c>
      <c r="BA566" s="98" t="str">
        <f t="shared" ca="1" si="582"/>
        <v/>
      </c>
      <c r="BB566" s="98" t="str">
        <f t="shared" ca="1" si="582"/>
        <v/>
      </c>
      <c r="BC566" s="98" t="str">
        <f t="shared" ca="1" si="582"/>
        <v/>
      </c>
      <c r="BD566" s="98" t="str">
        <f t="shared" ca="1" si="582"/>
        <v/>
      </c>
      <c r="BE566" s="98" t="str">
        <f t="shared" ca="1" si="582"/>
        <v/>
      </c>
      <c r="BF566" s="98" t="str">
        <f t="shared" ca="1" si="579"/>
        <v/>
      </c>
      <c r="BG566" s="98" t="str">
        <f t="shared" ca="1" si="552"/>
        <v/>
      </c>
      <c r="BH566" s="98" t="str">
        <f t="shared" ca="1" si="552"/>
        <v/>
      </c>
      <c r="BJ566" s="98">
        <f t="shared" ca="1" si="553"/>
        <v>0.66011337289529837</v>
      </c>
      <c r="BK566" s="98">
        <f t="shared" ca="1" si="553"/>
        <v>1.1924765382580977</v>
      </c>
      <c r="BL566" s="98">
        <f t="shared" ca="1" si="553"/>
        <v>0.38415925012573582</v>
      </c>
      <c r="BM566" s="98">
        <f t="shared" ca="1" si="553"/>
        <v>0.52554016810062187</v>
      </c>
      <c r="BN566" s="98">
        <f t="shared" ca="1" si="553"/>
        <v>0.46941062070791173</v>
      </c>
      <c r="BO566" s="98">
        <f t="shared" ca="1" si="553"/>
        <v>0.68987249579234355</v>
      </c>
      <c r="BP566" s="98">
        <f t="shared" ca="1" si="553"/>
        <v>0.76471736012680691</v>
      </c>
      <c r="BQ566" s="98">
        <f t="shared" ca="1" si="553"/>
        <v>1.4428861327607352</v>
      </c>
      <c r="BR566" s="98">
        <f t="shared" ca="1" si="553"/>
        <v>0.69933519035477565</v>
      </c>
      <c r="BS566" s="98">
        <f t="shared" ca="1" si="553"/>
        <v>0.11822292591830275</v>
      </c>
      <c r="BT566" s="98">
        <f t="shared" ca="1" si="550"/>
        <v>0.91882030098112144</v>
      </c>
      <c r="BU566" s="98">
        <f t="shared" ca="1" si="550"/>
        <v>0.12374445062811246</v>
      </c>
      <c r="BV566" s="98">
        <f t="shared" ca="1" si="550"/>
        <v>1.3906874673425063</v>
      </c>
      <c r="BW566" s="98">
        <f t="shared" ca="1" si="550"/>
        <v>0.62263247960422463</v>
      </c>
      <c r="BX566" s="98">
        <f t="shared" ca="1" si="550"/>
        <v>0.7801695671081601</v>
      </c>
      <c r="BY566" s="98">
        <f t="shared" ca="1" si="550"/>
        <v>0.81934609535412006</v>
      </c>
      <c r="BZ566" s="98">
        <f t="shared" ca="1" si="577"/>
        <v>0.81299461568915954</v>
      </c>
      <c r="CA566" s="98">
        <f t="shared" ca="1" si="577"/>
        <v>0.64913309303702682</v>
      </c>
      <c r="CB566" s="98">
        <f t="shared" ca="1" si="577"/>
        <v>0.45159553710722666</v>
      </c>
      <c r="CC566" s="98">
        <f t="shared" ca="1" si="577"/>
        <v>0.76234318162198023</v>
      </c>
      <c r="CD566" s="98" t="str">
        <f t="shared" si="577"/>
        <v/>
      </c>
      <c r="CE566" s="98" t="str">
        <f t="shared" si="577"/>
        <v/>
      </c>
      <c r="CF566" s="98" t="str">
        <f t="shared" si="577"/>
        <v/>
      </c>
      <c r="CG566" s="98" t="str">
        <f t="shared" si="577"/>
        <v/>
      </c>
      <c r="CH566" s="98" t="str">
        <f t="shared" si="577"/>
        <v/>
      </c>
      <c r="CI566" s="98" t="str">
        <f t="shared" si="577"/>
        <v/>
      </c>
      <c r="CJ566" s="98" t="str">
        <f t="shared" si="577"/>
        <v/>
      </c>
      <c r="CK566" s="98" t="str">
        <f t="shared" si="577"/>
        <v/>
      </c>
      <c r="CL566" s="98" t="str">
        <f t="shared" si="577"/>
        <v/>
      </c>
      <c r="CM566" s="98" t="str">
        <f t="shared" si="576"/>
        <v/>
      </c>
      <c r="CN566" s="98" t="str">
        <f t="shared" si="576"/>
        <v/>
      </c>
      <c r="CO566" s="98" t="str">
        <f t="shared" si="576"/>
        <v/>
      </c>
      <c r="CP566" s="98" t="str">
        <f t="shared" si="576"/>
        <v/>
      </c>
      <c r="CQ566" s="98" t="str">
        <f t="shared" si="576"/>
        <v/>
      </c>
      <c r="CR566" s="98" t="str">
        <f t="shared" si="576"/>
        <v/>
      </c>
      <c r="CS566" s="98" t="str">
        <f t="shared" si="568"/>
        <v/>
      </c>
      <c r="CT566" s="98" t="str">
        <f t="shared" si="568"/>
        <v/>
      </c>
      <c r="CU566" s="98" t="str">
        <f t="shared" si="568"/>
        <v/>
      </c>
      <c r="CV566" s="98" t="str">
        <f t="shared" si="568"/>
        <v/>
      </c>
      <c r="CW566" s="98" t="str">
        <f t="shared" si="568"/>
        <v/>
      </c>
      <c r="CX566" s="98" t="str">
        <f t="shared" si="568"/>
        <v/>
      </c>
      <c r="CY566" s="98" t="str">
        <f t="shared" si="568"/>
        <v/>
      </c>
      <c r="CZ566" s="98" t="str">
        <f t="shared" si="568"/>
        <v/>
      </c>
      <c r="DA566" s="98" t="str">
        <f t="shared" si="568"/>
        <v/>
      </c>
      <c r="DB566" s="98" t="str">
        <f t="shared" si="568"/>
        <v/>
      </c>
      <c r="DC566" s="98" t="str">
        <f t="shared" si="568"/>
        <v/>
      </c>
      <c r="DD566" s="98" t="str">
        <f t="shared" si="568"/>
        <v/>
      </c>
      <c r="DE566" s="98" t="str">
        <f t="shared" si="568"/>
        <v/>
      </c>
      <c r="DF566" s="98" t="str">
        <f t="shared" si="574"/>
        <v/>
      </c>
      <c r="DG566" s="98" t="str">
        <f t="shared" si="574"/>
        <v/>
      </c>
      <c r="EE566" s="100">
        <f t="shared" ca="1" si="583"/>
        <v>0</v>
      </c>
      <c r="EF566" s="100">
        <f t="shared" ca="1" si="583"/>
        <v>68.990134955033042</v>
      </c>
      <c r="EG566" s="100">
        <f t="shared" ca="1" si="583"/>
        <v>136.33524677720743</v>
      </c>
      <c r="EH566" s="100">
        <f t="shared" ca="1" si="583"/>
        <v>202.05218843318454</v>
      </c>
      <c r="EI566" s="100">
        <f t="shared" ca="1" si="583"/>
        <v>266.15765941796531</v>
      </c>
      <c r="EJ566" s="100">
        <f t="shared" ca="1" si="583"/>
        <v>328.66820706513192</v>
      </c>
      <c r="EK566" s="100">
        <f t="shared" ca="1" si="583"/>
        <v>389.60022784635038</v>
      </c>
      <c r="EL566" s="100">
        <f t="shared" ca="1" si="583"/>
        <v>448.9699686602205</v>
      </c>
      <c r="EM566" s="100">
        <f t="shared" ca="1" si="583"/>
        <v>506.79352811055702</v>
      </c>
      <c r="EN566" s="100">
        <f t="shared" ca="1" si="583"/>
        <v>563.08685777418839</v>
      </c>
      <c r="EO566" s="100">
        <f t="shared" ca="1" si="583"/>
        <v>617.86576345835419</v>
      </c>
      <c r="EP566" s="100">
        <f t="shared" ca="1" si="583"/>
        <v>671.14590644778434</v>
      </c>
      <c r="EQ566" s="100">
        <f t="shared" ca="1" si="583"/>
        <v>722.94280474154539</v>
      </c>
      <c r="ER566" s="100">
        <f t="shared" ca="1" si="583"/>
        <v>773.27183427973284</v>
      </c>
      <c r="ES566" s="100">
        <f t="shared" ca="1" si="583"/>
        <v>822.14823016008768</v>
      </c>
      <c r="ET566" s="100">
        <f t="shared" ca="1" si="583"/>
        <v>869.58708784462772</v>
      </c>
      <c r="EU566" s="100">
        <f t="shared" ca="1" si="580"/>
        <v>915.60336435635918</v>
      </c>
      <c r="EV566" s="100">
        <f t="shared" ca="1" si="580"/>
        <v>960.21187946616044</v>
      </c>
      <c r="EW566" s="100">
        <f t="shared" ca="1" si="580"/>
        <v>1003.4273168699069</v>
      </c>
      <c r="EX566" s="100">
        <f t="shared" ca="1" si="580"/>
        <v>1045.2642253559247</v>
      </c>
      <c r="EY566" s="100">
        <f t="shared" ca="1" si="580"/>
        <v>1085.7370199628349</v>
      </c>
      <c r="FA566" s="99">
        <f t="shared" ca="1" si="586"/>
        <v>0</v>
      </c>
      <c r="FB566" s="99">
        <f t="shared" ca="1" si="586"/>
        <v>0</v>
      </c>
      <c r="FC566" s="99">
        <f t="shared" ca="1" si="586"/>
        <v>0</v>
      </c>
      <c r="FD566" s="99">
        <f t="shared" ca="1" si="586"/>
        <v>0</v>
      </c>
      <c r="FE566" s="99">
        <f t="shared" ca="1" si="586"/>
        <v>0</v>
      </c>
      <c r="FF566" s="99">
        <f t="shared" ca="1" si="586"/>
        <v>0</v>
      </c>
      <c r="FG566" s="99">
        <f t="shared" ca="1" si="586"/>
        <v>0</v>
      </c>
      <c r="FH566" s="99">
        <f t="shared" ca="1" si="586"/>
        <v>0</v>
      </c>
      <c r="FI566" s="99">
        <f t="shared" ca="1" si="586"/>
        <v>0</v>
      </c>
      <c r="FJ566" s="99">
        <f t="shared" ca="1" si="586"/>
        <v>0</v>
      </c>
      <c r="FK566" s="99">
        <f t="shared" ca="1" si="586"/>
        <v>0</v>
      </c>
      <c r="FL566" s="99">
        <f t="shared" ca="1" si="586"/>
        <v>0</v>
      </c>
      <c r="FM566" s="99">
        <f t="shared" ca="1" si="586"/>
        <v>0</v>
      </c>
      <c r="FN566" s="99">
        <f t="shared" ca="1" si="586"/>
        <v>0</v>
      </c>
      <c r="FO566" s="99">
        <f t="shared" ca="1" si="586"/>
        <v>0</v>
      </c>
      <c r="FP566" s="99">
        <f t="shared" ca="1" si="586"/>
        <v>0</v>
      </c>
      <c r="FQ566" s="99">
        <f t="shared" ca="1" si="584"/>
        <v>0</v>
      </c>
      <c r="FR566" s="99">
        <f t="shared" ca="1" si="584"/>
        <v>0</v>
      </c>
      <c r="FS566" s="99">
        <f t="shared" ca="1" si="584"/>
        <v>0</v>
      </c>
      <c r="FT566" s="99">
        <f t="shared" ca="1" si="584"/>
        <v>0</v>
      </c>
      <c r="FU566" s="99">
        <f t="shared" ca="1" si="584"/>
        <v>0</v>
      </c>
      <c r="FV566" s="99">
        <f t="shared" ca="1" si="584"/>
        <v>0</v>
      </c>
      <c r="FW566" s="99">
        <f t="shared" ca="1" si="584"/>
        <v>0</v>
      </c>
      <c r="FX566" s="99">
        <f t="shared" ca="1" si="584"/>
        <v>0</v>
      </c>
      <c r="FY566" s="99">
        <f t="shared" ca="1" si="584"/>
        <v>0</v>
      </c>
      <c r="FZ566" s="99">
        <f t="shared" ca="1" si="584"/>
        <v>0</v>
      </c>
      <c r="GA566" s="99">
        <f t="shared" ca="1" si="584"/>
        <v>0</v>
      </c>
      <c r="GB566" s="99">
        <f t="shared" ca="1" si="584"/>
        <v>0</v>
      </c>
      <c r="GC566" s="99">
        <f t="shared" ca="1" si="584"/>
        <v>0</v>
      </c>
      <c r="GD566" s="99">
        <f t="shared" ca="1" si="584"/>
        <v>0</v>
      </c>
      <c r="GE566" s="99">
        <f t="shared" ca="1" si="584"/>
        <v>0</v>
      </c>
      <c r="GG566" s="99">
        <v>1</v>
      </c>
      <c r="GH566" s="99">
        <f t="shared" ca="1" si="542"/>
        <v>1</v>
      </c>
      <c r="GI566" s="99">
        <f t="shared" ca="1" si="587"/>
        <v>1</v>
      </c>
      <c r="GJ566" s="99">
        <f t="shared" ca="1" si="587"/>
        <v>1</v>
      </c>
      <c r="GK566" s="99">
        <f t="shared" ca="1" si="587"/>
        <v>1</v>
      </c>
      <c r="GL566" s="99">
        <f t="shared" ca="1" si="587"/>
        <v>1</v>
      </c>
      <c r="GM566" s="99">
        <f t="shared" ca="1" si="587"/>
        <v>1</v>
      </c>
      <c r="GN566" s="99">
        <f t="shared" ca="1" si="587"/>
        <v>1</v>
      </c>
      <c r="GO566" s="99">
        <f t="shared" ca="1" si="587"/>
        <v>1</v>
      </c>
      <c r="GP566" s="99">
        <f t="shared" ca="1" si="587"/>
        <v>1</v>
      </c>
      <c r="GQ566" s="99">
        <f t="shared" ca="1" si="587"/>
        <v>1</v>
      </c>
      <c r="GR566" s="99">
        <f t="shared" ca="1" si="587"/>
        <v>1</v>
      </c>
      <c r="GS566" s="99">
        <f t="shared" ca="1" si="587"/>
        <v>1</v>
      </c>
      <c r="GT566" s="99">
        <f t="shared" ca="1" si="587"/>
        <v>1</v>
      </c>
      <c r="GU566" s="99">
        <f t="shared" ca="1" si="587"/>
        <v>1</v>
      </c>
      <c r="GV566" s="99">
        <f t="shared" ca="1" si="587"/>
        <v>1</v>
      </c>
      <c r="GW566" s="99">
        <f t="shared" ca="1" si="587"/>
        <v>1</v>
      </c>
      <c r="GX566" s="99">
        <f t="shared" ca="1" si="587"/>
        <v>1</v>
      </c>
      <c r="GY566" s="99">
        <f t="shared" ca="1" si="587"/>
        <v>1</v>
      </c>
      <c r="GZ566" s="99">
        <f t="shared" ca="1" si="587"/>
        <v>1</v>
      </c>
      <c r="HA566" s="99">
        <f t="shared" ca="1" si="587"/>
        <v>1</v>
      </c>
      <c r="HB566" s="99">
        <f t="shared" ca="1" si="587"/>
        <v>1</v>
      </c>
      <c r="HC566" s="99">
        <f t="shared" ca="1" si="587"/>
        <v>1</v>
      </c>
      <c r="HD566" s="99">
        <f t="shared" ca="1" si="587"/>
        <v>1</v>
      </c>
      <c r="HE566" s="99">
        <f t="shared" ca="1" si="587"/>
        <v>1</v>
      </c>
      <c r="HF566" s="99">
        <f t="shared" ca="1" si="587"/>
        <v>1</v>
      </c>
      <c r="HG566" s="99">
        <f t="shared" ca="1" si="587"/>
        <v>1</v>
      </c>
      <c r="HH566" s="99">
        <f t="shared" ca="1" si="587"/>
        <v>1</v>
      </c>
      <c r="HI566" s="99">
        <f t="shared" ca="1" si="587"/>
        <v>1</v>
      </c>
      <c r="HJ566" s="99">
        <f t="shared" ca="1" si="587"/>
        <v>1</v>
      </c>
      <c r="HK566" s="99">
        <f t="shared" ca="1" si="587"/>
        <v>1</v>
      </c>
    </row>
    <row r="567" spans="1:219" x14ac:dyDescent="0.2">
      <c r="A567" s="96">
        <f t="shared" ca="1" si="533"/>
        <v>1.4487076916707102</v>
      </c>
      <c r="B567" s="97">
        <f t="shared" ca="1" si="534"/>
        <v>1.056823152238426E-3</v>
      </c>
      <c r="C567" s="92">
        <f t="shared" ca="1" si="535"/>
        <v>0.36859419067207022</v>
      </c>
      <c r="D567" s="166">
        <f t="shared" ca="1" si="536"/>
        <v>1.5166385303693095</v>
      </c>
      <c r="E567" s="100">
        <f t="shared" ca="1" si="537"/>
        <v>1435.0920749199731</v>
      </c>
      <c r="F567" s="100">
        <f t="shared" ca="1" si="538"/>
        <v>565.18992197839759</v>
      </c>
      <c r="G567" s="100">
        <f t="shared" ca="1" si="539"/>
        <v>1417.279623616857</v>
      </c>
      <c r="H567" s="99">
        <f t="shared" ca="1" si="540"/>
        <v>852.08970163845936</v>
      </c>
      <c r="I567" s="92">
        <f t="shared" ca="1" si="541"/>
        <v>0.59730579495860014</v>
      </c>
      <c r="J567" s="12" t="s">
        <v>594</v>
      </c>
      <c r="K567" s="98">
        <f t="shared" ca="1" si="581"/>
        <v>-0.17519078138363231</v>
      </c>
      <c r="L567" s="98">
        <f t="shared" ca="1" si="581"/>
        <v>0.49234395099605333</v>
      </c>
      <c r="M567" s="98">
        <f t="shared" ca="1" si="581"/>
        <v>0.2277237814158416</v>
      </c>
      <c r="N567" s="98">
        <f t="shared" ca="1" si="581"/>
        <v>-0.19968186191675996</v>
      </c>
      <c r="O567" s="98">
        <f t="shared" ca="1" si="581"/>
        <v>-0.46439625153315622</v>
      </c>
      <c r="P567" s="98">
        <f t="shared" ca="1" si="581"/>
        <v>-0.73992756657132575</v>
      </c>
      <c r="Q567" s="98">
        <f t="shared" ca="1" si="581"/>
        <v>0.69553890214948422</v>
      </c>
      <c r="R567" s="98">
        <f t="shared" ca="1" si="581"/>
        <v>4.0557972064697578E-2</v>
      </c>
      <c r="S567" s="98">
        <f t="shared" ca="1" si="581"/>
        <v>-0.17519078138363231</v>
      </c>
      <c r="T567" s="98">
        <f t="shared" ca="1" si="581"/>
        <v>-0.22140342077627362</v>
      </c>
      <c r="U567" s="98">
        <f t="shared" ca="1" si="581"/>
        <v>-0.22593459910359093</v>
      </c>
      <c r="V567" s="98">
        <f t="shared" ca="1" si="581"/>
        <v>-0.19968186191675996</v>
      </c>
      <c r="W567" s="98">
        <f t="shared" ca="1" si="581"/>
        <v>-0.22593459910359093</v>
      </c>
      <c r="X567" s="98">
        <f t="shared" ca="1" si="581"/>
        <v>4.0557972064697578E-2</v>
      </c>
      <c r="Y567" s="98">
        <f t="shared" ca="1" si="581"/>
        <v>-0.22140342077627362</v>
      </c>
      <c r="Z567" s="98">
        <f t="shared" ca="1" si="581"/>
        <v>0.25049910603626258</v>
      </c>
      <c r="AA567" s="98">
        <f t="shared" ca="1" si="578"/>
        <v>0.25049910603626258</v>
      </c>
      <c r="AB567" s="98">
        <f t="shared" ca="1" si="578"/>
        <v>0.47240009692301621</v>
      </c>
      <c r="AC567" s="98">
        <f t="shared" ca="1" si="578"/>
        <v>0.29888544450311849</v>
      </c>
      <c r="AD567" s="98">
        <f t="shared" ca="1" si="578"/>
        <v>0.36053724483293015</v>
      </c>
      <c r="AE567" s="98" t="str">
        <f t="shared" ca="1" si="578"/>
        <v/>
      </c>
      <c r="AF567" s="98" t="str">
        <f t="shared" ca="1" si="585"/>
        <v/>
      </c>
      <c r="AG567" s="98" t="str">
        <f t="shared" ca="1" si="585"/>
        <v/>
      </c>
      <c r="AH567" s="98" t="str">
        <f t="shared" ca="1" si="585"/>
        <v/>
      </c>
      <c r="AI567" s="98" t="str">
        <f t="shared" ca="1" si="585"/>
        <v/>
      </c>
      <c r="AJ567" s="98" t="str">
        <f t="shared" ca="1" si="585"/>
        <v/>
      </c>
      <c r="AK567" s="98" t="str">
        <f t="shared" ca="1" si="585"/>
        <v/>
      </c>
      <c r="AL567" s="98" t="str">
        <f t="shared" ca="1" si="585"/>
        <v/>
      </c>
      <c r="AM567" s="98" t="str">
        <f t="shared" ca="1" si="585"/>
        <v/>
      </c>
      <c r="AN567" s="98" t="str">
        <f t="shared" ca="1" si="585"/>
        <v/>
      </c>
      <c r="AO567" s="98" t="str">
        <f t="shared" ca="1" si="585"/>
        <v/>
      </c>
      <c r="AP567" s="98" t="str">
        <f t="shared" ca="1" si="585"/>
        <v/>
      </c>
      <c r="AQ567" s="98" t="str">
        <f t="shared" ca="1" si="582"/>
        <v/>
      </c>
      <c r="AR567" s="98" t="str">
        <f t="shared" ca="1" si="582"/>
        <v/>
      </c>
      <c r="AS567" s="98" t="str">
        <f t="shared" ca="1" si="582"/>
        <v/>
      </c>
      <c r="AT567" s="98" t="str">
        <f t="shared" ca="1" si="582"/>
        <v/>
      </c>
      <c r="AU567" s="98" t="str">
        <f t="shared" ca="1" si="582"/>
        <v/>
      </c>
      <c r="AV567" s="98" t="str">
        <f t="shared" ca="1" si="582"/>
        <v/>
      </c>
      <c r="AW567" s="98" t="str">
        <f t="shared" ca="1" si="582"/>
        <v/>
      </c>
      <c r="AX567" s="98" t="str">
        <f t="shared" ca="1" si="582"/>
        <v/>
      </c>
      <c r="AY567" s="98" t="str">
        <f t="shared" ca="1" si="582"/>
        <v/>
      </c>
      <c r="AZ567" s="98" t="str">
        <f t="shared" ca="1" si="582"/>
        <v/>
      </c>
      <c r="BA567" s="98" t="str">
        <f t="shared" ca="1" si="582"/>
        <v/>
      </c>
      <c r="BB567" s="98" t="str">
        <f t="shared" ca="1" si="582"/>
        <v/>
      </c>
      <c r="BC567" s="98" t="str">
        <f t="shared" ca="1" si="582"/>
        <v/>
      </c>
      <c r="BD567" s="98" t="str">
        <f t="shared" ca="1" si="582"/>
        <v/>
      </c>
      <c r="BE567" s="98" t="str">
        <f t="shared" ca="1" si="582"/>
        <v/>
      </c>
      <c r="BF567" s="98" t="str">
        <f t="shared" ca="1" si="579"/>
        <v/>
      </c>
      <c r="BG567" s="98" t="str">
        <f t="shared" ca="1" si="552"/>
        <v/>
      </c>
      <c r="BH567" s="98" t="str">
        <f t="shared" ca="1" si="552"/>
        <v/>
      </c>
      <c r="BJ567" s="98">
        <f t="shared" ca="1" si="553"/>
        <v>-0.21061631063781816</v>
      </c>
      <c r="BK567" s="98">
        <f t="shared" ca="1" si="553"/>
        <v>1.3242832444212209</v>
      </c>
      <c r="BL567" s="98">
        <f t="shared" ca="1" si="553"/>
        <v>0.95524529212763898</v>
      </c>
      <c r="BM567" s="98">
        <f t="shared" ca="1" si="553"/>
        <v>0.54726172696013553</v>
      </c>
      <c r="BN567" s="98">
        <f t="shared" ca="1" si="553"/>
        <v>0.31050167159537856</v>
      </c>
      <c r="BO567" s="98">
        <f t="shared" ca="1" si="553"/>
        <v>0.25543223164164086</v>
      </c>
      <c r="BP567" s="98">
        <f t="shared" ca="1" si="553"/>
        <v>1.5497920699272787</v>
      </c>
      <c r="BQ567" s="98">
        <f t="shared" ca="1" si="553"/>
        <v>0.78790520267594855</v>
      </c>
      <c r="BR567" s="98">
        <f t="shared" ca="1" si="553"/>
        <v>0.69933519035477565</v>
      </c>
      <c r="BS567" s="98">
        <f t="shared" ca="1" si="553"/>
        <v>0.63674707171335487</v>
      </c>
      <c r="BT567" s="98">
        <f t="shared" ca="1" si="550"/>
        <v>0.65232772981283293</v>
      </c>
      <c r="BU567" s="98">
        <f t="shared" ca="1" si="550"/>
        <v>0.66399015528267824</v>
      </c>
      <c r="BV567" s="98">
        <f t="shared" ca="1" si="550"/>
        <v>0.69235277131589912</v>
      </c>
      <c r="BW567" s="98">
        <f t="shared" ca="1" si="550"/>
        <v>0.83838123305255452</v>
      </c>
      <c r="BX567" s="98">
        <f t="shared" ca="1" si="550"/>
        <v>0.7684382924769213</v>
      </c>
      <c r="BY567" s="98">
        <f t="shared" ca="1" si="550"/>
        <v>1.2795173475354176</v>
      </c>
      <c r="BZ567" s="98">
        <f t="shared" ca="1" si="577"/>
        <v>1.1530295293764099</v>
      </c>
      <c r="CA567" s="98">
        <f t="shared" ca="1" si="577"/>
        <v>1.3212150518768029</v>
      </c>
      <c r="CB567" s="98">
        <f t="shared" ca="1" si="577"/>
        <v>1.0938432421964066</v>
      </c>
      <c r="CC567" s="98">
        <f t="shared" ca="1" si="577"/>
        <v>0.8723813204186478</v>
      </c>
      <c r="CD567" s="98" t="str">
        <f t="shared" si="577"/>
        <v/>
      </c>
      <c r="CE567" s="98" t="str">
        <f t="shared" si="577"/>
        <v/>
      </c>
      <c r="CF567" s="98" t="str">
        <f t="shared" si="577"/>
        <v/>
      </c>
      <c r="CG567" s="98" t="str">
        <f t="shared" si="577"/>
        <v/>
      </c>
      <c r="CH567" s="98" t="str">
        <f t="shared" si="577"/>
        <v/>
      </c>
      <c r="CI567" s="98" t="str">
        <f t="shared" si="577"/>
        <v/>
      </c>
      <c r="CJ567" s="98" t="str">
        <f t="shared" si="577"/>
        <v/>
      </c>
      <c r="CK567" s="98" t="str">
        <f t="shared" si="577"/>
        <v/>
      </c>
      <c r="CL567" s="98" t="str">
        <f t="shared" si="577"/>
        <v/>
      </c>
      <c r="CM567" s="98" t="str">
        <f t="shared" si="576"/>
        <v/>
      </c>
      <c r="CN567" s="98" t="str">
        <f t="shared" si="576"/>
        <v/>
      </c>
      <c r="CO567" s="98" t="str">
        <f t="shared" si="576"/>
        <v/>
      </c>
      <c r="CP567" s="98" t="str">
        <f t="shared" si="576"/>
        <v/>
      </c>
      <c r="CQ567" s="98" t="str">
        <f t="shared" si="576"/>
        <v/>
      </c>
      <c r="CR567" s="98" t="str">
        <f t="shared" si="576"/>
        <v/>
      </c>
      <c r="CS567" s="98" t="str">
        <f t="shared" si="568"/>
        <v/>
      </c>
      <c r="CT567" s="98" t="str">
        <f t="shared" si="568"/>
        <v/>
      </c>
      <c r="CU567" s="98" t="str">
        <f t="shared" si="568"/>
        <v/>
      </c>
      <c r="CV567" s="98" t="str">
        <f t="shared" si="568"/>
        <v/>
      </c>
      <c r="CW567" s="98" t="str">
        <f t="shared" si="568"/>
        <v/>
      </c>
      <c r="CX567" s="98" t="str">
        <f t="shared" si="568"/>
        <v/>
      </c>
      <c r="CY567" s="98" t="str">
        <f t="shared" si="568"/>
        <v/>
      </c>
      <c r="CZ567" s="98" t="str">
        <f t="shared" si="568"/>
        <v/>
      </c>
      <c r="DA567" s="98" t="str">
        <f t="shared" si="568"/>
        <v/>
      </c>
      <c r="DB567" s="98" t="str">
        <f t="shared" si="568"/>
        <v/>
      </c>
      <c r="DC567" s="98" t="str">
        <f t="shared" si="568"/>
        <v/>
      </c>
      <c r="DD567" s="98" t="str">
        <f t="shared" si="568"/>
        <v/>
      </c>
      <c r="DE567" s="98" t="str">
        <f t="shared" si="568"/>
        <v/>
      </c>
      <c r="DF567" s="98" t="str">
        <f t="shared" si="574"/>
        <v/>
      </c>
      <c r="DG567" s="98" t="str">
        <f t="shared" si="574"/>
        <v/>
      </c>
      <c r="EE567" s="100">
        <f t="shared" ca="1" si="583"/>
        <v>0</v>
      </c>
      <c r="EF567" s="100">
        <f t="shared" ca="1" si="583"/>
        <v>170.55782058593695</v>
      </c>
      <c r="EG567" s="100">
        <f t="shared" ca="1" si="583"/>
        <v>317.62401638040581</v>
      </c>
      <c r="EH567" s="100">
        <f t="shared" ca="1" si="583"/>
        <v>443.06300009621714</v>
      </c>
      <c r="EI567" s="100">
        <f t="shared" ca="1" si="583"/>
        <v>548.6076563502636</v>
      </c>
      <c r="EJ567" s="100">
        <f t="shared" ca="1" si="583"/>
        <v>635.8680406025502</v>
      </c>
      <c r="EK567" s="100">
        <f t="shared" ca="1" si="583"/>
        <v>706.33952578221238</v>
      </c>
      <c r="EL567" s="100">
        <f t="shared" ca="1" si="583"/>
        <v>761.41043069388479</v>
      </c>
      <c r="EM567" s="100">
        <f t="shared" ca="1" si="583"/>
        <v>802.36916223620392</v>
      </c>
      <c r="EN567" s="100">
        <f t="shared" ca="1" si="583"/>
        <v>830.41090152535833</v>
      </c>
      <c r="EO567" s="100">
        <f t="shared" ca="1" si="583"/>
        <v>846.64386219325161</v>
      </c>
      <c r="EP567" s="100">
        <f t="shared" ca="1" si="583"/>
        <v>852.09514741515966</v>
      </c>
      <c r="EQ567" s="100">
        <f t="shared" ca="1" si="583"/>
        <v>847.71623060942738</v>
      </c>
      <c r="ER567" s="100">
        <f t="shared" ca="1" si="583"/>
        <v>834.38808323566639</v>
      </c>
      <c r="ES567" s="100">
        <f t="shared" ca="1" si="583"/>
        <v>812.92597169244209</v>
      </c>
      <c r="ET567" s="100">
        <f t="shared" ca="1" si="583"/>
        <v>784.08394397524091</v>
      </c>
      <c r="EU567" s="100">
        <f t="shared" ca="1" si="580"/>
        <v>748.55902549551683</v>
      </c>
      <c r="EV567" s="100">
        <f t="shared" ca="1" si="580"/>
        <v>706.99514227713701</v>
      </c>
      <c r="EW567" s="100">
        <f t="shared" ca="1" si="580"/>
        <v>659.98678863309215</v>
      </c>
      <c r="EX567" s="100">
        <f t="shared" ca="1" si="580"/>
        <v>608.08245537869982</v>
      </c>
      <c r="EY567" s="100">
        <f t="shared" ca="1" si="580"/>
        <v>551.78783365379218</v>
      </c>
      <c r="FA567" s="99">
        <f t="shared" ca="1" si="586"/>
        <v>0</v>
      </c>
      <c r="FB567" s="99">
        <f t="shared" ca="1" si="586"/>
        <v>0</v>
      </c>
      <c r="FC567" s="99">
        <f t="shared" ca="1" si="586"/>
        <v>0</v>
      </c>
      <c r="FD567" s="99">
        <f t="shared" ca="1" si="586"/>
        <v>0</v>
      </c>
      <c r="FE567" s="99">
        <f t="shared" ca="1" si="586"/>
        <v>0</v>
      </c>
      <c r="FF567" s="99">
        <f t="shared" ca="1" si="586"/>
        <v>0</v>
      </c>
      <c r="FG567" s="99">
        <f t="shared" ca="1" si="586"/>
        <v>0</v>
      </c>
      <c r="FH567" s="99">
        <f t="shared" ca="1" si="586"/>
        <v>0</v>
      </c>
      <c r="FI567" s="99">
        <f t="shared" ca="1" si="586"/>
        <v>0</v>
      </c>
      <c r="FJ567" s="99">
        <f t="shared" ca="1" si="586"/>
        <v>0</v>
      </c>
      <c r="FK567" s="99">
        <f t="shared" ca="1" si="586"/>
        <v>0</v>
      </c>
      <c r="FL567" s="99">
        <f t="shared" ca="1" si="586"/>
        <v>1</v>
      </c>
      <c r="FM567" s="99">
        <f t="shared" ca="1" si="586"/>
        <v>1</v>
      </c>
      <c r="FN567" s="99">
        <f t="shared" ca="1" si="586"/>
        <v>1</v>
      </c>
      <c r="FO567" s="99">
        <f t="shared" ca="1" si="586"/>
        <v>1</v>
      </c>
      <c r="FP567" s="99">
        <f t="shared" ca="1" si="586"/>
        <v>1</v>
      </c>
      <c r="FQ567" s="99">
        <f t="shared" ca="1" si="584"/>
        <v>1</v>
      </c>
      <c r="FR567" s="99">
        <f t="shared" ca="1" si="584"/>
        <v>1</v>
      </c>
      <c r="FS567" s="99">
        <f t="shared" ca="1" si="584"/>
        <v>1</v>
      </c>
      <c r="FT567" s="99">
        <f t="shared" ca="1" si="584"/>
        <v>1</v>
      </c>
      <c r="FU567" s="99">
        <f t="shared" ca="1" si="584"/>
        <v>1</v>
      </c>
      <c r="FV567" s="99">
        <f t="shared" ca="1" si="584"/>
        <v>1</v>
      </c>
      <c r="FW567" s="99">
        <f t="shared" ca="1" si="584"/>
        <v>1</v>
      </c>
      <c r="FX567" s="99">
        <f t="shared" ca="1" si="584"/>
        <v>1</v>
      </c>
      <c r="FY567" s="99">
        <f t="shared" ca="1" si="584"/>
        <v>0</v>
      </c>
      <c r="FZ567" s="99">
        <f t="shared" ca="1" si="584"/>
        <v>0</v>
      </c>
      <c r="GA567" s="99">
        <f t="shared" ca="1" si="584"/>
        <v>0</v>
      </c>
      <c r="GB567" s="99">
        <f t="shared" ca="1" si="584"/>
        <v>0</v>
      </c>
      <c r="GC567" s="99">
        <f t="shared" ca="1" si="584"/>
        <v>0</v>
      </c>
      <c r="GD567" s="99">
        <f t="shared" ca="1" si="584"/>
        <v>0</v>
      </c>
      <c r="GE567" s="99">
        <f t="shared" ca="1" si="584"/>
        <v>0</v>
      </c>
      <c r="GG567" s="99">
        <v>1</v>
      </c>
      <c r="GH567" s="99">
        <f t="shared" ca="1" si="542"/>
        <v>1</v>
      </c>
      <c r="GI567" s="99">
        <f t="shared" ca="1" si="587"/>
        <v>1</v>
      </c>
      <c r="GJ567" s="99">
        <f t="shared" ca="1" si="587"/>
        <v>1</v>
      </c>
      <c r="GK567" s="99">
        <f t="shared" ca="1" si="587"/>
        <v>1</v>
      </c>
      <c r="GL567" s="99">
        <f t="shared" ca="1" si="587"/>
        <v>1</v>
      </c>
      <c r="GM567" s="99">
        <f t="shared" ca="1" si="587"/>
        <v>1</v>
      </c>
      <c r="GN567" s="99">
        <f t="shared" ca="1" si="587"/>
        <v>1</v>
      </c>
      <c r="GO567" s="99">
        <f t="shared" ca="1" si="587"/>
        <v>1</v>
      </c>
      <c r="GP567" s="99">
        <f t="shared" ca="1" si="587"/>
        <v>1</v>
      </c>
      <c r="GQ567" s="99">
        <f t="shared" ca="1" si="587"/>
        <v>1</v>
      </c>
      <c r="GR567" s="99">
        <f t="shared" ca="1" si="587"/>
        <v>0</v>
      </c>
      <c r="GS567" s="99">
        <f t="shared" ca="1" si="587"/>
        <v>0</v>
      </c>
      <c r="GT567" s="99">
        <f t="shared" ca="1" si="587"/>
        <v>0</v>
      </c>
      <c r="GU567" s="99">
        <f t="shared" ca="1" si="587"/>
        <v>0</v>
      </c>
      <c r="GV567" s="99">
        <f t="shared" ca="1" si="587"/>
        <v>0</v>
      </c>
      <c r="GW567" s="99">
        <f t="shared" ca="1" si="587"/>
        <v>0</v>
      </c>
      <c r="GX567" s="99">
        <f t="shared" ca="1" si="587"/>
        <v>0</v>
      </c>
      <c r="GY567" s="99">
        <f t="shared" ca="1" si="587"/>
        <v>0</v>
      </c>
      <c r="GZ567" s="99">
        <f t="shared" ca="1" si="587"/>
        <v>0</v>
      </c>
      <c r="HA567" s="99">
        <f t="shared" ca="1" si="587"/>
        <v>0</v>
      </c>
      <c r="HB567" s="99">
        <f t="shared" ca="1" si="587"/>
        <v>0</v>
      </c>
      <c r="HC567" s="99">
        <f t="shared" ca="1" si="587"/>
        <v>0</v>
      </c>
      <c r="HD567" s="99">
        <f t="shared" ca="1" si="587"/>
        <v>0</v>
      </c>
      <c r="HE567" s="99">
        <f t="shared" ca="1" si="587"/>
        <v>0</v>
      </c>
      <c r="HF567" s="99">
        <f t="shared" ca="1" si="587"/>
        <v>0</v>
      </c>
      <c r="HG567" s="99">
        <f t="shared" ca="1" si="587"/>
        <v>0</v>
      </c>
      <c r="HH567" s="99">
        <f t="shared" ca="1" si="587"/>
        <v>0</v>
      </c>
      <c r="HI567" s="99">
        <f t="shared" ca="1" si="587"/>
        <v>0</v>
      </c>
      <c r="HJ567" s="99">
        <f t="shared" ca="1" si="587"/>
        <v>0</v>
      </c>
      <c r="HK567" s="99">
        <f t="shared" ca="1" si="587"/>
        <v>0</v>
      </c>
    </row>
    <row r="568" spans="1:219" x14ac:dyDescent="0.2">
      <c r="A568" s="96">
        <f t="shared" ca="1" si="533"/>
        <v>1.1789853742695497</v>
      </c>
      <c r="B568" s="97">
        <f t="shared" ca="1" si="534"/>
        <v>6.7285671945374202E-4</v>
      </c>
      <c r="C568" s="92">
        <f t="shared" ca="1" si="535"/>
        <v>0.45342319368208112</v>
      </c>
      <c r="D568" s="166">
        <f t="shared" ca="1" si="536"/>
        <v>1.2817816705539788</v>
      </c>
      <c r="E568" s="100">
        <f t="shared" ca="1" si="537"/>
        <v>1904.9845732306751</v>
      </c>
      <c r="F568" s="100">
        <f t="shared" ca="1" si="538"/>
        <v>781.56808500947534</v>
      </c>
      <c r="G568" s="100">
        <f t="shared" ca="1" si="539"/>
        <v>1664.3677487944801</v>
      </c>
      <c r="H568" s="99">
        <f t="shared" ca="1" si="540"/>
        <v>882.79966378500478</v>
      </c>
      <c r="I568" s="92">
        <f t="shared" ca="1" si="541"/>
        <v>0.52588333770921902</v>
      </c>
      <c r="J568" s="12" t="s">
        <v>595</v>
      </c>
      <c r="K568" s="98">
        <f t="shared" ca="1" si="581"/>
        <v>0.47240009692301621</v>
      </c>
      <c r="L568" s="98">
        <f t="shared" ca="1" si="581"/>
        <v>-0.73992756657132575</v>
      </c>
      <c r="M568" s="98">
        <f t="shared" ca="1" si="581"/>
        <v>-0.73992756657132575</v>
      </c>
      <c r="N568" s="98">
        <f t="shared" ca="1" si="581"/>
        <v>-0.73992756657132575</v>
      </c>
      <c r="O568" s="98">
        <f t="shared" ca="1" si="581"/>
        <v>-0.46439625153315622</v>
      </c>
      <c r="P568" s="98">
        <f t="shared" ca="1" si="581"/>
        <v>0.2277237814158416</v>
      </c>
      <c r="Q568" s="98">
        <f t="shared" ca="1" si="581"/>
        <v>0.36053724483293015</v>
      </c>
      <c r="R568" s="98">
        <f t="shared" ca="1" si="581"/>
        <v>-0.19968186191675996</v>
      </c>
      <c r="S568" s="98">
        <f t="shared" ca="1" si="581"/>
        <v>4.0557972064697578E-2</v>
      </c>
      <c r="T568" s="98">
        <f t="shared" ca="1" si="581"/>
        <v>0.2277237814158416</v>
      </c>
      <c r="U568" s="98">
        <f t="shared" ca="1" si="581"/>
        <v>-0.22140342077627362</v>
      </c>
      <c r="V568" s="98">
        <f t="shared" ca="1" si="581"/>
        <v>-0.20967214614503482</v>
      </c>
      <c r="W568" s="98">
        <f t="shared" ca="1" si="581"/>
        <v>0.49234395099605333</v>
      </c>
      <c r="X568" s="98">
        <f t="shared" ca="1" si="581"/>
        <v>0.47240009692301621</v>
      </c>
      <c r="Y568" s="98">
        <f t="shared" ca="1" si="581"/>
        <v>-8.9535807650987675E-2</v>
      </c>
      <c r="Z568" s="98">
        <f t="shared" ca="1" si="581"/>
        <v>-0.22140342077627362</v>
      </c>
      <c r="AA568" s="98">
        <f t="shared" ca="1" si="578"/>
        <v>-0.46439625153315622</v>
      </c>
      <c r="AB568" s="98">
        <f t="shared" ca="1" si="578"/>
        <v>0.31582938809333427</v>
      </c>
      <c r="AC568" s="98">
        <f t="shared" ca="1" si="578"/>
        <v>0.69553890214948422</v>
      </c>
      <c r="AD568" s="98">
        <f t="shared" ca="1" si="578"/>
        <v>0.31582938809333427</v>
      </c>
      <c r="AE568" s="98" t="str">
        <f t="shared" ca="1" si="578"/>
        <v/>
      </c>
      <c r="AF568" s="98" t="str">
        <f t="shared" ca="1" si="585"/>
        <v/>
      </c>
      <c r="AG568" s="98" t="str">
        <f t="shared" ca="1" si="585"/>
        <v/>
      </c>
      <c r="AH568" s="98" t="str">
        <f t="shared" ca="1" si="585"/>
        <v/>
      </c>
      <c r="AI568" s="98" t="str">
        <f t="shared" ca="1" si="585"/>
        <v/>
      </c>
      <c r="AJ568" s="98" t="str">
        <f t="shared" ca="1" si="585"/>
        <v/>
      </c>
      <c r="AK568" s="98" t="str">
        <f t="shared" ca="1" si="585"/>
        <v/>
      </c>
      <c r="AL568" s="98" t="str">
        <f t="shared" ca="1" si="585"/>
        <v/>
      </c>
      <c r="AM568" s="98" t="str">
        <f t="shared" ca="1" si="585"/>
        <v/>
      </c>
      <c r="AN568" s="98" t="str">
        <f t="shared" ca="1" si="585"/>
        <v/>
      </c>
      <c r="AO568" s="98" t="str">
        <f t="shared" ca="1" si="585"/>
        <v/>
      </c>
      <c r="AP568" s="98" t="str">
        <f t="shared" ca="1" si="585"/>
        <v/>
      </c>
      <c r="AQ568" s="98" t="str">
        <f t="shared" ca="1" si="582"/>
        <v/>
      </c>
      <c r="AR568" s="98" t="str">
        <f t="shared" ca="1" si="582"/>
        <v/>
      </c>
      <c r="AS568" s="98" t="str">
        <f t="shared" ca="1" si="582"/>
        <v/>
      </c>
      <c r="AT568" s="98" t="str">
        <f t="shared" ca="1" si="582"/>
        <v/>
      </c>
      <c r="AU568" s="98" t="str">
        <f t="shared" ca="1" si="582"/>
        <v/>
      </c>
      <c r="AV568" s="98" t="str">
        <f t="shared" ca="1" si="582"/>
        <v/>
      </c>
      <c r="AW568" s="98" t="str">
        <f t="shared" ca="1" si="582"/>
        <v/>
      </c>
      <c r="AX568" s="98" t="str">
        <f t="shared" ca="1" si="582"/>
        <v/>
      </c>
      <c r="AY568" s="98" t="str">
        <f t="shared" ca="1" si="582"/>
        <v/>
      </c>
      <c r="AZ568" s="98" t="str">
        <f t="shared" ca="1" si="582"/>
        <v/>
      </c>
      <c r="BA568" s="98" t="str">
        <f t="shared" ca="1" si="582"/>
        <v/>
      </c>
      <c r="BB568" s="98" t="str">
        <f t="shared" ca="1" si="582"/>
        <v/>
      </c>
      <c r="BC568" s="98" t="str">
        <f t="shared" ca="1" si="582"/>
        <v/>
      </c>
      <c r="BD568" s="98" t="str">
        <f t="shared" ca="1" si="582"/>
        <v/>
      </c>
      <c r="BE568" s="98" t="str">
        <f t="shared" ca="1" si="582"/>
        <v/>
      </c>
      <c r="BF568" s="98" t="str">
        <f t="shared" ca="1" si="579"/>
        <v/>
      </c>
      <c r="BG568" s="98" t="str">
        <f t="shared" ca="1" si="552"/>
        <v/>
      </c>
      <c r="BH568" s="98" t="str">
        <f t="shared" ca="1" si="552"/>
        <v/>
      </c>
      <c r="BJ568" s="98">
        <f t="shared" ca="1" si="553"/>
        <v>0.43697456766883036</v>
      </c>
      <c r="BK568" s="98">
        <f t="shared" ca="1" si="553"/>
        <v>9.2011726853841957E-2</v>
      </c>
      <c r="BL568" s="98">
        <f t="shared" ca="1" si="553"/>
        <v>-1.2406055859528364E-2</v>
      </c>
      <c r="BM568" s="98">
        <f t="shared" ca="1" si="553"/>
        <v>7.0160223055697468E-3</v>
      </c>
      <c r="BN568" s="98">
        <f t="shared" ca="1" si="553"/>
        <v>0.31050167159537856</v>
      </c>
      <c r="BO568" s="98">
        <f t="shared" ca="1" si="553"/>
        <v>1.2230835796288082</v>
      </c>
      <c r="BP568" s="98">
        <f t="shared" ca="1" si="553"/>
        <v>1.2147904126107247</v>
      </c>
      <c r="BQ568" s="98">
        <f t="shared" ca="1" si="553"/>
        <v>0.54766536869449101</v>
      </c>
      <c r="BR568" s="98">
        <f t="shared" ca="1" si="553"/>
        <v>0.91508394380310554</v>
      </c>
      <c r="BS568" s="98">
        <f t="shared" ca="1" si="553"/>
        <v>1.0858742739054701</v>
      </c>
      <c r="BT568" s="98">
        <f t="shared" ca="1" si="550"/>
        <v>0.65685890814015024</v>
      </c>
      <c r="BU568" s="98">
        <f t="shared" ca="1" si="550"/>
        <v>0.65399987105440338</v>
      </c>
      <c r="BV568" s="98">
        <f t="shared" ca="1" si="550"/>
        <v>1.4106313214155435</v>
      </c>
      <c r="BW568" s="98">
        <f t="shared" ca="1" si="550"/>
        <v>1.270223357910873</v>
      </c>
      <c r="BX568" s="98">
        <f t="shared" ca="1" si="550"/>
        <v>0.90030590560220725</v>
      </c>
      <c r="BY568" s="98">
        <f t="shared" ca="1" si="550"/>
        <v>0.80761482072288127</v>
      </c>
      <c r="BZ568" s="98">
        <f t="shared" ca="1" si="577"/>
        <v>0.43813417180699099</v>
      </c>
      <c r="CA568" s="98">
        <f t="shared" ca="1" si="577"/>
        <v>1.1646443430471209</v>
      </c>
      <c r="CB568" s="98">
        <f t="shared" ca="1" si="577"/>
        <v>1.4904966998427724</v>
      </c>
      <c r="CC568" s="98">
        <f t="shared" ca="1" si="577"/>
        <v>0.82767346367905192</v>
      </c>
      <c r="CD568" s="98" t="str">
        <f t="shared" si="577"/>
        <v/>
      </c>
      <c r="CE568" s="98" t="str">
        <f t="shared" si="577"/>
        <v/>
      </c>
      <c r="CF568" s="98" t="str">
        <f t="shared" si="577"/>
        <v/>
      </c>
      <c r="CG568" s="98" t="str">
        <f t="shared" si="577"/>
        <v/>
      </c>
      <c r="CH568" s="98" t="str">
        <f t="shared" si="577"/>
        <v/>
      </c>
      <c r="CI568" s="98" t="str">
        <f t="shared" si="577"/>
        <v/>
      </c>
      <c r="CJ568" s="98" t="str">
        <f t="shared" si="577"/>
        <v/>
      </c>
      <c r="CK568" s="98" t="str">
        <f t="shared" si="577"/>
        <v/>
      </c>
      <c r="CL568" s="98" t="str">
        <f t="shared" si="577"/>
        <v/>
      </c>
      <c r="CM568" s="98" t="str">
        <f t="shared" si="576"/>
        <v/>
      </c>
      <c r="CN568" s="98" t="str">
        <f t="shared" si="576"/>
        <v/>
      </c>
      <c r="CO568" s="98" t="str">
        <f t="shared" si="576"/>
        <v/>
      </c>
      <c r="CP568" s="98" t="str">
        <f t="shared" si="576"/>
        <v/>
      </c>
      <c r="CQ568" s="98" t="str">
        <f t="shared" si="576"/>
        <v/>
      </c>
      <c r="CR568" s="98" t="str">
        <f t="shared" si="576"/>
        <v/>
      </c>
      <c r="CS568" s="98" t="str">
        <f t="shared" si="568"/>
        <v/>
      </c>
      <c r="CT568" s="98" t="str">
        <f t="shared" si="568"/>
        <v/>
      </c>
      <c r="CU568" s="98" t="str">
        <f t="shared" si="568"/>
        <v/>
      </c>
      <c r="CV568" s="98" t="str">
        <f t="shared" si="568"/>
        <v/>
      </c>
      <c r="CW568" s="98" t="str">
        <f t="shared" si="568"/>
        <v/>
      </c>
      <c r="CX568" s="98" t="str">
        <f t="shared" si="568"/>
        <v/>
      </c>
      <c r="CY568" s="98" t="str">
        <f t="shared" si="568"/>
        <v/>
      </c>
      <c r="CZ568" s="98" t="str">
        <f t="shared" si="568"/>
        <v/>
      </c>
      <c r="DA568" s="98" t="str">
        <f t="shared" si="568"/>
        <v/>
      </c>
      <c r="DB568" s="98" t="str">
        <f t="shared" si="568"/>
        <v/>
      </c>
      <c r="DC568" s="98" t="str">
        <f t="shared" si="568"/>
        <v/>
      </c>
      <c r="DD568" s="98" t="str">
        <f t="shared" si="568"/>
        <v/>
      </c>
      <c r="DE568" s="98" t="str">
        <f t="shared" si="568"/>
        <v/>
      </c>
      <c r="DF568" s="98" t="str">
        <f t="shared" si="574"/>
        <v/>
      </c>
      <c r="DG568" s="98" t="str">
        <f t="shared" si="574"/>
        <v/>
      </c>
      <c r="EE568" s="100">
        <f t="shared" ca="1" si="583"/>
        <v>0</v>
      </c>
      <c r="EF568" s="100">
        <f t="shared" ca="1" si="583"/>
        <v>127.59174683133521</v>
      </c>
      <c r="EG568" s="100">
        <f t="shared" ca="1" si="583"/>
        <v>243.00283315935999</v>
      </c>
      <c r="EH568" s="100">
        <f t="shared" ca="1" si="583"/>
        <v>346.8548104535854</v>
      </c>
      <c r="EI568" s="100">
        <f t="shared" ca="1" si="583"/>
        <v>439.74103786237714</v>
      </c>
      <c r="EJ568" s="100">
        <f t="shared" ca="1" si="583"/>
        <v>522.22788103810967</v>
      </c>
      <c r="EK568" s="100">
        <f t="shared" ca="1" si="583"/>
        <v>594.85586202365721</v>
      </c>
      <c r="EL568" s="100">
        <f t="shared" ca="1" si="583"/>
        <v>658.14076214251224</v>
      </c>
      <c r="EM568" s="100">
        <f t="shared" ca="1" si="583"/>
        <v>712.57467975930717</v>
      </c>
      <c r="EN568" s="100">
        <f t="shared" ca="1" si="583"/>
        <v>758.627044704892</v>
      </c>
      <c r="EO568" s="100">
        <f t="shared" ca="1" si="583"/>
        <v>796.74559109028223</v>
      </c>
      <c r="EP568" s="100">
        <f t="shared" ca="1" si="583"/>
        <v>827.35729016661674</v>
      </c>
      <c r="EQ568" s="100">
        <f t="shared" ca="1" si="583"/>
        <v>850.86924482368022</v>
      </c>
      <c r="ER568" s="100">
        <f t="shared" ca="1" si="583"/>
        <v>867.6695472574296</v>
      </c>
      <c r="ES568" s="100">
        <f t="shared" ca="1" si="583"/>
        <v>878.12810127722469</v>
      </c>
      <c r="ET568" s="100">
        <f t="shared" ca="1" si="583"/>
        <v>882.59741066602953</v>
      </c>
      <c r="EU568" s="100">
        <f t="shared" ca="1" si="580"/>
        <v>881.41333495162007</v>
      </c>
      <c r="EV568" s="100">
        <f t="shared" ca="1" si="580"/>
        <v>874.89581389371062</v>
      </c>
      <c r="EW568" s="100">
        <f t="shared" ca="1" si="580"/>
        <v>863.34956194086408</v>
      </c>
      <c r="EX568" s="100">
        <f t="shared" ca="1" si="580"/>
        <v>847.06473386191976</v>
      </c>
      <c r="EY568" s="100">
        <f t="shared" ca="1" si="580"/>
        <v>826.31756270947926</v>
      </c>
      <c r="FA568" s="99">
        <f t="shared" ca="1" si="586"/>
        <v>0</v>
      </c>
      <c r="FB568" s="99">
        <f t="shared" ca="1" si="586"/>
        <v>0</v>
      </c>
      <c r="FC568" s="99">
        <f t="shared" ca="1" si="586"/>
        <v>0</v>
      </c>
      <c r="FD568" s="99">
        <f t="shared" ca="1" si="586"/>
        <v>0</v>
      </c>
      <c r="FE568" s="99">
        <f t="shared" ca="1" si="586"/>
        <v>0</v>
      </c>
      <c r="FF568" s="99">
        <f t="shared" ca="1" si="586"/>
        <v>0</v>
      </c>
      <c r="FG568" s="99">
        <f t="shared" ca="1" si="586"/>
        <v>0</v>
      </c>
      <c r="FH568" s="99">
        <f t="shared" ca="1" si="586"/>
        <v>0</v>
      </c>
      <c r="FI568" s="99">
        <f t="shared" ca="1" si="586"/>
        <v>0</v>
      </c>
      <c r="FJ568" s="99">
        <f t="shared" ca="1" si="586"/>
        <v>0</v>
      </c>
      <c r="FK568" s="99">
        <f t="shared" ca="1" si="586"/>
        <v>0</v>
      </c>
      <c r="FL568" s="99">
        <f t="shared" ca="1" si="586"/>
        <v>0</v>
      </c>
      <c r="FM568" s="99">
        <f t="shared" ca="1" si="586"/>
        <v>0</v>
      </c>
      <c r="FN568" s="99">
        <f t="shared" ca="1" si="586"/>
        <v>0</v>
      </c>
      <c r="FO568" s="99">
        <f t="shared" ca="1" si="586"/>
        <v>0</v>
      </c>
      <c r="FP568" s="99">
        <f t="shared" ca="1" si="586"/>
        <v>1</v>
      </c>
      <c r="FQ568" s="99">
        <f t="shared" ca="1" si="584"/>
        <v>1</v>
      </c>
      <c r="FR568" s="99">
        <f t="shared" ca="1" si="584"/>
        <v>1</v>
      </c>
      <c r="FS568" s="99">
        <f t="shared" ca="1" si="584"/>
        <v>1</v>
      </c>
      <c r="FT568" s="99">
        <f t="shared" ca="1" si="584"/>
        <v>1</v>
      </c>
      <c r="FU568" s="99">
        <f t="shared" ca="1" si="584"/>
        <v>1</v>
      </c>
      <c r="FV568" s="99">
        <f t="shared" ca="1" si="584"/>
        <v>1</v>
      </c>
      <c r="FW568" s="99">
        <f t="shared" ca="1" si="584"/>
        <v>1</v>
      </c>
      <c r="FX568" s="99">
        <f t="shared" ca="1" si="584"/>
        <v>1</v>
      </c>
      <c r="FY568" s="99">
        <f t="shared" ca="1" si="584"/>
        <v>1</v>
      </c>
      <c r="FZ568" s="99">
        <f t="shared" ca="1" si="584"/>
        <v>1</v>
      </c>
      <c r="GA568" s="99">
        <f t="shared" ca="1" si="584"/>
        <v>1</v>
      </c>
      <c r="GB568" s="99">
        <f t="shared" ca="1" si="584"/>
        <v>1</v>
      </c>
      <c r="GC568" s="99">
        <f t="shared" ca="1" si="584"/>
        <v>1</v>
      </c>
      <c r="GD568" s="99">
        <f t="shared" ca="1" si="584"/>
        <v>1</v>
      </c>
      <c r="GE568" s="99">
        <f t="shared" ca="1" si="584"/>
        <v>1</v>
      </c>
      <c r="GG568" s="99">
        <v>1</v>
      </c>
      <c r="GH568" s="99">
        <f t="shared" ca="1" si="542"/>
        <v>1</v>
      </c>
      <c r="GI568" s="99">
        <f t="shared" ca="1" si="587"/>
        <v>1</v>
      </c>
      <c r="GJ568" s="99">
        <f t="shared" ca="1" si="587"/>
        <v>1</v>
      </c>
      <c r="GK568" s="99">
        <f t="shared" ca="1" si="587"/>
        <v>1</v>
      </c>
      <c r="GL568" s="99">
        <f t="shared" ca="1" si="587"/>
        <v>1</v>
      </c>
      <c r="GM568" s="99">
        <f t="shared" ca="1" si="587"/>
        <v>1</v>
      </c>
      <c r="GN568" s="99">
        <f t="shared" ca="1" si="587"/>
        <v>1</v>
      </c>
      <c r="GO568" s="99">
        <f t="shared" ca="1" si="587"/>
        <v>1</v>
      </c>
      <c r="GP568" s="99">
        <f t="shared" ca="1" si="587"/>
        <v>1</v>
      </c>
      <c r="GQ568" s="99">
        <f t="shared" ca="1" si="587"/>
        <v>1</v>
      </c>
      <c r="GR568" s="99">
        <f t="shared" ca="1" si="587"/>
        <v>1</v>
      </c>
      <c r="GS568" s="99">
        <f t="shared" ca="1" si="587"/>
        <v>1</v>
      </c>
      <c r="GT568" s="99">
        <f t="shared" ca="1" si="587"/>
        <v>1</v>
      </c>
      <c r="GU568" s="99">
        <f t="shared" ca="1" si="587"/>
        <v>1</v>
      </c>
      <c r="GV568" s="99">
        <f t="shared" ca="1" si="587"/>
        <v>0</v>
      </c>
      <c r="GW568" s="99">
        <f t="shared" ca="1" si="587"/>
        <v>0</v>
      </c>
      <c r="GX568" s="99">
        <f t="shared" ca="1" si="587"/>
        <v>0</v>
      </c>
      <c r="GY568" s="99">
        <f t="shared" ca="1" si="587"/>
        <v>0</v>
      </c>
      <c r="GZ568" s="99">
        <f t="shared" ca="1" si="587"/>
        <v>0</v>
      </c>
      <c r="HA568" s="99">
        <f t="shared" ca="1" si="587"/>
        <v>0</v>
      </c>
      <c r="HB568" s="99">
        <f t="shared" ca="1" si="587"/>
        <v>0</v>
      </c>
      <c r="HC568" s="99">
        <f t="shared" ca="1" si="587"/>
        <v>0</v>
      </c>
      <c r="HD568" s="99">
        <f t="shared" ca="1" si="587"/>
        <v>0</v>
      </c>
      <c r="HE568" s="99">
        <f t="shared" ca="1" si="587"/>
        <v>0</v>
      </c>
      <c r="HF568" s="99">
        <f t="shared" ca="1" si="587"/>
        <v>0</v>
      </c>
      <c r="HG568" s="99">
        <f t="shared" ca="1" si="587"/>
        <v>0</v>
      </c>
      <c r="HH568" s="99">
        <f t="shared" ca="1" si="587"/>
        <v>0</v>
      </c>
      <c r="HI568" s="99">
        <f t="shared" ca="1" si="587"/>
        <v>0</v>
      </c>
      <c r="HJ568" s="99">
        <f t="shared" ca="1" si="587"/>
        <v>0</v>
      </c>
      <c r="HK568" s="99">
        <f t="shared" ca="1" si="587"/>
        <v>0</v>
      </c>
    </row>
    <row r="569" spans="1:219" x14ac:dyDescent="0.2">
      <c r="A569" s="96">
        <f t="shared" ca="1" si="533"/>
        <v>1.417180953976265</v>
      </c>
      <c r="B569" s="97">
        <f t="shared" ca="1" si="534"/>
        <v>9.9082548750450993E-4</v>
      </c>
      <c r="C569" s="92">
        <f t="shared" ca="1" si="535"/>
        <v>0.34526255867063343</v>
      </c>
      <c r="D569" s="166">
        <f t="shared" ca="1" si="536"/>
        <v>1.4767840711861613</v>
      </c>
      <c r="E569" s="100">
        <f t="shared" ca="1" si="537"/>
        <v>1490.4582994787359</v>
      </c>
      <c r="F569" s="100">
        <f t="shared" ca="1" si="538"/>
        <v>591.15319445874923</v>
      </c>
      <c r="G569" s="100">
        <f t="shared" ca="1" si="539"/>
        <v>1441.0533456484723</v>
      </c>
      <c r="H569" s="99">
        <f t="shared" ca="1" si="540"/>
        <v>849.90015118972303</v>
      </c>
      <c r="I569" s="92">
        <f t="shared" ca="1" si="541"/>
        <v>0.58572965208943861</v>
      </c>
      <c r="J569" s="12" t="s">
        <v>596</v>
      </c>
      <c r="K569" s="98">
        <f t="shared" ca="1" si="581"/>
        <v>-0.19968186191675996</v>
      </c>
      <c r="L569" s="98">
        <f t="shared" ca="1" si="581"/>
        <v>0.2277237814158416</v>
      </c>
      <c r="M569" s="98">
        <f t="shared" ca="1" si="581"/>
        <v>0.36053724483293015</v>
      </c>
      <c r="N569" s="98">
        <f t="shared" ca="1" si="581"/>
        <v>0.49234395099605333</v>
      </c>
      <c r="O569" s="98">
        <f t="shared" ca="1" si="581"/>
        <v>-0.19968186191675996</v>
      </c>
      <c r="P569" s="98">
        <f t="shared" ca="1" si="581"/>
        <v>-0.19968186191675996</v>
      </c>
      <c r="Q569" s="98">
        <f t="shared" ca="1" si="581"/>
        <v>0.49234395099605333</v>
      </c>
      <c r="R569" s="98">
        <f t="shared" ca="1" si="581"/>
        <v>-0.19968186191675996</v>
      </c>
      <c r="S569" s="98">
        <f t="shared" ca="1" si="581"/>
        <v>-0.19968186191675996</v>
      </c>
      <c r="T569" s="98">
        <f t="shared" ca="1" si="581"/>
        <v>0.29888544450311849</v>
      </c>
      <c r="U569" s="98">
        <f t="shared" ca="1" si="581"/>
        <v>-0.19968186191675996</v>
      </c>
      <c r="V569" s="98">
        <f t="shared" ca="1" si="581"/>
        <v>-0.20967214614503482</v>
      </c>
      <c r="W569" s="98">
        <f t="shared" ca="1" si="581"/>
        <v>-0.73992756657132575</v>
      </c>
      <c r="X569" s="98">
        <f t="shared" ca="1" si="581"/>
        <v>0.47240009692301621</v>
      </c>
      <c r="Y569" s="98">
        <f t="shared" ca="1" si="581"/>
        <v>-0.17519078138363231</v>
      </c>
      <c r="Z569" s="98">
        <f t="shared" ca="1" si="581"/>
        <v>-0.19968186191675996</v>
      </c>
      <c r="AA569" s="98">
        <f t="shared" ca="1" si="578"/>
        <v>0.29888544450311849</v>
      </c>
      <c r="AB569" s="98">
        <f t="shared" ca="1" si="578"/>
        <v>-0.22140342077627362</v>
      </c>
      <c r="AC569" s="98">
        <f t="shared" ca="1" si="578"/>
        <v>0.29888544450311849</v>
      </c>
      <c r="AD569" s="98">
        <f t="shared" ca="1" si="578"/>
        <v>0.25049910603626258</v>
      </c>
      <c r="AE569" s="98" t="str">
        <f t="shared" ca="1" si="578"/>
        <v/>
      </c>
      <c r="AF569" s="98" t="str">
        <f t="shared" ca="1" si="585"/>
        <v/>
      </c>
      <c r="AG569" s="98" t="str">
        <f t="shared" ca="1" si="585"/>
        <v/>
      </c>
      <c r="AH569" s="98" t="str">
        <f t="shared" ca="1" si="585"/>
        <v/>
      </c>
      <c r="AI569" s="98" t="str">
        <f t="shared" ca="1" si="585"/>
        <v/>
      </c>
      <c r="AJ569" s="98" t="str">
        <f t="shared" ca="1" si="585"/>
        <v/>
      </c>
      <c r="AK569" s="98" t="str">
        <f t="shared" ca="1" si="585"/>
        <v/>
      </c>
      <c r="AL569" s="98" t="str">
        <f t="shared" ca="1" si="585"/>
        <v/>
      </c>
      <c r="AM569" s="98" t="str">
        <f t="shared" ca="1" si="585"/>
        <v/>
      </c>
      <c r="AN569" s="98" t="str">
        <f t="shared" ca="1" si="585"/>
        <v/>
      </c>
      <c r="AO569" s="98" t="str">
        <f t="shared" ca="1" si="585"/>
        <v/>
      </c>
      <c r="AP569" s="98" t="str">
        <f t="shared" ca="1" si="585"/>
        <v/>
      </c>
      <c r="AQ569" s="98" t="str">
        <f t="shared" ca="1" si="582"/>
        <v/>
      </c>
      <c r="AR569" s="98" t="str">
        <f t="shared" ca="1" si="582"/>
        <v/>
      </c>
      <c r="AS569" s="98" t="str">
        <f t="shared" ca="1" si="582"/>
        <v/>
      </c>
      <c r="AT569" s="98" t="str">
        <f t="shared" ca="1" si="582"/>
        <v/>
      </c>
      <c r="AU569" s="98" t="str">
        <f t="shared" ca="1" si="582"/>
        <v/>
      </c>
      <c r="AV569" s="98" t="str">
        <f t="shared" ca="1" si="582"/>
        <v/>
      </c>
      <c r="AW569" s="98" t="str">
        <f t="shared" ca="1" si="582"/>
        <v/>
      </c>
      <c r="AX569" s="98" t="str">
        <f t="shared" ca="1" si="582"/>
        <v/>
      </c>
      <c r="AY569" s="98" t="str">
        <f t="shared" ca="1" si="582"/>
        <v/>
      </c>
      <c r="AZ569" s="98" t="str">
        <f t="shared" ca="1" si="582"/>
        <v/>
      </c>
      <c r="BA569" s="98" t="str">
        <f t="shared" ca="1" si="582"/>
        <v/>
      </c>
      <c r="BB569" s="98" t="str">
        <f t="shared" ca="1" si="582"/>
        <v/>
      </c>
      <c r="BC569" s="98" t="str">
        <f t="shared" ca="1" si="582"/>
        <v/>
      </c>
      <c r="BD569" s="98" t="str">
        <f t="shared" ca="1" si="582"/>
        <v/>
      </c>
      <c r="BE569" s="98" t="str">
        <f t="shared" ca="1" si="582"/>
        <v/>
      </c>
      <c r="BF569" s="98" t="str">
        <f t="shared" ca="1" si="579"/>
        <v/>
      </c>
      <c r="BG569" s="98" t="str">
        <f t="shared" ca="1" si="552"/>
        <v/>
      </c>
      <c r="BH569" s="98" t="str">
        <f t="shared" ca="1" si="552"/>
        <v/>
      </c>
      <c r="BJ569" s="98">
        <f t="shared" ca="1" si="553"/>
        <v>-0.23510739117094581</v>
      </c>
      <c r="BK569" s="98">
        <f t="shared" ca="1" si="553"/>
        <v>1.0596630748410094</v>
      </c>
      <c r="BL569" s="98">
        <f t="shared" ca="1" si="553"/>
        <v>1.0880587555447274</v>
      </c>
      <c r="BM569" s="98">
        <f t="shared" ca="1" si="553"/>
        <v>1.2392875398729488</v>
      </c>
      <c r="BN569" s="98">
        <f t="shared" ca="1" si="553"/>
        <v>0.57521606121177482</v>
      </c>
      <c r="BO569" s="98">
        <f t="shared" ca="1" si="553"/>
        <v>0.79567793629620664</v>
      </c>
      <c r="BP569" s="98">
        <f t="shared" ca="1" si="553"/>
        <v>1.3465971187738479</v>
      </c>
      <c r="BQ569" s="98">
        <f t="shared" ca="1" si="553"/>
        <v>0.54766536869449101</v>
      </c>
      <c r="BR569" s="98">
        <f t="shared" ca="1" si="553"/>
        <v>0.674844109821648</v>
      </c>
      <c r="BS569" s="98">
        <f t="shared" ca="1" si="553"/>
        <v>1.157035936992747</v>
      </c>
      <c r="BT569" s="98">
        <f t="shared" ca="1" si="550"/>
        <v>0.6785804669996639</v>
      </c>
      <c r="BU569" s="98">
        <f t="shared" ca="1" si="550"/>
        <v>0.65399987105440338</v>
      </c>
      <c r="BV569" s="98">
        <f t="shared" ca="1" si="550"/>
        <v>0.1783598038481643</v>
      </c>
      <c r="BW569" s="98">
        <f t="shared" ca="1" si="550"/>
        <v>1.270223357910873</v>
      </c>
      <c r="BX569" s="98">
        <f t="shared" ca="1" si="550"/>
        <v>0.81465093186956261</v>
      </c>
      <c r="BY569" s="98">
        <f t="shared" ca="1" si="550"/>
        <v>0.82933637958239492</v>
      </c>
      <c r="BZ569" s="98">
        <f t="shared" ca="1" si="577"/>
        <v>1.2014158678432656</v>
      </c>
      <c r="CA569" s="98">
        <f t="shared" ca="1" si="577"/>
        <v>0.62741153417751316</v>
      </c>
      <c r="CB569" s="98">
        <f t="shared" ca="1" si="577"/>
        <v>1.0938432421964066</v>
      </c>
      <c r="CC569" s="98">
        <f t="shared" ca="1" si="577"/>
        <v>0.76234318162198023</v>
      </c>
      <c r="CD569" s="98" t="str">
        <f t="shared" si="577"/>
        <v/>
      </c>
      <c r="CE569" s="98" t="str">
        <f t="shared" si="577"/>
        <v/>
      </c>
      <c r="CF569" s="98" t="str">
        <f t="shared" si="577"/>
        <v/>
      </c>
      <c r="CG569" s="98" t="str">
        <f t="shared" si="577"/>
        <v/>
      </c>
      <c r="CH569" s="98" t="str">
        <f t="shared" si="577"/>
        <v/>
      </c>
      <c r="CI569" s="98" t="str">
        <f t="shared" si="577"/>
        <v/>
      </c>
      <c r="CJ569" s="98" t="str">
        <f t="shared" si="577"/>
        <v/>
      </c>
      <c r="CK569" s="98" t="str">
        <f t="shared" si="577"/>
        <v/>
      </c>
      <c r="CL569" s="98" t="str">
        <f t="shared" si="577"/>
        <v/>
      </c>
      <c r="CM569" s="98" t="str">
        <f t="shared" si="576"/>
        <v/>
      </c>
      <c r="CN569" s="98" t="str">
        <f t="shared" si="576"/>
        <v/>
      </c>
      <c r="CO569" s="98" t="str">
        <f t="shared" si="576"/>
        <v/>
      </c>
      <c r="CP569" s="98" t="str">
        <f t="shared" si="576"/>
        <v/>
      </c>
      <c r="CQ569" s="98" t="str">
        <f t="shared" si="576"/>
        <v/>
      </c>
      <c r="CR569" s="98" t="str">
        <f t="shared" si="576"/>
        <v/>
      </c>
      <c r="CS569" s="98" t="str">
        <f t="shared" si="568"/>
        <v/>
      </c>
      <c r="CT569" s="98" t="str">
        <f t="shared" si="568"/>
        <v/>
      </c>
      <c r="CU569" s="98" t="str">
        <f t="shared" si="568"/>
        <v/>
      </c>
      <c r="CV569" s="98" t="str">
        <f t="shared" si="568"/>
        <v/>
      </c>
      <c r="CW569" s="98" t="str">
        <f t="shared" si="568"/>
        <v/>
      </c>
      <c r="CX569" s="98" t="str">
        <f t="shared" si="568"/>
        <v/>
      </c>
      <c r="CY569" s="98" t="str">
        <f t="shared" si="568"/>
        <v/>
      </c>
      <c r="CZ569" s="98" t="str">
        <f t="shared" si="568"/>
        <v/>
      </c>
      <c r="DA569" s="98" t="str">
        <f t="shared" si="568"/>
        <v/>
      </c>
      <c r="DB569" s="98" t="str">
        <f t="shared" si="568"/>
        <v/>
      </c>
      <c r="DC569" s="98" t="str">
        <f t="shared" si="568"/>
        <v/>
      </c>
      <c r="DD569" s="98" t="str">
        <f t="shared" si="568"/>
        <v/>
      </c>
      <c r="DE569" s="98" t="str">
        <f t="shared" si="568"/>
        <v/>
      </c>
      <c r="DF569" s="98" t="str">
        <f t="shared" si="574"/>
        <v/>
      </c>
      <c r="DG569" s="98" t="str">
        <f t="shared" si="574"/>
        <v/>
      </c>
      <c r="EE569" s="100">
        <f t="shared" ca="1" si="583"/>
        <v>0</v>
      </c>
      <c r="EF569" s="100">
        <f t="shared" ca="1" si="583"/>
        <v>162.60969354798141</v>
      </c>
      <c r="EG569" s="100">
        <f t="shared" ca="1" si="583"/>
        <v>303.9475801697447</v>
      </c>
      <c r="EH569" s="100">
        <f t="shared" ca="1" si="583"/>
        <v>425.59913317573989</v>
      </c>
      <c r="EI569" s="100">
        <f t="shared" ca="1" si="583"/>
        <v>529.04478436398449</v>
      </c>
      <c r="EJ569" s="100">
        <f t="shared" ca="1" si="583"/>
        <v>615.66644832533541</v>
      </c>
      <c r="EK569" s="100">
        <f t="shared" ca="1" si="583"/>
        <v>686.75365772259215</v>
      </c>
      <c r="EL569" s="100">
        <f t="shared" ca="1" si="583"/>
        <v>743.50933209563323</v>
      </c>
      <c r="EM569" s="100">
        <f t="shared" ca="1" si="583"/>
        <v>787.05520146409617</v>
      </c>
      <c r="EN569" s="100">
        <f t="shared" ca="1" si="583"/>
        <v>818.43690479000531</v>
      </c>
      <c r="EO569" s="100">
        <f t="shared" ca="1" si="583"/>
        <v>838.62878222130234</v>
      </c>
      <c r="EP569" s="100">
        <f t="shared" ca="1" si="583"/>
        <v>848.53837895966683</v>
      </c>
      <c r="EQ569" s="100">
        <f t="shared" ca="1" si="583"/>
        <v>849.01067757883266</v>
      </c>
      <c r="ER569" s="100">
        <f t="shared" ca="1" si="583"/>
        <v>840.83207465944031</v>
      </c>
      <c r="ES569" s="100">
        <f t="shared" ca="1" si="583"/>
        <v>824.73411670019345</v>
      </c>
      <c r="ET569" s="100">
        <f t="shared" ca="1" si="583"/>
        <v>801.39700940968612</v>
      </c>
      <c r="EU569" s="100">
        <f t="shared" ca="1" si="580"/>
        <v>771.45291367595564</v>
      </c>
      <c r="EV569" s="100">
        <f t="shared" ca="1" si="580"/>
        <v>735.48904074889822</v>
      </c>
      <c r="EW569" s="100">
        <f t="shared" ca="1" si="580"/>
        <v>694.05055845165703</v>
      </c>
      <c r="EX569" s="100">
        <f t="shared" ca="1" si="580"/>
        <v>647.64331955857858</v>
      </c>
      <c r="EY569" s="100">
        <f t="shared" ca="1" si="580"/>
        <v>596.73642283706295</v>
      </c>
      <c r="FA569" s="99">
        <f t="shared" ca="1" si="586"/>
        <v>0</v>
      </c>
      <c r="FB569" s="99">
        <f t="shared" ca="1" si="586"/>
        <v>0</v>
      </c>
      <c r="FC569" s="99">
        <f t="shared" ca="1" si="586"/>
        <v>0</v>
      </c>
      <c r="FD569" s="99">
        <f t="shared" ca="1" si="586"/>
        <v>0</v>
      </c>
      <c r="FE569" s="99">
        <f t="shared" ca="1" si="586"/>
        <v>0</v>
      </c>
      <c r="FF569" s="99">
        <f t="shared" ca="1" si="586"/>
        <v>0</v>
      </c>
      <c r="FG569" s="99">
        <f t="shared" ca="1" si="586"/>
        <v>0</v>
      </c>
      <c r="FH569" s="99">
        <f t="shared" ca="1" si="586"/>
        <v>0</v>
      </c>
      <c r="FI569" s="99">
        <f t="shared" ca="1" si="586"/>
        <v>0</v>
      </c>
      <c r="FJ569" s="99">
        <f t="shared" ca="1" si="586"/>
        <v>0</v>
      </c>
      <c r="FK569" s="99">
        <f t="shared" ca="1" si="586"/>
        <v>0</v>
      </c>
      <c r="FL569" s="99">
        <f t="shared" ca="1" si="586"/>
        <v>0</v>
      </c>
      <c r="FM569" s="99">
        <f t="shared" ca="1" si="586"/>
        <v>1</v>
      </c>
      <c r="FN569" s="99">
        <f t="shared" ca="1" si="586"/>
        <v>1</v>
      </c>
      <c r="FO569" s="99">
        <f t="shared" ca="1" si="586"/>
        <v>1</v>
      </c>
      <c r="FP569" s="99">
        <f t="shared" ca="1" si="586"/>
        <v>1</v>
      </c>
      <c r="FQ569" s="99">
        <f t="shared" ca="1" si="584"/>
        <v>1</v>
      </c>
      <c r="FR569" s="99">
        <f t="shared" ca="1" si="584"/>
        <v>1</v>
      </c>
      <c r="FS569" s="99">
        <f t="shared" ca="1" si="584"/>
        <v>1</v>
      </c>
      <c r="FT569" s="99">
        <f t="shared" ca="1" si="584"/>
        <v>1</v>
      </c>
      <c r="FU569" s="99">
        <f t="shared" ca="1" si="584"/>
        <v>1</v>
      </c>
      <c r="FV569" s="99">
        <f t="shared" ca="1" si="584"/>
        <v>1</v>
      </c>
      <c r="FW569" s="99">
        <f t="shared" ca="1" si="584"/>
        <v>1</v>
      </c>
      <c r="FX569" s="99">
        <f t="shared" ca="1" si="584"/>
        <v>1</v>
      </c>
      <c r="FY569" s="99">
        <f t="shared" ca="1" si="584"/>
        <v>1</v>
      </c>
      <c r="FZ569" s="99">
        <f t="shared" ca="1" si="584"/>
        <v>0</v>
      </c>
      <c r="GA569" s="99">
        <f t="shared" ca="1" si="584"/>
        <v>0</v>
      </c>
      <c r="GB569" s="99">
        <f t="shared" ca="1" si="584"/>
        <v>0</v>
      </c>
      <c r="GC569" s="99">
        <f t="shared" ca="1" si="584"/>
        <v>0</v>
      </c>
      <c r="GD569" s="99">
        <f t="shared" ca="1" si="584"/>
        <v>0</v>
      </c>
      <c r="GE569" s="99">
        <f t="shared" ca="1" si="584"/>
        <v>0</v>
      </c>
      <c r="GG569" s="99">
        <v>1</v>
      </c>
      <c r="GH569" s="99">
        <f t="shared" ca="1" si="542"/>
        <v>1</v>
      </c>
      <c r="GI569" s="99">
        <f t="shared" ca="1" si="587"/>
        <v>1</v>
      </c>
      <c r="GJ569" s="99">
        <f t="shared" ca="1" si="587"/>
        <v>1</v>
      </c>
      <c r="GK569" s="99">
        <f t="shared" ca="1" si="587"/>
        <v>1</v>
      </c>
      <c r="GL569" s="99">
        <f t="shared" ca="1" si="587"/>
        <v>1</v>
      </c>
      <c r="GM569" s="99">
        <f t="shared" ca="1" si="587"/>
        <v>1</v>
      </c>
      <c r="GN569" s="99">
        <f t="shared" ca="1" si="587"/>
        <v>1</v>
      </c>
      <c r="GO569" s="99">
        <f t="shared" ca="1" si="587"/>
        <v>1</v>
      </c>
      <c r="GP569" s="99">
        <f t="shared" ca="1" si="587"/>
        <v>1</v>
      </c>
      <c r="GQ569" s="99">
        <f t="shared" ca="1" si="587"/>
        <v>1</v>
      </c>
      <c r="GR569" s="99">
        <f t="shared" ca="1" si="587"/>
        <v>1</v>
      </c>
      <c r="GS569" s="99">
        <f t="shared" ca="1" si="587"/>
        <v>0</v>
      </c>
      <c r="GT569" s="99">
        <f t="shared" ca="1" si="587"/>
        <v>0</v>
      </c>
      <c r="GU569" s="99">
        <f t="shared" ca="1" si="587"/>
        <v>0</v>
      </c>
      <c r="GV569" s="99">
        <f t="shared" ca="1" si="587"/>
        <v>0</v>
      </c>
      <c r="GW569" s="99">
        <f t="shared" ca="1" si="587"/>
        <v>0</v>
      </c>
      <c r="GX569" s="99">
        <f t="shared" ca="1" si="587"/>
        <v>0</v>
      </c>
      <c r="GY569" s="99">
        <f t="shared" ca="1" si="587"/>
        <v>0</v>
      </c>
      <c r="GZ569" s="99">
        <f t="shared" ca="1" si="587"/>
        <v>0</v>
      </c>
      <c r="HA569" s="99">
        <f t="shared" ca="1" si="587"/>
        <v>0</v>
      </c>
      <c r="HB569" s="99">
        <f t="shared" ca="1" si="587"/>
        <v>0</v>
      </c>
      <c r="HC569" s="99">
        <f t="shared" ca="1" si="587"/>
        <v>0</v>
      </c>
      <c r="HD569" s="99">
        <f t="shared" ca="1" si="587"/>
        <v>0</v>
      </c>
      <c r="HE569" s="99">
        <f t="shared" ca="1" si="587"/>
        <v>0</v>
      </c>
      <c r="HF569" s="99">
        <f t="shared" ca="1" si="587"/>
        <v>0</v>
      </c>
      <c r="HG569" s="99">
        <f t="shared" ca="1" si="587"/>
        <v>0</v>
      </c>
      <c r="HH569" s="99">
        <f t="shared" ca="1" si="587"/>
        <v>0</v>
      </c>
      <c r="HI569" s="99">
        <f t="shared" ca="1" si="587"/>
        <v>0</v>
      </c>
      <c r="HJ569" s="99">
        <f t="shared" ca="1" si="587"/>
        <v>0</v>
      </c>
      <c r="HK569" s="99">
        <f t="shared" ca="1" si="587"/>
        <v>0</v>
      </c>
    </row>
    <row r="570" spans="1:219" x14ac:dyDescent="0.2">
      <c r="A570" s="96">
        <f t="shared" ca="1" si="533"/>
        <v>1.6030925339050832</v>
      </c>
      <c r="B570" s="97">
        <f t="shared" ca="1" si="534"/>
        <v>1.2761342844343844E-3</v>
      </c>
      <c r="C570" s="92">
        <f t="shared" ca="1" si="535"/>
        <v>0.37634194388469211</v>
      </c>
      <c r="D570" s="166">
        <f t="shared" ca="1" si="536"/>
        <v>1.6739091632685377</v>
      </c>
      <c r="E570" s="100">
        <f t="shared" ca="1" si="537"/>
        <v>1311.702995277223</v>
      </c>
      <c r="F570" s="100">
        <f t="shared" ca="1" si="538"/>
        <v>502.1544812089183</v>
      </c>
      <c r="G570" s="100">
        <f t="shared" ca="1" si="539"/>
        <v>1410.9244651339338</v>
      </c>
      <c r="H570" s="99">
        <f t="shared" ca="1" si="540"/>
        <v>908.76998392501559</v>
      </c>
      <c r="I570" s="92">
        <f t="shared" ca="1" si="541"/>
        <v>0.64081654955306244</v>
      </c>
      <c r="J570" s="12" t="s">
        <v>597</v>
      </c>
      <c r="K570" s="98">
        <f t="shared" ca="1" si="581"/>
        <v>-0.34336226058606156</v>
      </c>
      <c r="L570" s="98">
        <f t="shared" ca="1" si="581"/>
        <v>-0.30548730242062305</v>
      </c>
      <c r="M570" s="98">
        <f t="shared" ca="1" si="581"/>
        <v>0.31582938809333427</v>
      </c>
      <c r="N570" s="98">
        <f t="shared" ca="1" si="581"/>
        <v>0.29888544450311849</v>
      </c>
      <c r="O570" s="98">
        <f t="shared" ca="1" si="581"/>
        <v>0.47240009692301621</v>
      </c>
      <c r="P570" s="98">
        <f t="shared" ca="1" si="581"/>
        <v>-0.17972388892729629</v>
      </c>
      <c r="Q570" s="98">
        <f t="shared" ca="1" si="581"/>
        <v>0.47240009692301621</v>
      </c>
      <c r="R570" s="98">
        <f t="shared" ca="1" si="581"/>
        <v>0.47240009692301621</v>
      </c>
      <c r="S570" s="98">
        <f t="shared" ca="1" si="581"/>
        <v>-0.34336226058606156</v>
      </c>
      <c r="T570" s="98">
        <f t="shared" ca="1" si="581"/>
        <v>-0.30548730242062305</v>
      </c>
      <c r="U570" s="98">
        <f t="shared" ca="1" si="581"/>
        <v>-0.17519078138363231</v>
      </c>
      <c r="V570" s="98">
        <f t="shared" ca="1" si="581"/>
        <v>0.49234395099605333</v>
      </c>
      <c r="W570" s="98">
        <f t="shared" ca="1" si="581"/>
        <v>-0.17972388892729629</v>
      </c>
      <c r="X570" s="98">
        <f t="shared" ca="1" si="581"/>
        <v>-0.73992756657132575</v>
      </c>
      <c r="Y570" s="98">
        <f t="shared" ca="1" si="581"/>
        <v>-0.22140342077627362</v>
      </c>
      <c r="Z570" s="98">
        <f t="shared" ca="1" si="581"/>
        <v>0.25049910603626258</v>
      </c>
      <c r="AA570" s="98">
        <f t="shared" ca="1" si="578"/>
        <v>0.25049910603626258</v>
      </c>
      <c r="AB570" s="98">
        <f t="shared" ca="1" si="578"/>
        <v>0.36053724483293015</v>
      </c>
      <c r="AC570" s="98">
        <f t="shared" ca="1" si="578"/>
        <v>-0.17519078138363231</v>
      </c>
      <c r="AD570" s="98">
        <f t="shared" ca="1" si="578"/>
        <v>0.29888544450311849</v>
      </c>
      <c r="AE570" s="98" t="str">
        <f t="shared" ca="1" si="578"/>
        <v/>
      </c>
      <c r="AF570" s="98" t="str">
        <f t="shared" ca="1" si="585"/>
        <v/>
      </c>
      <c r="AG570" s="98" t="str">
        <f t="shared" ca="1" si="585"/>
        <v/>
      </c>
      <c r="AH570" s="98" t="str">
        <f t="shared" ca="1" si="585"/>
        <v/>
      </c>
      <c r="AI570" s="98" t="str">
        <f t="shared" ca="1" si="585"/>
        <v/>
      </c>
      <c r="AJ570" s="98" t="str">
        <f t="shared" ca="1" si="585"/>
        <v/>
      </c>
      <c r="AK570" s="98" t="str">
        <f t="shared" ca="1" si="585"/>
        <v/>
      </c>
      <c r="AL570" s="98" t="str">
        <f t="shared" ca="1" si="585"/>
        <v/>
      </c>
      <c r="AM570" s="98" t="str">
        <f t="shared" ca="1" si="585"/>
        <v/>
      </c>
      <c r="AN570" s="98" t="str">
        <f t="shared" ca="1" si="585"/>
        <v/>
      </c>
      <c r="AO570" s="98" t="str">
        <f t="shared" ca="1" si="585"/>
        <v/>
      </c>
      <c r="AP570" s="98" t="str">
        <f t="shared" ca="1" si="585"/>
        <v/>
      </c>
      <c r="AQ570" s="98" t="str">
        <f t="shared" ca="1" si="582"/>
        <v/>
      </c>
      <c r="AR570" s="98" t="str">
        <f t="shared" ca="1" si="582"/>
        <v/>
      </c>
      <c r="AS570" s="98" t="str">
        <f t="shared" ca="1" si="582"/>
        <v/>
      </c>
      <c r="AT570" s="98" t="str">
        <f t="shared" ca="1" si="582"/>
        <v/>
      </c>
      <c r="AU570" s="98" t="str">
        <f t="shared" ca="1" si="582"/>
        <v/>
      </c>
      <c r="AV570" s="98" t="str">
        <f t="shared" ca="1" si="582"/>
        <v/>
      </c>
      <c r="AW570" s="98" t="str">
        <f t="shared" ca="1" si="582"/>
        <v/>
      </c>
      <c r="AX570" s="98" t="str">
        <f t="shared" ca="1" si="582"/>
        <v/>
      </c>
      <c r="AY570" s="98" t="str">
        <f t="shared" ca="1" si="582"/>
        <v/>
      </c>
      <c r="AZ570" s="98" t="str">
        <f t="shared" ca="1" si="582"/>
        <v/>
      </c>
      <c r="BA570" s="98" t="str">
        <f t="shared" ca="1" si="582"/>
        <v/>
      </c>
      <c r="BB570" s="98" t="str">
        <f t="shared" ca="1" si="582"/>
        <v/>
      </c>
      <c r="BC570" s="98" t="str">
        <f t="shared" ca="1" si="582"/>
        <v/>
      </c>
      <c r="BD570" s="98" t="str">
        <f t="shared" ca="1" si="582"/>
        <v/>
      </c>
      <c r="BE570" s="98" t="str">
        <f t="shared" ca="1" si="582"/>
        <v/>
      </c>
      <c r="BF570" s="98" t="str">
        <f t="shared" ca="1" si="579"/>
        <v/>
      </c>
      <c r="BG570" s="98" t="str">
        <f t="shared" ca="1" si="552"/>
        <v/>
      </c>
      <c r="BH570" s="98" t="str">
        <f t="shared" ca="1" si="552"/>
        <v/>
      </c>
      <c r="BJ570" s="98">
        <f t="shared" ca="1" si="553"/>
        <v>-0.37878778984024741</v>
      </c>
      <c r="BK570" s="98">
        <f t="shared" ca="1" si="553"/>
        <v>0.52645199100454465</v>
      </c>
      <c r="BL570" s="98">
        <f t="shared" ca="1" si="553"/>
        <v>1.0433508988051317</v>
      </c>
      <c r="BM570" s="98">
        <f t="shared" ca="1" si="553"/>
        <v>1.045829033380014</v>
      </c>
      <c r="BN570" s="98">
        <f t="shared" ca="1" si="553"/>
        <v>1.2472980200515509</v>
      </c>
      <c r="BO570" s="98">
        <f t="shared" ca="1" si="553"/>
        <v>0.81563590928567031</v>
      </c>
      <c r="BP570" s="98">
        <f t="shared" ca="1" si="553"/>
        <v>1.3266532647008109</v>
      </c>
      <c r="BQ570" s="98">
        <f t="shared" ca="1" si="553"/>
        <v>1.2197473275342672</v>
      </c>
      <c r="BR570" s="98">
        <f t="shared" ca="1" si="553"/>
        <v>0.5311637111523464</v>
      </c>
      <c r="BS570" s="98">
        <f t="shared" ca="1" si="553"/>
        <v>0.55266319006900544</v>
      </c>
      <c r="BT570" s="98">
        <f t="shared" ca="1" si="550"/>
        <v>0.70307154753279155</v>
      </c>
      <c r="BU570" s="98">
        <f t="shared" ca="1" si="550"/>
        <v>1.3560159681954915</v>
      </c>
      <c r="BV570" s="98">
        <f t="shared" ca="1" si="550"/>
        <v>0.73856348149219375</v>
      </c>
      <c r="BW570" s="98">
        <f t="shared" ca="1" si="550"/>
        <v>5.7895694416531196E-2</v>
      </c>
      <c r="BX570" s="98">
        <f t="shared" ca="1" si="550"/>
        <v>0.7684382924769213</v>
      </c>
      <c r="BY570" s="98">
        <f t="shared" ca="1" si="550"/>
        <v>1.2795173475354176</v>
      </c>
      <c r="BZ570" s="98">
        <f t="shared" ca="1" si="577"/>
        <v>1.1530295293764099</v>
      </c>
      <c r="CA570" s="98">
        <f t="shared" ca="1" si="577"/>
        <v>1.2093521997867169</v>
      </c>
      <c r="CB570" s="98">
        <f t="shared" ca="1" si="577"/>
        <v>0.61976701630965592</v>
      </c>
      <c r="CC570" s="98">
        <f t="shared" ca="1" si="577"/>
        <v>0.81072952008883614</v>
      </c>
      <c r="CD570" s="98" t="str">
        <f t="shared" si="577"/>
        <v/>
      </c>
      <c r="CE570" s="98" t="str">
        <f t="shared" si="577"/>
        <v/>
      </c>
      <c r="CF570" s="98" t="str">
        <f t="shared" si="577"/>
        <v/>
      </c>
      <c r="CG570" s="98" t="str">
        <f t="shared" si="577"/>
        <v/>
      </c>
      <c r="CH570" s="98" t="str">
        <f t="shared" si="577"/>
        <v/>
      </c>
      <c r="CI570" s="98" t="str">
        <f t="shared" si="577"/>
        <v/>
      </c>
      <c r="CJ570" s="98" t="str">
        <f t="shared" si="577"/>
        <v/>
      </c>
      <c r="CK570" s="98" t="str">
        <f t="shared" si="577"/>
        <v/>
      </c>
      <c r="CL570" s="98" t="str">
        <f t="shared" si="577"/>
        <v/>
      </c>
      <c r="CM570" s="98" t="str">
        <f t="shared" si="576"/>
        <v/>
      </c>
      <c r="CN570" s="98" t="str">
        <f t="shared" si="576"/>
        <v/>
      </c>
      <c r="CO570" s="98" t="str">
        <f t="shared" si="576"/>
        <v/>
      </c>
      <c r="CP570" s="98" t="str">
        <f t="shared" si="576"/>
        <v/>
      </c>
      <c r="CQ570" s="98" t="str">
        <f t="shared" si="576"/>
        <v/>
      </c>
      <c r="CR570" s="98" t="str">
        <f t="shared" si="576"/>
        <v/>
      </c>
      <c r="CS570" s="98" t="str">
        <f t="shared" si="568"/>
        <v/>
      </c>
      <c r="CT570" s="98" t="str">
        <f t="shared" ref="CS570:DE594" si="588">IF(CT$61&gt;0,AU$63+AU570,"")</f>
        <v/>
      </c>
      <c r="CU570" s="98" t="str">
        <f t="shared" si="588"/>
        <v/>
      </c>
      <c r="CV570" s="98" t="str">
        <f t="shared" si="588"/>
        <v/>
      </c>
      <c r="CW570" s="98" t="str">
        <f t="shared" si="588"/>
        <v/>
      </c>
      <c r="CX570" s="98" t="str">
        <f t="shared" si="588"/>
        <v/>
      </c>
      <c r="CY570" s="98" t="str">
        <f t="shared" si="588"/>
        <v/>
      </c>
      <c r="CZ570" s="98" t="str">
        <f t="shared" si="588"/>
        <v/>
      </c>
      <c r="DA570" s="98" t="str">
        <f t="shared" si="588"/>
        <v/>
      </c>
      <c r="DB570" s="98" t="str">
        <f t="shared" si="588"/>
        <v/>
      </c>
      <c r="DC570" s="98" t="str">
        <f t="shared" si="588"/>
        <v/>
      </c>
      <c r="DD570" s="98" t="str">
        <f t="shared" si="588"/>
        <v/>
      </c>
      <c r="DE570" s="98" t="str">
        <f t="shared" si="588"/>
        <v/>
      </c>
      <c r="DF570" s="98" t="str">
        <f t="shared" si="574"/>
        <v/>
      </c>
      <c r="DG570" s="98" t="str">
        <f t="shared" si="574"/>
        <v/>
      </c>
      <c r="EE570" s="100">
        <f t="shared" ca="1" si="583"/>
        <v>0</v>
      </c>
      <c r="EF570" s="100">
        <f t="shared" ca="1" si="583"/>
        <v>205.45209998259332</v>
      </c>
      <c r="EG570" s="100">
        <f t="shared" ca="1" si="583"/>
        <v>378.26162028727856</v>
      </c>
      <c r="EH570" s="100">
        <f t="shared" ca="1" si="583"/>
        <v>521.53943469929823</v>
      </c>
      <c r="EI570" s="100">
        <f t="shared" ca="1" si="583"/>
        <v>638.13288838430412</v>
      </c>
      <c r="EJ570" s="100">
        <f t="shared" ca="1" si="583"/>
        <v>730.64672669469996</v>
      </c>
      <c r="EK570" s="100">
        <f t="shared" ca="1" si="583"/>
        <v>801.46242834535428</v>
      </c>
      <c r="EL570" s="100">
        <f t="shared" ca="1" si="583"/>
        <v>852.75606123173543</v>
      </c>
      <c r="EM570" s="100">
        <f t="shared" ca="1" si="583"/>
        <v>886.51477057567854</v>
      </c>
      <c r="EN570" s="100">
        <f t="shared" ca="1" si="583"/>
        <v>904.55200110995645</v>
      </c>
      <c r="EO570" s="100">
        <f t="shared" ca="1" si="583"/>
        <v>908.52154760930921</v>
      </c>
      <c r="EP570" s="100">
        <f t="shared" ca="1" si="583"/>
        <v>899.93052120222558</v>
      </c>
      <c r="EQ570" s="100">
        <f t="shared" ca="1" si="583"/>
        <v>880.15131251713296</v>
      </c>
      <c r="ER570" s="100">
        <f t="shared" ca="1" si="583"/>
        <v>850.43262679385714</v>
      </c>
      <c r="ES570" s="100">
        <f t="shared" ca="1" si="583"/>
        <v>811.90966059381503</v>
      </c>
      <c r="ET570" s="100">
        <f t="shared" ca="1" si="583"/>
        <v>765.61348464031641</v>
      </c>
      <c r="EU570" s="100">
        <f t="shared" ca="1" si="580"/>
        <v>712.47969258544344</v>
      </c>
      <c r="EV570" s="100">
        <f t="shared" ca="1" si="580"/>
        <v>653.35637110629989</v>
      </c>
      <c r="EW570" s="100">
        <f t="shared" ca="1" si="580"/>
        <v>589.01144265660946</v>
      </c>
      <c r="EX570" s="100">
        <f t="shared" ca="1" si="580"/>
        <v>520.13942841727373</v>
      </c>
      <c r="EY570" s="100">
        <f t="shared" ca="1" si="580"/>
        <v>447.36767548053058</v>
      </c>
      <c r="FA570" s="99">
        <f t="shared" ca="1" si="586"/>
        <v>0</v>
      </c>
      <c r="FB570" s="99">
        <f t="shared" ca="1" si="586"/>
        <v>0</v>
      </c>
      <c r="FC570" s="99">
        <f t="shared" ca="1" si="586"/>
        <v>0</v>
      </c>
      <c r="FD570" s="99">
        <f t="shared" ca="1" si="586"/>
        <v>0</v>
      </c>
      <c r="FE570" s="99">
        <f t="shared" ca="1" si="586"/>
        <v>0</v>
      </c>
      <c r="FF570" s="99">
        <f t="shared" ca="1" si="586"/>
        <v>0</v>
      </c>
      <c r="FG570" s="99">
        <f t="shared" ca="1" si="586"/>
        <v>0</v>
      </c>
      <c r="FH570" s="99">
        <f t="shared" ca="1" si="586"/>
        <v>0</v>
      </c>
      <c r="FI570" s="99">
        <f t="shared" ca="1" si="586"/>
        <v>0</v>
      </c>
      <c r="FJ570" s="99">
        <f t="shared" ca="1" si="586"/>
        <v>0</v>
      </c>
      <c r="FK570" s="99">
        <f t="shared" ca="1" si="586"/>
        <v>1</v>
      </c>
      <c r="FL570" s="99">
        <f t="shared" ca="1" si="586"/>
        <v>1</v>
      </c>
      <c r="FM570" s="99">
        <f t="shared" ca="1" si="586"/>
        <v>1</v>
      </c>
      <c r="FN570" s="99">
        <f t="shared" ca="1" si="586"/>
        <v>1</v>
      </c>
      <c r="FO570" s="99">
        <f t="shared" ca="1" si="586"/>
        <v>1</v>
      </c>
      <c r="FP570" s="99">
        <f t="shared" ca="1" si="586"/>
        <v>1</v>
      </c>
      <c r="FQ570" s="99">
        <f t="shared" ca="1" si="584"/>
        <v>1</v>
      </c>
      <c r="FR570" s="99">
        <f t="shared" ca="1" si="584"/>
        <v>1</v>
      </c>
      <c r="FS570" s="99">
        <f t="shared" ca="1" si="584"/>
        <v>1</v>
      </c>
      <c r="FT570" s="99">
        <f t="shared" ca="1" si="584"/>
        <v>1</v>
      </c>
      <c r="FU570" s="99">
        <f t="shared" ca="1" si="584"/>
        <v>1</v>
      </c>
      <c r="FV570" s="99">
        <f t="shared" ca="1" si="584"/>
        <v>0</v>
      </c>
      <c r="FW570" s="99">
        <f t="shared" ca="1" si="584"/>
        <v>0</v>
      </c>
      <c r="FX570" s="99">
        <f t="shared" ca="1" si="584"/>
        <v>0</v>
      </c>
      <c r="FY570" s="99">
        <f t="shared" ca="1" si="584"/>
        <v>0</v>
      </c>
      <c r="FZ570" s="99">
        <f t="shared" ca="1" si="584"/>
        <v>0</v>
      </c>
      <c r="GA570" s="99">
        <f t="shared" ca="1" si="584"/>
        <v>0</v>
      </c>
      <c r="GB570" s="99">
        <f t="shared" ca="1" si="584"/>
        <v>0</v>
      </c>
      <c r="GC570" s="99">
        <f t="shared" ca="1" si="584"/>
        <v>0</v>
      </c>
      <c r="GD570" s="99">
        <f t="shared" ca="1" si="584"/>
        <v>0</v>
      </c>
      <c r="GE570" s="99">
        <f t="shared" ca="1" si="584"/>
        <v>0</v>
      </c>
      <c r="GG570" s="99">
        <v>1</v>
      </c>
      <c r="GH570" s="99">
        <f t="shared" ca="1" si="542"/>
        <v>1</v>
      </c>
      <c r="GI570" s="99">
        <f t="shared" ca="1" si="587"/>
        <v>1</v>
      </c>
      <c r="GJ570" s="99">
        <f t="shared" ca="1" si="587"/>
        <v>1</v>
      </c>
      <c r="GK570" s="99">
        <f t="shared" ca="1" si="587"/>
        <v>1</v>
      </c>
      <c r="GL570" s="99">
        <f t="shared" ca="1" si="587"/>
        <v>1</v>
      </c>
      <c r="GM570" s="99">
        <f t="shared" ca="1" si="587"/>
        <v>1</v>
      </c>
      <c r="GN570" s="99">
        <f t="shared" ca="1" si="587"/>
        <v>1</v>
      </c>
      <c r="GO570" s="99">
        <f t="shared" ca="1" si="587"/>
        <v>1</v>
      </c>
      <c r="GP570" s="99">
        <f t="shared" ca="1" si="587"/>
        <v>1</v>
      </c>
      <c r="GQ570" s="99">
        <f t="shared" ca="1" si="587"/>
        <v>0</v>
      </c>
      <c r="GR570" s="99">
        <f t="shared" ca="1" si="587"/>
        <v>0</v>
      </c>
      <c r="GS570" s="99">
        <f t="shared" ref="GI570:HK579" ca="1" si="589">IF(AND($A570&gt;0,$B570&gt;0),IF(OR((GS$61*EXP($D570-$B570*GS$61)-GS$61)&gt;$R$5*$H570,GR570=0),0,1),"")</f>
        <v>0</v>
      </c>
      <c r="GT570" s="99">
        <f t="shared" ca="1" si="589"/>
        <v>0</v>
      </c>
      <c r="GU570" s="99">
        <f t="shared" ca="1" si="589"/>
        <v>0</v>
      </c>
      <c r="GV570" s="99">
        <f t="shared" ca="1" si="589"/>
        <v>0</v>
      </c>
      <c r="GW570" s="99">
        <f t="shared" ca="1" si="589"/>
        <v>0</v>
      </c>
      <c r="GX570" s="99">
        <f t="shared" ca="1" si="589"/>
        <v>0</v>
      </c>
      <c r="GY570" s="99">
        <f t="shared" ca="1" si="589"/>
        <v>0</v>
      </c>
      <c r="GZ570" s="99">
        <f t="shared" ca="1" si="589"/>
        <v>0</v>
      </c>
      <c r="HA570" s="99">
        <f t="shared" ca="1" si="589"/>
        <v>0</v>
      </c>
      <c r="HB570" s="99">
        <f t="shared" ca="1" si="589"/>
        <v>0</v>
      </c>
      <c r="HC570" s="99">
        <f t="shared" ca="1" si="589"/>
        <v>0</v>
      </c>
      <c r="HD570" s="99">
        <f t="shared" ca="1" si="589"/>
        <v>0</v>
      </c>
      <c r="HE570" s="99">
        <f t="shared" ca="1" si="589"/>
        <v>0</v>
      </c>
      <c r="HF570" s="99">
        <f t="shared" ca="1" si="589"/>
        <v>0</v>
      </c>
      <c r="HG570" s="99">
        <f t="shared" ca="1" si="589"/>
        <v>0</v>
      </c>
      <c r="HH570" s="99">
        <f t="shared" ca="1" si="589"/>
        <v>0</v>
      </c>
      <c r="HI570" s="99">
        <f t="shared" ca="1" si="589"/>
        <v>0</v>
      </c>
      <c r="HJ570" s="99">
        <f t="shared" ca="1" si="589"/>
        <v>0</v>
      </c>
      <c r="HK570" s="99">
        <f t="shared" ca="1" si="589"/>
        <v>0</v>
      </c>
    </row>
    <row r="571" spans="1:219" x14ac:dyDescent="0.2">
      <c r="A571" s="96">
        <f t="shared" ca="1" si="533"/>
        <v>1.6288473944124897</v>
      </c>
      <c r="B571" s="97">
        <f t="shared" ca="1" si="534"/>
        <v>1.3702475305449066E-3</v>
      </c>
      <c r="C571" s="92">
        <f t="shared" ca="1" si="535"/>
        <v>0.35120422975518262</v>
      </c>
      <c r="D571" s="166">
        <f t="shared" ca="1" si="536"/>
        <v>1.6905195999114553</v>
      </c>
      <c r="E571" s="100">
        <f t="shared" ca="1" si="537"/>
        <v>1233.7330024154001</v>
      </c>
      <c r="F571" s="100">
        <f t="shared" ca="1" si="538"/>
        <v>470.87101369284119</v>
      </c>
      <c r="G571" s="100">
        <f t="shared" ca="1" si="539"/>
        <v>1339.2887339000586</v>
      </c>
      <c r="H571" s="99">
        <f t="shared" ca="1" si="540"/>
        <v>868.41772020721737</v>
      </c>
      <c r="I571" s="92">
        <f t="shared" ca="1" si="541"/>
        <v>0.64520984371779255</v>
      </c>
      <c r="J571" s="12" t="s">
        <v>598</v>
      </c>
      <c r="K571" s="98">
        <f t="shared" ca="1" si="581"/>
        <v>-0.17972388892729629</v>
      </c>
      <c r="L571" s="98">
        <f t="shared" ca="1" si="581"/>
        <v>4.0557972064697578E-2</v>
      </c>
      <c r="M571" s="98">
        <f t="shared" ca="1" si="581"/>
        <v>0.2277237814158416</v>
      </c>
      <c r="N571" s="98">
        <f t="shared" ca="1" si="581"/>
        <v>-0.19968186191675996</v>
      </c>
      <c r="O571" s="98">
        <f t="shared" ca="1" si="581"/>
        <v>-0.20967214614503482</v>
      </c>
      <c r="P571" s="98">
        <f t="shared" ca="1" si="581"/>
        <v>-8.9535807650987675E-2</v>
      </c>
      <c r="Q571" s="98">
        <f t="shared" ca="1" si="581"/>
        <v>0.2277237814158416</v>
      </c>
      <c r="R571" s="98">
        <f t="shared" ca="1" si="581"/>
        <v>0.69553890214948422</v>
      </c>
      <c r="S571" s="98">
        <f t="shared" ca="1" si="581"/>
        <v>0.29888544450311849</v>
      </c>
      <c r="T571" s="98">
        <f t="shared" ca="1" si="581"/>
        <v>0.25049910603626258</v>
      </c>
      <c r="U571" s="98">
        <f t="shared" ca="1" si="581"/>
        <v>0.2277237814158416</v>
      </c>
      <c r="V571" s="98">
        <f t="shared" ca="1" si="581"/>
        <v>-0.46439625153315622</v>
      </c>
      <c r="W571" s="98">
        <f t="shared" ca="1" si="581"/>
        <v>-0.17519078138363231</v>
      </c>
      <c r="X571" s="98">
        <f t="shared" ca="1" si="581"/>
        <v>0.36053724483293015</v>
      </c>
      <c r="Y571" s="98">
        <f t="shared" ca="1" si="581"/>
        <v>-8.9535807650987675E-2</v>
      </c>
      <c r="Z571" s="98">
        <f t="shared" ca="1" si="581"/>
        <v>0.29888544450311849</v>
      </c>
      <c r="AA571" s="98">
        <f t="shared" ca="1" si="578"/>
        <v>-0.73992756657132575</v>
      </c>
      <c r="AB571" s="98">
        <f t="shared" ca="1" si="578"/>
        <v>0.29888544450311849</v>
      </c>
      <c r="AC571" s="98">
        <f t="shared" ca="1" si="578"/>
        <v>-0.34336226058606156</v>
      </c>
      <c r="AD571" s="98">
        <f t="shared" ca="1" si="578"/>
        <v>-0.34336226058606156</v>
      </c>
      <c r="AE571" s="98" t="str">
        <f t="shared" ca="1" si="578"/>
        <v/>
      </c>
      <c r="AF571" s="98" t="str">
        <f t="shared" ca="1" si="585"/>
        <v/>
      </c>
      <c r="AG571" s="98" t="str">
        <f t="shared" ca="1" si="585"/>
        <v/>
      </c>
      <c r="AH571" s="98" t="str">
        <f t="shared" ca="1" si="585"/>
        <v/>
      </c>
      <c r="AI571" s="98" t="str">
        <f t="shared" ca="1" si="585"/>
        <v/>
      </c>
      <c r="AJ571" s="98" t="str">
        <f t="shared" ca="1" si="585"/>
        <v/>
      </c>
      <c r="AK571" s="98" t="str">
        <f t="shared" ca="1" si="585"/>
        <v/>
      </c>
      <c r="AL571" s="98" t="str">
        <f t="shared" ca="1" si="585"/>
        <v/>
      </c>
      <c r="AM571" s="98" t="str">
        <f t="shared" ca="1" si="585"/>
        <v/>
      </c>
      <c r="AN571" s="98" t="str">
        <f t="shared" ca="1" si="585"/>
        <v/>
      </c>
      <c r="AO571" s="98" t="str">
        <f t="shared" ca="1" si="585"/>
        <v/>
      </c>
      <c r="AP571" s="98" t="str">
        <f t="shared" ca="1" si="585"/>
        <v/>
      </c>
      <c r="AQ571" s="98" t="str">
        <f t="shared" ca="1" si="582"/>
        <v/>
      </c>
      <c r="AR571" s="98" t="str">
        <f t="shared" ca="1" si="582"/>
        <v/>
      </c>
      <c r="AS571" s="98" t="str">
        <f t="shared" ca="1" si="582"/>
        <v/>
      </c>
      <c r="AT571" s="98" t="str">
        <f t="shared" ca="1" si="582"/>
        <v/>
      </c>
      <c r="AU571" s="98" t="str">
        <f t="shared" ca="1" si="582"/>
        <v/>
      </c>
      <c r="AV571" s="98" t="str">
        <f t="shared" ca="1" si="582"/>
        <v/>
      </c>
      <c r="AW571" s="98" t="str">
        <f t="shared" ca="1" si="582"/>
        <v/>
      </c>
      <c r="AX571" s="98" t="str">
        <f t="shared" ca="1" si="582"/>
        <v/>
      </c>
      <c r="AY571" s="98" t="str">
        <f t="shared" ca="1" si="582"/>
        <v/>
      </c>
      <c r="AZ571" s="98" t="str">
        <f t="shared" ca="1" si="582"/>
        <v/>
      </c>
      <c r="BA571" s="98" t="str">
        <f t="shared" ca="1" si="582"/>
        <v/>
      </c>
      <c r="BB571" s="98" t="str">
        <f t="shared" ca="1" si="582"/>
        <v/>
      </c>
      <c r="BC571" s="98" t="str">
        <f t="shared" ca="1" si="582"/>
        <v/>
      </c>
      <c r="BD571" s="98" t="str">
        <f t="shared" ca="1" si="582"/>
        <v/>
      </c>
      <c r="BE571" s="98" t="str">
        <f t="shared" ca="1" si="582"/>
        <v/>
      </c>
      <c r="BF571" s="98" t="str">
        <f t="shared" ca="1" si="579"/>
        <v/>
      </c>
      <c r="BG571" s="98" t="str">
        <f t="shared" ca="1" si="552"/>
        <v/>
      </c>
      <c r="BH571" s="98" t="str">
        <f t="shared" ca="1" si="552"/>
        <v/>
      </c>
      <c r="BJ571" s="98">
        <f t="shared" ca="1" si="553"/>
        <v>-0.21514941818148214</v>
      </c>
      <c r="BK571" s="98">
        <f t="shared" ca="1" si="553"/>
        <v>0.87249726548986528</v>
      </c>
      <c r="BL571" s="98">
        <f t="shared" ca="1" si="553"/>
        <v>0.95524529212763898</v>
      </c>
      <c r="BM571" s="98">
        <f t="shared" ca="1" si="553"/>
        <v>0.54726172696013553</v>
      </c>
      <c r="BN571" s="98">
        <f t="shared" ca="1" si="553"/>
        <v>0.56522577698349996</v>
      </c>
      <c r="BO571" s="98">
        <f t="shared" ca="1" si="553"/>
        <v>0.90582399056197893</v>
      </c>
      <c r="BP571" s="98">
        <f t="shared" ca="1" si="553"/>
        <v>1.0819769491936362</v>
      </c>
      <c r="BQ571" s="98">
        <f t="shared" ca="1" si="553"/>
        <v>1.4428861327607352</v>
      </c>
      <c r="BR571" s="98">
        <f t="shared" ca="1" si="553"/>
        <v>1.1734114162415263</v>
      </c>
      <c r="BS571" s="98">
        <f t="shared" ca="1" si="553"/>
        <v>1.1086495985258911</v>
      </c>
      <c r="BT571" s="98">
        <f t="shared" ca="1" si="550"/>
        <v>1.1059861103322655</v>
      </c>
      <c r="BU571" s="98">
        <f t="shared" ca="1" si="550"/>
        <v>0.39927576566628198</v>
      </c>
      <c r="BV571" s="98">
        <f t="shared" ca="1" si="550"/>
        <v>0.74309658903585774</v>
      </c>
      <c r="BW571" s="98">
        <f t="shared" ca="1" si="550"/>
        <v>1.1583605058207871</v>
      </c>
      <c r="BX571" s="98">
        <f t="shared" ca="1" si="550"/>
        <v>0.90030590560220725</v>
      </c>
      <c r="BY571" s="98">
        <f t="shared" ca="1" si="550"/>
        <v>1.3279036860022733</v>
      </c>
      <c r="BZ571" s="98">
        <f t="shared" ca="1" si="577"/>
        <v>0.16260285676882147</v>
      </c>
      <c r="CA571" s="98">
        <f t="shared" ca="1" si="577"/>
        <v>1.1477003994569053</v>
      </c>
      <c r="CB571" s="98">
        <f t="shared" ca="1" si="577"/>
        <v>0.45159553710722666</v>
      </c>
      <c r="CC571" s="98">
        <f t="shared" ca="1" si="577"/>
        <v>0.16848181499965609</v>
      </c>
      <c r="CD571" s="98" t="str">
        <f t="shared" si="577"/>
        <v/>
      </c>
      <c r="CE571" s="98" t="str">
        <f t="shared" si="577"/>
        <v/>
      </c>
      <c r="CF571" s="98" t="str">
        <f t="shared" si="577"/>
        <v/>
      </c>
      <c r="CG571" s="98" t="str">
        <f t="shared" si="577"/>
        <v/>
      </c>
      <c r="CH571" s="98" t="str">
        <f t="shared" si="577"/>
        <v/>
      </c>
      <c r="CI571" s="98" t="str">
        <f t="shared" si="577"/>
        <v/>
      </c>
      <c r="CJ571" s="98" t="str">
        <f t="shared" si="577"/>
        <v/>
      </c>
      <c r="CK571" s="98" t="str">
        <f t="shared" si="577"/>
        <v/>
      </c>
      <c r="CL571" s="98" t="str">
        <f t="shared" si="577"/>
        <v/>
      </c>
      <c r="CM571" s="98" t="str">
        <f t="shared" si="576"/>
        <v/>
      </c>
      <c r="CN571" s="98" t="str">
        <f t="shared" si="576"/>
        <v/>
      </c>
      <c r="CO571" s="98" t="str">
        <f t="shared" si="576"/>
        <v/>
      </c>
      <c r="CP571" s="98" t="str">
        <f t="shared" si="576"/>
        <v/>
      </c>
      <c r="CQ571" s="98" t="str">
        <f t="shared" si="576"/>
        <v/>
      </c>
      <c r="CR571" s="98" t="str">
        <f t="shared" si="576"/>
        <v/>
      </c>
      <c r="CS571" s="98" t="str">
        <f t="shared" si="588"/>
        <v/>
      </c>
      <c r="CT571" s="98" t="str">
        <f t="shared" si="588"/>
        <v/>
      </c>
      <c r="CU571" s="98" t="str">
        <f t="shared" si="588"/>
        <v/>
      </c>
      <c r="CV571" s="98" t="str">
        <f t="shared" si="588"/>
        <v/>
      </c>
      <c r="CW571" s="98" t="str">
        <f t="shared" si="588"/>
        <v/>
      </c>
      <c r="CX571" s="98" t="str">
        <f t="shared" si="588"/>
        <v/>
      </c>
      <c r="CY571" s="98" t="str">
        <f t="shared" si="588"/>
        <v/>
      </c>
      <c r="CZ571" s="98" t="str">
        <f t="shared" si="588"/>
        <v/>
      </c>
      <c r="DA571" s="98" t="str">
        <f t="shared" si="588"/>
        <v/>
      </c>
      <c r="DB571" s="98" t="str">
        <f t="shared" si="588"/>
        <v/>
      </c>
      <c r="DC571" s="98" t="str">
        <f t="shared" si="588"/>
        <v/>
      </c>
      <c r="DD571" s="98" t="str">
        <f t="shared" si="588"/>
        <v/>
      </c>
      <c r="DE571" s="98" t="str">
        <f t="shared" si="588"/>
        <v/>
      </c>
      <c r="DF571" s="98" t="str">
        <f t="shared" si="574"/>
        <v/>
      </c>
      <c r="DG571" s="98" t="str">
        <f t="shared" si="574"/>
        <v/>
      </c>
      <c r="EE571" s="100">
        <f t="shared" ca="1" si="583"/>
        <v>0</v>
      </c>
      <c r="EF571" s="100">
        <f t="shared" ca="1" si="583"/>
        <v>208.49341128623013</v>
      </c>
      <c r="EG571" s="100">
        <f t="shared" ca="1" si="583"/>
        <v>381.60670878296685</v>
      </c>
      <c r="EH571" s="100">
        <f t="shared" ca="1" si="583"/>
        <v>522.95166596732281</v>
      </c>
      <c r="EI571" s="100">
        <f t="shared" ca="1" si="583"/>
        <v>635.81231645848789</v>
      </c>
      <c r="EJ571" s="100">
        <f t="shared" ca="1" si="583"/>
        <v>723.17283507857292</v>
      </c>
      <c r="EK571" s="100">
        <f t="shared" ca="1" si="583"/>
        <v>787.74314192640463</v>
      </c>
      <c r="EL571" s="100">
        <f t="shared" ca="1" si="583"/>
        <v>831.98241025550715</v>
      </c>
      <c r="EM571" s="100">
        <f t="shared" ca="1" si="583"/>
        <v>858.12064488575447</v>
      </c>
      <c r="EN571" s="100">
        <f t="shared" ca="1" si="583"/>
        <v>868.17848489305231</v>
      </c>
      <c r="EO571" s="100">
        <f t="shared" ca="1" si="583"/>
        <v>863.98537233147727</v>
      </c>
      <c r="EP571" s="100">
        <f t="shared" ca="1" si="583"/>
        <v>847.19621767227011</v>
      </c>
      <c r="EQ571" s="100">
        <f t="shared" ca="1" si="583"/>
        <v>819.30668242426123</v>
      </c>
      <c r="ER571" s="100">
        <f t="shared" ca="1" si="583"/>
        <v>781.66718996624093</v>
      </c>
      <c r="ES571" s="100">
        <f t="shared" ca="1" si="583"/>
        <v>735.49576691387711</v>
      </c>
      <c r="ET571" s="100">
        <f t="shared" ca="1" si="583"/>
        <v>681.88980930686319</v>
      </c>
      <c r="EU571" s="100">
        <f t="shared" ca="1" si="580"/>
        <v>621.83686048507275</v>
      </c>
      <c r="EV571" s="100">
        <f t="shared" ca="1" si="580"/>
        <v>556.22448067842481</v>
      </c>
      <c r="EW571" s="100">
        <f t="shared" ca="1" si="580"/>
        <v>485.84928202029369</v>
      </c>
      <c r="EX571" s="100">
        <f t="shared" ca="1" si="580"/>
        <v>411.4251968683476</v>
      </c>
      <c r="EY571" s="100">
        <f t="shared" ca="1" si="580"/>
        <v>333.59104194229667</v>
      </c>
      <c r="FA571" s="99">
        <f t="shared" ca="1" si="586"/>
        <v>0</v>
      </c>
      <c r="FB571" s="99">
        <f t="shared" ca="1" si="586"/>
        <v>0</v>
      </c>
      <c r="FC571" s="99">
        <f t="shared" ca="1" si="586"/>
        <v>0</v>
      </c>
      <c r="FD571" s="99">
        <f t="shared" ca="1" si="586"/>
        <v>0</v>
      </c>
      <c r="FE571" s="99">
        <f t="shared" ca="1" si="586"/>
        <v>0</v>
      </c>
      <c r="FF571" s="99">
        <f t="shared" ca="1" si="586"/>
        <v>0</v>
      </c>
      <c r="FG571" s="99">
        <f t="shared" ca="1" si="586"/>
        <v>0</v>
      </c>
      <c r="FH571" s="99">
        <f t="shared" ca="1" si="586"/>
        <v>0</v>
      </c>
      <c r="FI571" s="99">
        <f t="shared" ca="1" si="586"/>
        <v>0</v>
      </c>
      <c r="FJ571" s="99">
        <f t="shared" ca="1" si="586"/>
        <v>1</v>
      </c>
      <c r="FK571" s="99">
        <f t="shared" ca="1" si="586"/>
        <v>1</v>
      </c>
      <c r="FL571" s="99">
        <f t="shared" ca="1" si="586"/>
        <v>1</v>
      </c>
      <c r="FM571" s="99">
        <f t="shared" ca="1" si="586"/>
        <v>1</v>
      </c>
      <c r="FN571" s="99">
        <f t="shared" ca="1" si="586"/>
        <v>1</v>
      </c>
      <c r="FO571" s="99">
        <f t="shared" ca="1" si="586"/>
        <v>1</v>
      </c>
      <c r="FP571" s="99">
        <f t="shared" ca="1" si="586"/>
        <v>1</v>
      </c>
      <c r="FQ571" s="99">
        <f t="shared" ca="1" si="584"/>
        <v>1</v>
      </c>
      <c r="FR571" s="99">
        <f t="shared" ca="1" si="584"/>
        <v>1</v>
      </c>
      <c r="FS571" s="99">
        <f t="shared" ca="1" si="584"/>
        <v>1</v>
      </c>
      <c r="FT571" s="99">
        <f t="shared" ca="1" si="584"/>
        <v>1</v>
      </c>
      <c r="FU571" s="99">
        <f t="shared" ca="1" si="584"/>
        <v>0</v>
      </c>
      <c r="FV571" s="99">
        <f t="shared" ca="1" si="584"/>
        <v>0</v>
      </c>
      <c r="FW571" s="99">
        <f t="shared" ca="1" si="584"/>
        <v>0</v>
      </c>
      <c r="FX571" s="99">
        <f t="shared" ca="1" si="584"/>
        <v>0</v>
      </c>
      <c r="FY571" s="99">
        <f t="shared" ca="1" si="584"/>
        <v>0</v>
      </c>
      <c r="FZ571" s="99">
        <f t="shared" ca="1" si="584"/>
        <v>0</v>
      </c>
      <c r="GA571" s="99">
        <f t="shared" ca="1" si="584"/>
        <v>0</v>
      </c>
      <c r="GB571" s="99">
        <f t="shared" ca="1" si="584"/>
        <v>0</v>
      </c>
      <c r="GC571" s="99">
        <f t="shared" ca="1" si="584"/>
        <v>0</v>
      </c>
      <c r="GD571" s="99">
        <f t="shared" ca="1" si="584"/>
        <v>0</v>
      </c>
      <c r="GE571" s="99">
        <f t="shared" ca="1" si="584"/>
        <v>0</v>
      </c>
      <c r="GG571" s="99">
        <v>1</v>
      </c>
      <c r="GH571" s="99">
        <f t="shared" ca="1" si="542"/>
        <v>1</v>
      </c>
      <c r="GI571" s="99">
        <f t="shared" ca="1" si="589"/>
        <v>1</v>
      </c>
      <c r="GJ571" s="99">
        <f t="shared" ca="1" si="589"/>
        <v>1</v>
      </c>
      <c r="GK571" s="99">
        <f t="shared" ca="1" si="589"/>
        <v>1</v>
      </c>
      <c r="GL571" s="99">
        <f t="shared" ca="1" si="589"/>
        <v>1</v>
      </c>
      <c r="GM571" s="99">
        <f t="shared" ca="1" si="589"/>
        <v>1</v>
      </c>
      <c r="GN571" s="99">
        <f t="shared" ca="1" si="589"/>
        <v>1</v>
      </c>
      <c r="GO571" s="99">
        <f t="shared" ca="1" si="589"/>
        <v>1</v>
      </c>
      <c r="GP571" s="99">
        <f t="shared" ca="1" si="589"/>
        <v>0</v>
      </c>
      <c r="GQ571" s="99">
        <f t="shared" ca="1" si="589"/>
        <v>0</v>
      </c>
      <c r="GR571" s="99">
        <f t="shared" ca="1" si="589"/>
        <v>0</v>
      </c>
      <c r="GS571" s="99">
        <f t="shared" ca="1" si="589"/>
        <v>0</v>
      </c>
      <c r="GT571" s="99">
        <f t="shared" ca="1" si="589"/>
        <v>0</v>
      </c>
      <c r="GU571" s="99">
        <f t="shared" ca="1" si="589"/>
        <v>0</v>
      </c>
      <c r="GV571" s="99">
        <f t="shared" ca="1" si="589"/>
        <v>0</v>
      </c>
      <c r="GW571" s="99">
        <f t="shared" ca="1" si="589"/>
        <v>0</v>
      </c>
      <c r="GX571" s="99">
        <f t="shared" ca="1" si="589"/>
        <v>0</v>
      </c>
      <c r="GY571" s="99">
        <f t="shared" ca="1" si="589"/>
        <v>0</v>
      </c>
      <c r="GZ571" s="99">
        <f t="shared" ca="1" si="589"/>
        <v>0</v>
      </c>
      <c r="HA571" s="99">
        <f t="shared" ca="1" si="589"/>
        <v>0</v>
      </c>
      <c r="HB571" s="99">
        <f t="shared" ca="1" si="589"/>
        <v>0</v>
      </c>
      <c r="HC571" s="99">
        <f t="shared" ca="1" si="589"/>
        <v>0</v>
      </c>
      <c r="HD571" s="99">
        <f t="shared" ca="1" si="589"/>
        <v>0</v>
      </c>
      <c r="HE571" s="99">
        <f t="shared" ca="1" si="589"/>
        <v>0</v>
      </c>
      <c r="HF571" s="99">
        <f t="shared" ca="1" si="589"/>
        <v>0</v>
      </c>
      <c r="HG571" s="99">
        <f t="shared" ca="1" si="589"/>
        <v>0</v>
      </c>
      <c r="HH571" s="99">
        <f t="shared" ca="1" si="589"/>
        <v>0</v>
      </c>
      <c r="HI571" s="99">
        <f t="shared" ca="1" si="589"/>
        <v>0</v>
      </c>
      <c r="HJ571" s="99">
        <f t="shared" ca="1" si="589"/>
        <v>0</v>
      </c>
      <c r="HK571" s="99">
        <f t="shared" ca="1" si="589"/>
        <v>0</v>
      </c>
    </row>
    <row r="572" spans="1:219" x14ac:dyDescent="0.2">
      <c r="A572" s="96">
        <f t="shared" ca="1" si="533"/>
        <v>1.4759246171727081</v>
      </c>
      <c r="B572" s="97">
        <f t="shared" ca="1" si="534"/>
        <v>1.3830593980140294E-3</v>
      </c>
      <c r="C572" s="92">
        <f t="shared" ca="1" si="535"/>
        <v>0.26141972622224563</v>
      </c>
      <c r="D572" s="166">
        <f t="shared" ca="1" si="536"/>
        <v>1.5100947538017651</v>
      </c>
      <c r="E572" s="100">
        <f t="shared" ca="1" si="537"/>
        <v>1091.8509761548557</v>
      </c>
      <c r="F572" s="100">
        <f t="shared" ca="1" si="538"/>
        <v>430.509597905693</v>
      </c>
      <c r="G572" s="100">
        <f t="shared" ca="1" si="539"/>
        <v>1074.5357930577225</v>
      </c>
      <c r="H572" s="99">
        <f t="shared" ca="1" si="540"/>
        <v>644.02619515202946</v>
      </c>
      <c r="I572" s="92">
        <f t="shared" ca="1" si="541"/>
        <v>0.59542034531870958</v>
      </c>
      <c r="J572" s="12" t="s">
        <v>599</v>
      </c>
      <c r="K572" s="98">
        <f t="shared" ca="1" si="581"/>
        <v>-0.19968186191675996</v>
      </c>
      <c r="L572" s="98">
        <f t="shared" ca="1" si="581"/>
        <v>-0.30548730242062305</v>
      </c>
      <c r="M572" s="98">
        <f t="shared" ca="1" si="581"/>
        <v>-0.73992756657132575</v>
      </c>
      <c r="N572" s="98">
        <f t="shared" ca="1" si="581"/>
        <v>-8.9535807650987675E-2</v>
      </c>
      <c r="O572" s="98">
        <f t="shared" ca="1" si="581"/>
        <v>-0.30548730242062305</v>
      </c>
      <c r="P572" s="98">
        <f t="shared" ca="1" si="581"/>
        <v>-0.19968186191675996</v>
      </c>
      <c r="Q572" s="98">
        <f t="shared" ca="1" si="581"/>
        <v>0.25049910603626258</v>
      </c>
      <c r="R572" s="98">
        <f t="shared" ca="1" si="581"/>
        <v>-0.22593459910359093</v>
      </c>
      <c r="S572" s="98">
        <f t="shared" ca="1" si="581"/>
        <v>-0.22593459910359093</v>
      </c>
      <c r="T572" s="98">
        <f t="shared" ca="1" si="581"/>
        <v>-0.17519078138363231</v>
      </c>
      <c r="U572" s="98">
        <f t="shared" ca="1" si="581"/>
        <v>0.29888544450311849</v>
      </c>
      <c r="V572" s="98">
        <f t="shared" ca="1" si="581"/>
        <v>-0.34336226058606156</v>
      </c>
      <c r="W572" s="98">
        <f t="shared" ca="1" si="581"/>
        <v>-0.20967214614503482</v>
      </c>
      <c r="X572" s="98">
        <f t="shared" ca="1" si="581"/>
        <v>0.25049910603626258</v>
      </c>
      <c r="Y572" s="98">
        <f t="shared" ca="1" si="581"/>
        <v>-0.19968186191675996</v>
      </c>
      <c r="Z572" s="98">
        <f t="shared" ca="1" si="581"/>
        <v>4.0557972064697578E-2</v>
      </c>
      <c r="AA572" s="98">
        <f t="shared" ca="1" si="578"/>
        <v>0.25049910603626258</v>
      </c>
      <c r="AB572" s="98">
        <f t="shared" ca="1" si="578"/>
        <v>-0.34336226058606156</v>
      </c>
      <c r="AC572" s="98">
        <f t="shared" ca="1" si="578"/>
        <v>-0.34336226058606156</v>
      </c>
      <c r="AD572" s="98">
        <f t="shared" ca="1" si="578"/>
        <v>-0.30548730242062305</v>
      </c>
      <c r="AE572" s="98" t="str">
        <f t="shared" ca="1" si="578"/>
        <v/>
      </c>
      <c r="AF572" s="98" t="str">
        <f t="shared" ca="1" si="585"/>
        <v/>
      </c>
      <c r="AG572" s="98" t="str">
        <f t="shared" ca="1" si="585"/>
        <v/>
      </c>
      <c r="AH572" s="98" t="str">
        <f t="shared" ca="1" si="585"/>
        <v/>
      </c>
      <c r="AI572" s="98" t="str">
        <f t="shared" ca="1" si="585"/>
        <v/>
      </c>
      <c r="AJ572" s="98" t="str">
        <f t="shared" ca="1" si="585"/>
        <v/>
      </c>
      <c r="AK572" s="98" t="str">
        <f t="shared" ca="1" si="585"/>
        <v/>
      </c>
      <c r="AL572" s="98" t="str">
        <f t="shared" ca="1" si="585"/>
        <v/>
      </c>
      <c r="AM572" s="98" t="str">
        <f t="shared" ca="1" si="585"/>
        <v/>
      </c>
      <c r="AN572" s="98" t="str">
        <f t="shared" ca="1" si="585"/>
        <v/>
      </c>
      <c r="AO572" s="98" t="str">
        <f t="shared" ca="1" si="585"/>
        <v/>
      </c>
      <c r="AP572" s="98" t="str">
        <f t="shared" ca="1" si="585"/>
        <v/>
      </c>
      <c r="AQ572" s="98" t="str">
        <f t="shared" ca="1" si="582"/>
        <v/>
      </c>
      <c r="AR572" s="98" t="str">
        <f t="shared" ca="1" si="582"/>
        <v/>
      </c>
      <c r="AS572" s="98" t="str">
        <f t="shared" ca="1" si="582"/>
        <v/>
      </c>
      <c r="AT572" s="98" t="str">
        <f t="shared" ca="1" si="582"/>
        <v/>
      </c>
      <c r="AU572" s="98" t="str">
        <f t="shared" ca="1" si="582"/>
        <v/>
      </c>
      <c r="AV572" s="98" t="str">
        <f t="shared" ca="1" si="582"/>
        <v/>
      </c>
      <c r="AW572" s="98" t="str">
        <f t="shared" ca="1" si="582"/>
        <v/>
      </c>
      <c r="AX572" s="98" t="str">
        <f t="shared" ca="1" si="582"/>
        <v/>
      </c>
      <c r="AY572" s="98" t="str">
        <f t="shared" ca="1" si="582"/>
        <v/>
      </c>
      <c r="AZ572" s="98" t="str">
        <f t="shared" ca="1" si="582"/>
        <v/>
      </c>
      <c r="BA572" s="98" t="str">
        <f t="shared" ca="1" si="582"/>
        <v/>
      </c>
      <c r="BB572" s="98" t="str">
        <f t="shared" ca="1" si="582"/>
        <v/>
      </c>
      <c r="BC572" s="98" t="str">
        <f t="shared" ca="1" si="582"/>
        <v/>
      </c>
      <c r="BD572" s="98" t="str">
        <f t="shared" ca="1" si="582"/>
        <v/>
      </c>
      <c r="BE572" s="98" t="str">
        <f t="shared" ca="1" si="582"/>
        <v/>
      </c>
      <c r="BF572" s="98" t="str">
        <f t="shared" ca="1" si="579"/>
        <v/>
      </c>
      <c r="BG572" s="98" t="str">
        <f t="shared" ca="1" si="552"/>
        <v/>
      </c>
      <c r="BH572" s="98" t="str">
        <f t="shared" ca="1" si="552"/>
        <v/>
      </c>
      <c r="BJ572" s="98">
        <f t="shared" ca="1" si="553"/>
        <v>-0.23510739117094581</v>
      </c>
      <c r="BK572" s="98">
        <f t="shared" ca="1" si="553"/>
        <v>0.52645199100454465</v>
      </c>
      <c r="BL572" s="98">
        <f t="shared" ca="1" si="553"/>
        <v>-1.2406055859528364E-2</v>
      </c>
      <c r="BM572" s="98">
        <f t="shared" ca="1" si="553"/>
        <v>0.65740778122590782</v>
      </c>
      <c r="BN572" s="98">
        <f t="shared" ca="1" si="553"/>
        <v>0.46941062070791173</v>
      </c>
      <c r="BO572" s="98">
        <f t="shared" ca="1" si="553"/>
        <v>0.79567793629620664</v>
      </c>
      <c r="BP572" s="98">
        <f t="shared" ca="1" si="553"/>
        <v>1.1047522738140572</v>
      </c>
      <c r="BQ572" s="98">
        <f t="shared" ca="1" si="553"/>
        <v>0.52141263150766004</v>
      </c>
      <c r="BR572" s="98">
        <f t="shared" ca="1" si="553"/>
        <v>0.64859137263481703</v>
      </c>
      <c r="BS572" s="98">
        <f t="shared" ca="1" si="553"/>
        <v>0.68295971110599618</v>
      </c>
      <c r="BT572" s="98">
        <f t="shared" ca="1" si="550"/>
        <v>1.1771477734195424</v>
      </c>
      <c r="BU572" s="98">
        <f t="shared" ca="1" si="550"/>
        <v>0.52030975661337664</v>
      </c>
      <c r="BV572" s="98">
        <f t="shared" ca="1" si="550"/>
        <v>0.70861522427445522</v>
      </c>
      <c r="BW572" s="98">
        <f t="shared" ca="1" si="550"/>
        <v>1.0483223670241195</v>
      </c>
      <c r="BX572" s="98">
        <f t="shared" ca="1" si="550"/>
        <v>0.79015985133643496</v>
      </c>
      <c r="BY572" s="98">
        <f t="shared" ca="1" si="550"/>
        <v>1.0695762135638525</v>
      </c>
      <c r="BZ572" s="98">
        <f t="shared" ca="1" si="577"/>
        <v>1.1530295293764099</v>
      </c>
      <c r="CA572" s="98">
        <f t="shared" ca="1" si="577"/>
        <v>0.50545269436772522</v>
      </c>
      <c r="CB572" s="98">
        <f t="shared" ca="1" si="577"/>
        <v>0.45159553710722666</v>
      </c>
      <c r="CC572" s="98">
        <f t="shared" ca="1" si="577"/>
        <v>0.2063567731650946</v>
      </c>
      <c r="CD572" s="98" t="str">
        <f t="shared" si="577"/>
        <v/>
      </c>
      <c r="CE572" s="98" t="str">
        <f t="shared" si="577"/>
        <v/>
      </c>
      <c r="CF572" s="98" t="str">
        <f t="shared" si="577"/>
        <v/>
      </c>
      <c r="CG572" s="98" t="str">
        <f t="shared" si="577"/>
        <v/>
      </c>
      <c r="CH572" s="98" t="str">
        <f t="shared" si="577"/>
        <v/>
      </c>
      <c r="CI572" s="98" t="str">
        <f t="shared" si="577"/>
        <v/>
      </c>
      <c r="CJ572" s="98" t="str">
        <f t="shared" si="577"/>
        <v/>
      </c>
      <c r="CK572" s="98" t="str">
        <f t="shared" si="577"/>
        <v/>
      </c>
      <c r="CL572" s="98" t="str">
        <f t="shared" si="577"/>
        <v/>
      </c>
      <c r="CM572" s="98" t="str">
        <f t="shared" si="576"/>
        <v/>
      </c>
      <c r="CN572" s="98" t="str">
        <f t="shared" si="576"/>
        <v/>
      </c>
      <c r="CO572" s="98" t="str">
        <f t="shared" si="576"/>
        <v/>
      </c>
      <c r="CP572" s="98" t="str">
        <f t="shared" si="576"/>
        <v/>
      </c>
      <c r="CQ572" s="98" t="str">
        <f t="shared" si="576"/>
        <v/>
      </c>
      <c r="CR572" s="98" t="str">
        <f t="shared" si="576"/>
        <v/>
      </c>
      <c r="CS572" s="98" t="str">
        <f t="shared" si="588"/>
        <v/>
      </c>
      <c r="CT572" s="98" t="str">
        <f t="shared" si="588"/>
        <v/>
      </c>
      <c r="CU572" s="98" t="str">
        <f t="shared" si="588"/>
        <v/>
      </c>
      <c r="CV572" s="98" t="str">
        <f t="shared" si="588"/>
        <v/>
      </c>
      <c r="CW572" s="98" t="str">
        <f t="shared" si="588"/>
        <v/>
      </c>
      <c r="CX572" s="98" t="str">
        <f t="shared" si="588"/>
        <v/>
      </c>
      <c r="CY572" s="98" t="str">
        <f t="shared" si="588"/>
        <v/>
      </c>
      <c r="CZ572" s="98" t="str">
        <f t="shared" si="588"/>
        <v/>
      </c>
      <c r="DA572" s="98" t="str">
        <f t="shared" si="588"/>
        <v/>
      </c>
      <c r="DB572" s="98" t="str">
        <f t="shared" si="588"/>
        <v/>
      </c>
      <c r="DC572" s="98" t="str">
        <f t="shared" si="588"/>
        <v/>
      </c>
      <c r="DD572" s="98" t="str">
        <f t="shared" si="588"/>
        <v/>
      </c>
      <c r="DE572" s="98" t="str">
        <f t="shared" si="588"/>
        <v/>
      </c>
      <c r="DF572" s="98" t="str">
        <f t="shared" si="574"/>
        <v/>
      </c>
      <c r="DG572" s="98" t="str">
        <f t="shared" si="574"/>
        <v/>
      </c>
      <c r="EE572" s="100">
        <f t="shared" ca="1" si="583"/>
        <v>0</v>
      </c>
      <c r="EF572" s="100">
        <f t="shared" ca="1" si="583"/>
        <v>165.43972679936024</v>
      </c>
      <c r="EG572" s="100">
        <f t="shared" ca="1" si="583"/>
        <v>301.09319951528141</v>
      </c>
      <c r="EH572" s="100">
        <f t="shared" ca="1" si="583"/>
        <v>410.02857499419952</v>
      </c>
      <c r="EI572" s="100">
        <f t="shared" ca="1" si="583"/>
        <v>495.03308746762076</v>
      </c>
      <c r="EJ572" s="100">
        <f t="shared" ca="1" si="583"/>
        <v>558.6371624336997</v>
      </c>
      <c r="EK572" s="100">
        <f t="shared" ca="1" si="583"/>
        <v>603.13654344313977</v>
      </c>
      <c r="EL572" s="100">
        <f t="shared" ca="1" si="583"/>
        <v>630.6125909868216</v>
      </c>
      <c r="EM572" s="100">
        <f t="shared" ca="1" si="583"/>
        <v>642.95090018864971</v>
      </c>
      <c r="EN572" s="100">
        <f t="shared" ca="1" si="583"/>
        <v>641.85837247841471</v>
      </c>
      <c r="EO572" s="100">
        <f t="shared" ca="1" si="583"/>
        <v>628.87886578232201</v>
      </c>
      <c r="EP572" s="100">
        <f t="shared" ca="1" si="583"/>
        <v>605.40753795518742</v>
      </c>
      <c r="EQ572" s="100">
        <f t="shared" ca="1" si="583"/>
        <v>572.70398912518863</v>
      </c>
      <c r="ER572" s="100">
        <f t="shared" ca="1" si="583"/>
        <v>531.90430027130049</v>
      </c>
      <c r="ES572" s="100">
        <f t="shared" ca="1" si="583"/>
        <v>484.0320576514066</v>
      </c>
      <c r="ET572" s="100">
        <f t="shared" ca="1" si="583"/>
        <v>430.00844559581071</v>
      </c>
      <c r="EU572" s="100">
        <f t="shared" ca="1" si="580"/>
        <v>370.66148363057664</v>
      </c>
      <c r="EV572" s="100">
        <f t="shared" ca="1" si="580"/>
        <v>306.7344778553512</v>
      </c>
      <c r="EW572" s="100">
        <f t="shared" ca="1" si="580"/>
        <v>238.89375093182753</v>
      </c>
      <c r="EX572" s="100">
        <f t="shared" ca="1" si="580"/>
        <v>167.73570990555856</v>
      </c>
      <c r="EY572" s="100">
        <f t="shared" ca="1" si="580"/>
        <v>93.79330635193719</v>
      </c>
      <c r="FA572" s="99">
        <f t="shared" ca="1" si="586"/>
        <v>0</v>
      </c>
      <c r="FB572" s="99">
        <f t="shared" ca="1" si="586"/>
        <v>0</v>
      </c>
      <c r="FC572" s="99">
        <f t="shared" ca="1" si="586"/>
        <v>0</v>
      </c>
      <c r="FD572" s="99">
        <f t="shared" ca="1" si="586"/>
        <v>0</v>
      </c>
      <c r="FE572" s="99">
        <f t="shared" ca="1" si="586"/>
        <v>0</v>
      </c>
      <c r="FF572" s="99">
        <f t="shared" ca="1" si="586"/>
        <v>0</v>
      </c>
      <c r="FG572" s="99">
        <f t="shared" ca="1" si="586"/>
        <v>0</v>
      </c>
      <c r="FH572" s="99">
        <f t="shared" ca="1" si="586"/>
        <v>0</v>
      </c>
      <c r="FI572" s="99">
        <f t="shared" ca="1" si="586"/>
        <v>0</v>
      </c>
      <c r="FJ572" s="99">
        <f t="shared" ca="1" si="586"/>
        <v>1</v>
      </c>
      <c r="FK572" s="99">
        <f t="shared" ca="1" si="586"/>
        <v>1</v>
      </c>
      <c r="FL572" s="99">
        <f t="shared" ca="1" si="586"/>
        <v>1</v>
      </c>
      <c r="FM572" s="99">
        <f t="shared" ca="1" si="586"/>
        <v>1</v>
      </c>
      <c r="FN572" s="99">
        <f t="shared" ca="1" si="586"/>
        <v>1</v>
      </c>
      <c r="FO572" s="99">
        <f t="shared" ca="1" si="586"/>
        <v>1</v>
      </c>
      <c r="FP572" s="99">
        <f t="shared" ca="1" si="586"/>
        <v>1</v>
      </c>
      <c r="FQ572" s="99">
        <f t="shared" ca="1" si="584"/>
        <v>1</v>
      </c>
      <c r="FR572" s="99">
        <f t="shared" ca="1" si="584"/>
        <v>1</v>
      </c>
      <c r="FS572" s="99">
        <f t="shared" ca="1" si="584"/>
        <v>0</v>
      </c>
      <c r="FT572" s="99">
        <f t="shared" ca="1" si="584"/>
        <v>0</v>
      </c>
      <c r="FU572" s="99">
        <f t="shared" ca="1" si="584"/>
        <v>0</v>
      </c>
      <c r="FV572" s="99">
        <f t="shared" ca="1" si="584"/>
        <v>0</v>
      </c>
      <c r="FW572" s="99">
        <f t="shared" ca="1" si="584"/>
        <v>0</v>
      </c>
      <c r="FX572" s="99">
        <f t="shared" ca="1" si="584"/>
        <v>0</v>
      </c>
      <c r="FY572" s="99">
        <f t="shared" ca="1" si="584"/>
        <v>0</v>
      </c>
      <c r="FZ572" s="99">
        <f t="shared" ca="1" si="584"/>
        <v>0</v>
      </c>
      <c r="GA572" s="99">
        <f t="shared" ca="1" si="584"/>
        <v>0</v>
      </c>
      <c r="GB572" s="99">
        <f t="shared" ca="1" si="584"/>
        <v>0</v>
      </c>
      <c r="GC572" s="99">
        <f t="shared" ca="1" si="584"/>
        <v>0</v>
      </c>
      <c r="GD572" s="99">
        <f t="shared" ca="1" si="584"/>
        <v>0</v>
      </c>
      <c r="GE572" s="99">
        <f t="shared" ca="1" si="584"/>
        <v>0</v>
      </c>
      <c r="GG572" s="99">
        <v>1</v>
      </c>
      <c r="GH572" s="99">
        <f t="shared" ca="1" si="542"/>
        <v>1</v>
      </c>
      <c r="GI572" s="99">
        <f t="shared" ca="1" si="589"/>
        <v>1</v>
      </c>
      <c r="GJ572" s="99">
        <f t="shared" ca="1" si="589"/>
        <v>1</v>
      </c>
      <c r="GK572" s="99">
        <f t="shared" ca="1" si="589"/>
        <v>1</v>
      </c>
      <c r="GL572" s="99">
        <f t="shared" ca="1" si="589"/>
        <v>1</v>
      </c>
      <c r="GM572" s="99">
        <f t="shared" ca="1" si="589"/>
        <v>1</v>
      </c>
      <c r="GN572" s="99">
        <f t="shared" ca="1" si="589"/>
        <v>1</v>
      </c>
      <c r="GO572" s="99">
        <f t="shared" ca="1" si="589"/>
        <v>1</v>
      </c>
      <c r="GP572" s="99">
        <f t="shared" ca="1" si="589"/>
        <v>0</v>
      </c>
      <c r="GQ572" s="99">
        <f t="shared" ca="1" si="589"/>
        <v>0</v>
      </c>
      <c r="GR572" s="99">
        <f t="shared" ca="1" si="589"/>
        <v>0</v>
      </c>
      <c r="GS572" s="99">
        <f t="shared" ca="1" si="589"/>
        <v>0</v>
      </c>
      <c r="GT572" s="99">
        <f t="shared" ca="1" si="589"/>
        <v>0</v>
      </c>
      <c r="GU572" s="99">
        <f t="shared" ca="1" si="589"/>
        <v>0</v>
      </c>
      <c r="GV572" s="99">
        <f t="shared" ca="1" si="589"/>
        <v>0</v>
      </c>
      <c r="GW572" s="99">
        <f t="shared" ca="1" si="589"/>
        <v>0</v>
      </c>
      <c r="GX572" s="99">
        <f t="shared" ca="1" si="589"/>
        <v>0</v>
      </c>
      <c r="GY572" s="99">
        <f t="shared" ca="1" si="589"/>
        <v>0</v>
      </c>
      <c r="GZ572" s="99">
        <f t="shared" ca="1" si="589"/>
        <v>0</v>
      </c>
      <c r="HA572" s="99">
        <f t="shared" ca="1" si="589"/>
        <v>0</v>
      </c>
      <c r="HB572" s="99">
        <f t="shared" ca="1" si="589"/>
        <v>0</v>
      </c>
      <c r="HC572" s="99">
        <f t="shared" ca="1" si="589"/>
        <v>0</v>
      </c>
      <c r="HD572" s="99">
        <f t="shared" ca="1" si="589"/>
        <v>0</v>
      </c>
      <c r="HE572" s="99">
        <f t="shared" ca="1" si="589"/>
        <v>0</v>
      </c>
      <c r="HF572" s="99">
        <f t="shared" ca="1" si="589"/>
        <v>0</v>
      </c>
      <c r="HG572" s="99">
        <f t="shared" ca="1" si="589"/>
        <v>0</v>
      </c>
      <c r="HH572" s="99">
        <f t="shared" ca="1" si="589"/>
        <v>0</v>
      </c>
      <c r="HI572" s="99">
        <f t="shared" ca="1" si="589"/>
        <v>0</v>
      </c>
      <c r="HJ572" s="99">
        <f t="shared" ca="1" si="589"/>
        <v>0</v>
      </c>
      <c r="HK572" s="99">
        <f t="shared" ca="1" si="589"/>
        <v>0</v>
      </c>
    </row>
    <row r="573" spans="1:219" x14ac:dyDescent="0.2">
      <c r="A573" s="96">
        <f t="shared" ca="1" si="533"/>
        <v>1.4583231555035532</v>
      </c>
      <c r="B573" s="97">
        <f t="shared" ca="1" si="534"/>
        <v>1.174280718374267E-3</v>
      </c>
      <c r="C573" s="92">
        <f t="shared" ca="1" si="535"/>
        <v>0.38311030204214952</v>
      </c>
      <c r="D573" s="166">
        <f t="shared" ca="1" si="536"/>
        <v>1.5317099072689666</v>
      </c>
      <c r="E573" s="100">
        <f t="shared" ca="1" si="537"/>
        <v>1304.3813828345428</v>
      </c>
      <c r="F573" s="100">
        <f t="shared" ca="1" si="538"/>
        <v>512.3353193311309</v>
      </c>
      <c r="G573" s="100">
        <f t="shared" ca="1" si="539"/>
        <v>1298.6281949939264</v>
      </c>
      <c r="H573" s="99">
        <f t="shared" ca="1" si="540"/>
        <v>786.2928756627955</v>
      </c>
      <c r="I573" s="92">
        <f t="shared" ca="1" si="541"/>
        <v>0.60162548683266992</v>
      </c>
      <c r="J573" s="12" t="s">
        <v>600</v>
      </c>
      <c r="K573" s="98">
        <f t="shared" ca="1" si="581"/>
        <v>-0.20967214614503482</v>
      </c>
      <c r="L573" s="98">
        <f t="shared" ca="1" si="581"/>
        <v>-0.46439625153315622</v>
      </c>
      <c r="M573" s="98">
        <f t="shared" ca="1" si="581"/>
        <v>-0.20967214614503482</v>
      </c>
      <c r="N573" s="98">
        <f t="shared" ca="1" si="581"/>
        <v>-0.30548730242062305</v>
      </c>
      <c r="O573" s="98">
        <f t="shared" ca="1" si="581"/>
        <v>-0.19968186191675996</v>
      </c>
      <c r="P573" s="98">
        <f t="shared" ca="1" si="581"/>
        <v>-0.34336226058606156</v>
      </c>
      <c r="Q573" s="98">
        <f t="shared" ca="1" si="581"/>
        <v>-0.20967214614503482</v>
      </c>
      <c r="R573" s="98">
        <f t="shared" ca="1" si="581"/>
        <v>-0.34336226058606156</v>
      </c>
      <c r="S573" s="98">
        <f t="shared" ca="1" si="581"/>
        <v>0.49234395099605333</v>
      </c>
      <c r="T573" s="98">
        <f t="shared" ca="1" si="581"/>
        <v>-8.9535807650987675E-2</v>
      </c>
      <c r="U573" s="98">
        <f t="shared" ca="1" si="581"/>
        <v>0.36053724483293015</v>
      </c>
      <c r="V573" s="98">
        <f t="shared" ca="1" si="581"/>
        <v>-0.73992756657132575</v>
      </c>
      <c r="W573" s="98">
        <f t="shared" ca="1" si="581"/>
        <v>-0.22140342077627362</v>
      </c>
      <c r="X573" s="98">
        <f t="shared" ca="1" si="581"/>
        <v>-0.19968186191675996</v>
      </c>
      <c r="Y573" s="98">
        <f t="shared" ca="1" si="581"/>
        <v>0.2277237814158416</v>
      </c>
      <c r="Z573" s="98">
        <f t="shared" ref="Z573:AO599" ca="1" si="590">IF(Z$61&gt;0,INDEX($K$64:$BH$64,INT($K$1*RAND())+1),"")</f>
        <v>-0.20967214614503482</v>
      </c>
      <c r="AA573" s="98">
        <f t="shared" ca="1" si="590"/>
        <v>0.25049910603626258</v>
      </c>
      <c r="AB573" s="98">
        <f t="shared" ca="1" si="590"/>
        <v>0.69553890214948422</v>
      </c>
      <c r="AC573" s="98">
        <f t="shared" ca="1" si="590"/>
        <v>0.29888544450311849</v>
      </c>
      <c r="AD573" s="98">
        <f t="shared" ca="1" si="590"/>
        <v>0.47240009692301621</v>
      </c>
      <c r="AE573" s="98" t="str">
        <f t="shared" ca="1" si="590"/>
        <v/>
      </c>
      <c r="AF573" s="98" t="str">
        <f t="shared" ca="1" si="585"/>
        <v/>
      </c>
      <c r="AG573" s="98" t="str">
        <f t="shared" ca="1" si="585"/>
        <v/>
      </c>
      <c r="AH573" s="98" t="str">
        <f t="shared" ca="1" si="585"/>
        <v/>
      </c>
      <c r="AI573" s="98" t="str">
        <f t="shared" ca="1" si="585"/>
        <v/>
      </c>
      <c r="AJ573" s="98" t="str">
        <f t="shared" ca="1" si="585"/>
        <v/>
      </c>
      <c r="AK573" s="98" t="str">
        <f t="shared" ca="1" si="585"/>
        <v/>
      </c>
      <c r="AL573" s="98" t="str">
        <f t="shared" ca="1" si="585"/>
        <v/>
      </c>
      <c r="AM573" s="98" t="str">
        <f t="shared" ca="1" si="585"/>
        <v/>
      </c>
      <c r="AN573" s="98" t="str">
        <f t="shared" ca="1" si="585"/>
        <v/>
      </c>
      <c r="AO573" s="98" t="str">
        <f t="shared" ca="1" si="585"/>
        <v/>
      </c>
      <c r="AP573" s="98" t="str">
        <f t="shared" ca="1" si="585"/>
        <v/>
      </c>
      <c r="AQ573" s="98" t="str">
        <f t="shared" ca="1" si="582"/>
        <v/>
      </c>
      <c r="AR573" s="98" t="str">
        <f t="shared" ca="1" si="582"/>
        <v/>
      </c>
      <c r="AS573" s="98" t="str">
        <f t="shared" ca="1" si="582"/>
        <v/>
      </c>
      <c r="AT573" s="98" t="str">
        <f t="shared" ca="1" si="582"/>
        <v/>
      </c>
      <c r="AU573" s="98" t="str">
        <f t="shared" ca="1" si="582"/>
        <v/>
      </c>
      <c r="AV573" s="98" t="str">
        <f t="shared" ca="1" si="582"/>
        <v/>
      </c>
      <c r="AW573" s="98" t="str">
        <f t="shared" ca="1" si="582"/>
        <v/>
      </c>
      <c r="AX573" s="98" t="str">
        <f t="shared" ca="1" si="582"/>
        <v/>
      </c>
      <c r="AY573" s="98" t="str">
        <f t="shared" ca="1" si="582"/>
        <v/>
      </c>
      <c r="AZ573" s="98" t="str">
        <f t="shared" ca="1" si="582"/>
        <v/>
      </c>
      <c r="BA573" s="98" t="str">
        <f t="shared" ca="1" si="582"/>
        <v/>
      </c>
      <c r="BB573" s="98" t="str">
        <f t="shared" ca="1" si="582"/>
        <v/>
      </c>
      <c r="BC573" s="98" t="str">
        <f t="shared" ca="1" si="582"/>
        <v/>
      </c>
      <c r="BD573" s="98" t="str">
        <f t="shared" ca="1" si="582"/>
        <v/>
      </c>
      <c r="BE573" s="98" t="str">
        <f t="shared" ca="1" si="582"/>
        <v/>
      </c>
      <c r="BF573" s="98" t="str">
        <f t="shared" ca="1" si="579"/>
        <v/>
      </c>
      <c r="BG573" s="98" t="str">
        <f t="shared" ca="1" si="552"/>
        <v/>
      </c>
      <c r="BH573" s="98" t="str">
        <f t="shared" ca="1" si="552"/>
        <v/>
      </c>
      <c r="BJ573" s="98">
        <f t="shared" ca="1" si="553"/>
        <v>-0.24509767539922067</v>
      </c>
      <c r="BK573" s="98">
        <f t="shared" ca="1" si="553"/>
        <v>0.36754304189201148</v>
      </c>
      <c r="BL573" s="98">
        <f t="shared" ca="1" si="553"/>
        <v>0.51784936456676256</v>
      </c>
      <c r="BM573" s="98">
        <f t="shared" ca="1" si="553"/>
        <v>0.44145628645627244</v>
      </c>
      <c r="BN573" s="98">
        <f t="shared" ca="1" si="553"/>
        <v>0.57521606121177482</v>
      </c>
      <c r="BO573" s="98">
        <f t="shared" ca="1" si="553"/>
        <v>0.65199753762690504</v>
      </c>
      <c r="BP573" s="98">
        <f t="shared" ca="1" si="553"/>
        <v>0.64458102163275977</v>
      </c>
      <c r="BQ573" s="98">
        <f t="shared" ca="1" si="553"/>
        <v>0.4039849700251894</v>
      </c>
      <c r="BR573" s="98">
        <f t="shared" ca="1" si="553"/>
        <v>1.3668699227344612</v>
      </c>
      <c r="BS573" s="98">
        <f t="shared" ca="1" si="553"/>
        <v>0.76861468483864082</v>
      </c>
      <c r="BT573" s="98">
        <f t="shared" ca="1" si="550"/>
        <v>1.238799573749354</v>
      </c>
      <c r="BU573" s="98">
        <f t="shared" ca="1" si="550"/>
        <v>0.12374445062811246</v>
      </c>
      <c r="BV573" s="98">
        <f t="shared" ca="1" si="550"/>
        <v>0.69688394964321643</v>
      </c>
      <c r="BW573" s="98">
        <f t="shared" ca="1" si="550"/>
        <v>0.59814139907109698</v>
      </c>
      <c r="BX573" s="98">
        <f t="shared" ca="1" si="550"/>
        <v>1.2175654946690364</v>
      </c>
      <c r="BY573" s="98">
        <f t="shared" ca="1" si="550"/>
        <v>0.81934609535412006</v>
      </c>
      <c r="BZ573" s="98">
        <f t="shared" ca="1" si="577"/>
        <v>1.1530295293764099</v>
      </c>
      <c r="CA573" s="98">
        <f t="shared" ca="1" si="577"/>
        <v>1.5443538571032711</v>
      </c>
      <c r="CB573" s="98">
        <f t="shared" ca="1" si="577"/>
        <v>1.0938432421964066</v>
      </c>
      <c r="CC573" s="98">
        <f t="shared" ca="1" si="577"/>
        <v>0.98424417250873386</v>
      </c>
      <c r="CD573" s="98" t="str">
        <f t="shared" si="577"/>
        <v/>
      </c>
      <c r="CE573" s="98" t="str">
        <f t="shared" si="577"/>
        <v/>
      </c>
      <c r="CF573" s="98" t="str">
        <f t="shared" si="577"/>
        <v/>
      </c>
      <c r="CG573" s="98" t="str">
        <f t="shared" si="577"/>
        <v/>
      </c>
      <c r="CH573" s="98" t="str">
        <f t="shared" si="577"/>
        <v/>
      </c>
      <c r="CI573" s="98" t="str">
        <f t="shared" si="577"/>
        <v/>
      </c>
      <c r="CJ573" s="98" t="str">
        <f t="shared" si="577"/>
        <v/>
      </c>
      <c r="CK573" s="98" t="str">
        <f t="shared" si="577"/>
        <v/>
      </c>
      <c r="CL573" s="98" t="str">
        <f t="shared" si="577"/>
        <v/>
      </c>
      <c r="CM573" s="98" t="str">
        <f t="shared" si="576"/>
        <v/>
      </c>
      <c r="CN573" s="98" t="str">
        <f t="shared" si="576"/>
        <v/>
      </c>
      <c r="CO573" s="98" t="str">
        <f t="shared" si="576"/>
        <v/>
      </c>
      <c r="CP573" s="98" t="str">
        <f t="shared" si="576"/>
        <v/>
      </c>
      <c r="CQ573" s="98" t="str">
        <f t="shared" si="576"/>
        <v/>
      </c>
      <c r="CR573" s="98" t="str">
        <f t="shared" si="576"/>
        <v/>
      </c>
      <c r="CS573" s="98" t="str">
        <f t="shared" si="588"/>
        <v/>
      </c>
      <c r="CT573" s="98" t="str">
        <f t="shared" si="588"/>
        <v/>
      </c>
      <c r="CU573" s="98" t="str">
        <f t="shared" si="588"/>
        <v/>
      </c>
      <c r="CV573" s="98" t="str">
        <f t="shared" si="588"/>
        <v/>
      </c>
      <c r="CW573" s="98" t="str">
        <f t="shared" si="588"/>
        <v/>
      </c>
      <c r="CX573" s="98" t="str">
        <f t="shared" si="588"/>
        <v/>
      </c>
      <c r="CY573" s="98" t="str">
        <f t="shared" si="588"/>
        <v/>
      </c>
      <c r="CZ573" s="98" t="str">
        <f t="shared" si="588"/>
        <v/>
      </c>
      <c r="DA573" s="98" t="str">
        <f t="shared" si="588"/>
        <v/>
      </c>
      <c r="DB573" s="98" t="str">
        <f t="shared" si="588"/>
        <v/>
      </c>
      <c r="DC573" s="98" t="str">
        <f t="shared" si="588"/>
        <v/>
      </c>
      <c r="DD573" s="98" t="str">
        <f t="shared" si="588"/>
        <v/>
      </c>
      <c r="DE573" s="98" t="str">
        <f t="shared" si="588"/>
        <v/>
      </c>
      <c r="DF573" s="98" t="str">
        <f t="shared" si="574"/>
        <v/>
      </c>
      <c r="DG573" s="98" t="str">
        <f t="shared" si="574"/>
        <v/>
      </c>
      <c r="EE573" s="100">
        <f t="shared" ca="1" si="583"/>
        <v>0</v>
      </c>
      <c r="EF573" s="100">
        <f t="shared" ca="1" si="583"/>
        <v>172.57142561887235</v>
      </c>
      <c r="EG573" s="100">
        <f t="shared" ca="1" si="583"/>
        <v>318.88224550279404</v>
      </c>
      <c r="EH573" s="100">
        <f t="shared" ca="1" si="583"/>
        <v>441.24135332435446</v>
      </c>
      <c r="EI573" s="100">
        <f t="shared" ca="1" si="583"/>
        <v>541.7771953659385</v>
      </c>
      <c r="EJ573" s="100">
        <f t="shared" ca="1" si="583"/>
        <v>622.45099164905173</v>
      </c>
      <c r="EK573" s="100">
        <f t="shared" ca="1" si="583"/>
        <v>685.06902711763496</v>
      </c>
      <c r="EL573" s="100">
        <f t="shared" ca="1" si="583"/>
        <v>731.29407646883533</v>
      </c>
      <c r="EM573" s="100">
        <f t="shared" ca="1" si="583"/>
        <v>762.65602196466148</v>
      </c>
      <c r="EN573" s="100">
        <f t="shared" ca="1" si="583"/>
        <v>780.56171957884374</v>
      </c>
      <c r="EO573" s="100">
        <f t="shared" ca="1" si="583"/>
        <v>786.30416511673229</v>
      </c>
      <c r="EP573" s="100">
        <f t="shared" ca="1" si="583"/>
        <v>781.07100847505319</v>
      </c>
      <c r="EQ573" s="100">
        <f t="shared" ca="1" si="583"/>
        <v>765.9524609668706</v>
      </c>
      <c r="ER573" s="100">
        <f t="shared" ca="1" si="583"/>
        <v>741.94863761008662</v>
      </c>
      <c r="ES573" s="100">
        <f t="shared" ca="1" si="583"/>
        <v>709.97637345134831</v>
      </c>
      <c r="ET573" s="100">
        <f t="shared" ref="ET573:EY588" ca="1" si="591">IF(AND($A573&gt;0,$B573&gt;0),ET$64*EXP($D573-$B573*ET$64)-ET$64,"")</f>
        <v>670.87555035813091</v>
      </c>
      <c r="EU573" s="100">
        <f t="shared" ca="1" si="591"/>
        <v>625.41496824782575</v>
      </c>
      <c r="EV573" s="100">
        <f t="shared" ca="1" si="591"/>
        <v>574.29779242238817</v>
      </c>
      <c r="EW573" s="100">
        <f t="shared" ca="1" si="591"/>
        <v>518.1666065297868</v>
      </c>
      <c r="EX573" s="100">
        <f t="shared" ca="1" si="591"/>
        <v>457.60809866909437</v>
      </c>
      <c r="EY573" s="100">
        <f t="shared" ca="1" si="591"/>
        <v>393.15740628523167</v>
      </c>
      <c r="FA573" s="99">
        <f t="shared" ca="1" si="586"/>
        <v>0</v>
      </c>
      <c r="FB573" s="99">
        <f t="shared" ca="1" si="586"/>
        <v>0</v>
      </c>
      <c r="FC573" s="99">
        <f t="shared" ca="1" si="586"/>
        <v>0</v>
      </c>
      <c r="FD573" s="99">
        <f t="shared" ca="1" si="586"/>
        <v>0</v>
      </c>
      <c r="FE573" s="99">
        <f t="shared" ca="1" si="586"/>
        <v>0</v>
      </c>
      <c r="FF573" s="99">
        <f t="shared" ca="1" si="586"/>
        <v>0</v>
      </c>
      <c r="FG573" s="99">
        <f t="shared" ca="1" si="586"/>
        <v>0</v>
      </c>
      <c r="FH573" s="99">
        <f t="shared" ca="1" si="586"/>
        <v>0</v>
      </c>
      <c r="FI573" s="99">
        <f t="shared" ca="1" si="586"/>
        <v>0</v>
      </c>
      <c r="FJ573" s="99">
        <f t="shared" ca="1" si="586"/>
        <v>0</v>
      </c>
      <c r="FK573" s="99">
        <f t="shared" ca="1" si="586"/>
        <v>1</v>
      </c>
      <c r="FL573" s="99">
        <f t="shared" ca="1" si="586"/>
        <v>1</v>
      </c>
      <c r="FM573" s="99">
        <f t="shared" ca="1" si="586"/>
        <v>1</v>
      </c>
      <c r="FN573" s="99">
        <f t="shared" ca="1" si="586"/>
        <v>1</v>
      </c>
      <c r="FO573" s="99">
        <f t="shared" ca="1" si="586"/>
        <v>1</v>
      </c>
      <c r="FP573" s="99">
        <f t="shared" ca="1" si="586"/>
        <v>1</v>
      </c>
      <c r="FQ573" s="99">
        <f t="shared" ca="1" si="584"/>
        <v>1</v>
      </c>
      <c r="FR573" s="99">
        <f t="shared" ca="1" si="584"/>
        <v>1</v>
      </c>
      <c r="FS573" s="99">
        <f t="shared" ca="1" si="584"/>
        <v>1</v>
      </c>
      <c r="FT573" s="99">
        <f t="shared" ca="1" si="584"/>
        <v>1</v>
      </c>
      <c r="FU573" s="99">
        <f t="shared" ca="1" si="584"/>
        <v>1</v>
      </c>
      <c r="FV573" s="99">
        <f t="shared" ca="1" si="584"/>
        <v>1</v>
      </c>
      <c r="FW573" s="99">
        <f t="shared" ca="1" si="584"/>
        <v>0</v>
      </c>
      <c r="FX573" s="99">
        <f t="shared" ca="1" si="584"/>
        <v>0</v>
      </c>
      <c r="FY573" s="99">
        <f t="shared" ca="1" si="584"/>
        <v>0</v>
      </c>
      <c r="FZ573" s="99">
        <f t="shared" ca="1" si="584"/>
        <v>0</v>
      </c>
      <c r="GA573" s="99">
        <f t="shared" ca="1" si="584"/>
        <v>0</v>
      </c>
      <c r="GB573" s="99">
        <f t="shared" ca="1" si="584"/>
        <v>0</v>
      </c>
      <c r="GC573" s="99">
        <f t="shared" ca="1" si="584"/>
        <v>0</v>
      </c>
      <c r="GD573" s="99">
        <f t="shared" ca="1" si="584"/>
        <v>0</v>
      </c>
      <c r="GE573" s="99">
        <f t="shared" ca="1" si="584"/>
        <v>0</v>
      </c>
      <c r="GG573" s="99">
        <v>1</v>
      </c>
      <c r="GH573" s="99">
        <f t="shared" ca="1" si="542"/>
        <v>1</v>
      </c>
      <c r="GI573" s="99">
        <f t="shared" ca="1" si="589"/>
        <v>1</v>
      </c>
      <c r="GJ573" s="99">
        <f t="shared" ca="1" si="589"/>
        <v>1</v>
      </c>
      <c r="GK573" s="99">
        <f t="shared" ca="1" si="589"/>
        <v>1</v>
      </c>
      <c r="GL573" s="99">
        <f t="shared" ca="1" si="589"/>
        <v>1</v>
      </c>
      <c r="GM573" s="99">
        <f t="shared" ca="1" si="589"/>
        <v>1</v>
      </c>
      <c r="GN573" s="99">
        <f t="shared" ca="1" si="589"/>
        <v>1</v>
      </c>
      <c r="GO573" s="99">
        <f t="shared" ca="1" si="589"/>
        <v>1</v>
      </c>
      <c r="GP573" s="99">
        <f t="shared" ca="1" si="589"/>
        <v>1</v>
      </c>
      <c r="GQ573" s="99">
        <f t="shared" ca="1" si="589"/>
        <v>0</v>
      </c>
      <c r="GR573" s="99">
        <f t="shared" ca="1" si="589"/>
        <v>0</v>
      </c>
      <c r="GS573" s="99">
        <f t="shared" ca="1" si="589"/>
        <v>0</v>
      </c>
      <c r="GT573" s="99">
        <f t="shared" ca="1" si="589"/>
        <v>0</v>
      </c>
      <c r="GU573" s="99">
        <f t="shared" ca="1" si="589"/>
        <v>0</v>
      </c>
      <c r="GV573" s="99">
        <f t="shared" ca="1" si="589"/>
        <v>0</v>
      </c>
      <c r="GW573" s="99">
        <f t="shared" ca="1" si="589"/>
        <v>0</v>
      </c>
      <c r="GX573" s="99">
        <f t="shared" ca="1" si="589"/>
        <v>0</v>
      </c>
      <c r="GY573" s="99">
        <f t="shared" ca="1" si="589"/>
        <v>0</v>
      </c>
      <c r="GZ573" s="99">
        <f t="shared" ca="1" si="589"/>
        <v>0</v>
      </c>
      <c r="HA573" s="99">
        <f t="shared" ca="1" si="589"/>
        <v>0</v>
      </c>
      <c r="HB573" s="99">
        <f t="shared" ca="1" si="589"/>
        <v>0</v>
      </c>
      <c r="HC573" s="99">
        <f t="shared" ca="1" si="589"/>
        <v>0</v>
      </c>
      <c r="HD573" s="99">
        <f t="shared" ca="1" si="589"/>
        <v>0</v>
      </c>
      <c r="HE573" s="99">
        <f t="shared" ca="1" si="589"/>
        <v>0</v>
      </c>
      <c r="HF573" s="99">
        <f t="shared" ca="1" si="589"/>
        <v>0</v>
      </c>
      <c r="HG573" s="99">
        <f t="shared" ca="1" si="589"/>
        <v>0</v>
      </c>
      <c r="HH573" s="99">
        <f t="shared" ca="1" si="589"/>
        <v>0</v>
      </c>
      <c r="HI573" s="99">
        <f t="shared" ca="1" si="589"/>
        <v>0</v>
      </c>
      <c r="HJ573" s="99">
        <f t="shared" ca="1" si="589"/>
        <v>0</v>
      </c>
      <c r="HK573" s="99">
        <f t="shared" ca="1" si="589"/>
        <v>0</v>
      </c>
    </row>
    <row r="574" spans="1:219" x14ac:dyDescent="0.2">
      <c r="A574" s="96">
        <f t="shared" ca="1" si="533"/>
        <v>1.2760741629453334</v>
      </c>
      <c r="B574" s="97">
        <f t="shared" ca="1" si="534"/>
        <v>8.058181370432173E-4</v>
      </c>
      <c r="C574" s="92">
        <f t="shared" ca="1" si="535"/>
        <v>0.34572605860255817</v>
      </c>
      <c r="D574" s="166">
        <f t="shared" ca="1" si="536"/>
        <v>1.3358374167437632</v>
      </c>
      <c r="E574" s="100">
        <f t="shared" ca="1" si="537"/>
        <v>1657.7405686664511</v>
      </c>
      <c r="F574" s="100">
        <f t="shared" ca="1" si="538"/>
        <v>673.85725281171449</v>
      </c>
      <c r="G574" s="100">
        <f t="shared" ca="1" si="539"/>
        <v>1488.9840459966729</v>
      </c>
      <c r="H574" s="99">
        <f t="shared" ca="1" si="540"/>
        <v>815.12679318495839</v>
      </c>
      <c r="I574" s="92">
        <f t="shared" ca="1" si="541"/>
        <v>0.54300639609379608</v>
      </c>
      <c r="J574" s="12" t="s">
        <v>601</v>
      </c>
      <c r="K574" s="98">
        <f t="shared" ref="K574:Z589" ca="1" si="592">IF(K$61&gt;0,INDEX($K$64:$BH$64,INT($K$1*RAND())+1),"")</f>
        <v>0.31582938809333427</v>
      </c>
      <c r="L574" s="98">
        <f t="shared" ca="1" si="592"/>
        <v>-0.22140342077627362</v>
      </c>
      <c r="M574" s="98">
        <f t="shared" ca="1" si="592"/>
        <v>0.49234395099605333</v>
      </c>
      <c r="N574" s="98">
        <f t="shared" ca="1" si="592"/>
        <v>-0.20967214614503482</v>
      </c>
      <c r="O574" s="98">
        <f t="shared" ca="1" si="592"/>
        <v>-0.17972388892729629</v>
      </c>
      <c r="P574" s="98">
        <f t="shared" ca="1" si="592"/>
        <v>4.0557972064697578E-2</v>
      </c>
      <c r="Q574" s="98">
        <f t="shared" ca="1" si="592"/>
        <v>-0.22593459910359093</v>
      </c>
      <c r="R574" s="98">
        <f t="shared" ca="1" si="592"/>
        <v>4.0557972064697578E-2</v>
      </c>
      <c r="S574" s="98">
        <f t="shared" ca="1" si="592"/>
        <v>-0.22593459910359093</v>
      </c>
      <c r="T574" s="98">
        <f t="shared" ca="1" si="592"/>
        <v>-0.17972388892729629</v>
      </c>
      <c r="U574" s="98">
        <f t="shared" ca="1" si="592"/>
        <v>4.0557972064697578E-2</v>
      </c>
      <c r="V574" s="98">
        <f t="shared" ca="1" si="592"/>
        <v>-0.19968186191675996</v>
      </c>
      <c r="W574" s="98">
        <f t="shared" ca="1" si="592"/>
        <v>4.0557972064697578E-2</v>
      </c>
      <c r="X574" s="98">
        <f t="shared" ca="1" si="592"/>
        <v>0.69553890214948422</v>
      </c>
      <c r="Y574" s="98">
        <f t="shared" ca="1" si="592"/>
        <v>0.47240009692301621</v>
      </c>
      <c r="Z574" s="98">
        <f t="shared" ca="1" si="592"/>
        <v>-0.17972388892729629</v>
      </c>
      <c r="AA574" s="98">
        <f t="shared" ca="1" si="590"/>
        <v>-0.17519078138363231</v>
      </c>
      <c r="AB574" s="98">
        <f t="shared" ca="1" si="590"/>
        <v>-0.73992756657132575</v>
      </c>
      <c r="AC574" s="98">
        <f t="shared" ca="1" si="590"/>
        <v>0.47240009692301621</v>
      </c>
      <c r="AD574" s="98">
        <f t="shared" ca="1" si="590"/>
        <v>-0.20967214614503482</v>
      </c>
      <c r="AE574" s="98" t="str">
        <f t="shared" ca="1" si="590"/>
        <v/>
      </c>
      <c r="AF574" s="98" t="str">
        <f t="shared" ca="1" si="585"/>
        <v/>
      </c>
      <c r="AG574" s="98" t="str">
        <f t="shared" ca="1" si="585"/>
        <v/>
      </c>
      <c r="AH574" s="98" t="str">
        <f t="shared" ca="1" si="585"/>
        <v/>
      </c>
      <c r="AI574" s="98" t="str">
        <f t="shared" ca="1" si="585"/>
        <v/>
      </c>
      <c r="AJ574" s="98" t="str">
        <f t="shared" ca="1" si="585"/>
        <v/>
      </c>
      <c r="AK574" s="98" t="str">
        <f t="shared" ca="1" si="585"/>
        <v/>
      </c>
      <c r="AL574" s="98" t="str">
        <f t="shared" ca="1" si="585"/>
        <v/>
      </c>
      <c r="AM574" s="98" t="str">
        <f t="shared" ca="1" si="585"/>
        <v/>
      </c>
      <c r="AN574" s="98" t="str">
        <f t="shared" ca="1" si="585"/>
        <v/>
      </c>
      <c r="AO574" s="98" t="str">
        <f t="shared" ca="1" si="585"/>
        <v/>
      </c>
      <c r="AP574" s="98" t="str">
        <f t="shared" ca="1" si="585"/>
        <v/>
      </c>
      <c r="AQ574" s="98" t="str">
        <f t="shared" ca="1" si="582"/>
        <v/>
      </c>
      <c r="AR574" s="98" t="str">
        <f t="shared" ca="1" si="582"/>
        <v/>
      </c>
      <c r="AS574" s="98" t="str">
        <f t="shared" ca="1" si="582"/>
        <v/>
      </c>
      <c r="AT574" s="98" t="str">
        <f t="shared" ca="1" si="582"/>
        <v/>
      </c>
      <c r="AU574" s="98" t="str">
        <f t="shared" ca="1" si="582"/>
        <v/>
      </c>
      <c r="AV574" s="98" t="str">
        <f t="shared" ca="1" si="582"/>
        <v/>
      </c>
      <c r="AW574" s="98" t="str">
        <f t="shared" ca="1" si="582"/>
        <v/>
      </c>
      <c r="AX574" s="98" t="str">
        <f t="shared" ca="1" si="582"/>
        <v/>
      </c>
      <c r="AY574" s="98" t="str">
        <f t="shared" ca="1" si="582"/>
        <v/>
      </c>
      <c r="AZ574" s="98" t="str">
        <f t="shared" ca="1" si="582"/>
        <v/>
      </c>
      <c r="BA574" s="98" t="str">
        <f t="shared" ca="1" si="582"/>
        <v/>
      </c>
      <c r="BB574" s="98" t="str">
        <f t="shared" ca="1" si="582"/>
        <v/>
      </c>
      <c r="BC574" s="98" t="str">
        <f t="shared" ref="BC574:BF574" ca="1" si="593">IF(BC$61&gt;0,INDEX($K$64:$BH$64,INT($K$1*RAND())+1),"")</f>
        <v/>
      </c>
      <c r="BD574" s="98" t="str">
        <f t="shared" ca="1" si="593"/>
        <v/>
      </c>
      <c r="BE574" s="98" t="str">
        <f t="shared" ca="1" si="593"/>
        <v/>
      </c>
      <c r="BF574" s="98" t="str">
        <f t="shared" ca="1" si="593"/>
        <v/>
      </c>
      <c r="BG574" s="98" t="str">
        <f t="shared" ca="1" si="552"/>
        <v/>
      </c>
      <c r="BH574" s="98" t="str">
        <f t="shared" ca="1" si="552"/>
        <v/>
      </c>
      <c r="BJ574" s="98">
        <f t="shared" ca="1" si="553"/>
        <v>0.28040385883914842</v>
      </c>
      <c r="BK574" s="98">
        <f t="shared" ca="1" si="553"/>
        <v>0.61053587264889408</v>
      </c>
      <c r="BL574" s="98">
        <f t="shared" ca="1" si="553"/>
        <v>1.2198654617078506</v>
      </c>
      <c r="BM574" s="98">
        <f t="shared" ca="1" si="553"/>
        <v>0.53727144273186067</v>
      </c>
      <c r="BN574" s="98">
        <f t="shared" ca="1" si="553"/>
        <v>0.59517403420123849</v>
      </c>
      <c r="BO574" s="98">
        <f t="shared" ca="1" si="553"/>
        <v>1.0359177702776643</v>
      </c>
      <c r="BP574" s="98">
        <f t="shared" ca="1" si="553"/>
        <v>0.62831856867420366</v>
      </c>
      <c r="BQ574" s="98">
        <f t="shared" ca="1" si="553"/>
        <v>0.78790520267594855</v>
      </c>
      <c r="BR574" s="98">
        <f t="shared" ca="1" si="553"/>
        <v>0.64859137263481703</v>
      </c>
      <c r="BS574" s="98">
        <f t="shared" ca="1" si="553"/>
        <v>0.6784266035623322</v>
      </c>
      <c r="BT574" s="98">
        <f t="shared" ca="1" si="550"/>
        <v>0.91882030098112144</v>
      </c>
      <c r="BU574" s="98">
        <f t="shared" ca="1" si="550"/>
        <v>0.66399015528267824</v>
      </c>
      <c r="BV574" s="98">
        <f t="shared" ca="1" si="550"/>
        <v>0.95884534248418762</v>
      </c>
      <c r="BW574" s="98">
        <f t="shared" ca="1" si="550"/>
        <v>1.4933621631373413</v>
      </c>
      <c r="BX574" s="98">
        <f t="shared" ca="1" si="550"/>
        <v>1.4622418101762111</v>
      </c>
      <c r="BY574" s="98">
        <f t="shared" ca="1" si="550"/>
        <v>0.84929435257185859</v>
      </c>
      <c r="BZ574" s="98">
        <f t="shared" ca="1" si="577"/>
        <v>0.7273396419565149</v>
      </c>
      <c r="CA574" s="98">
        <f t="shared" ca="1" si="577"/>
        <v>0.10888738838246104</v>
      </c>
      <c r="CB574" s="98">
        <f t="shared" ca="1" si="577"/>
        <v>1.2673578946163044</v>
      </c>
      <c r="CC574" s="98">
        <f t="shared" ca="1" si="577"/>
        <v>0.30217192944068283</v>
      </c>
      <c r="CD574" s="98" t="str">
        <f t="shared" si="577"/>
        <v/>
      </c>
      <c r="CE574" s="98" t="str">
        <f t="shared" si="577"/>
        <v/>
      </c>
      <c r="CF574" s="98" t="str">
        <f t="shared" si="577"/>
        <v/>
      </c>
      <c r="CG574" s="98" t="str">
        <f t="shared" si="577"/>
        <v/>
      </c>
      <c r="CH574" s="98" t="str">
        <f t="shared" si="577"/>
        <v/>
      </c>
      <c r="CI574" s="98" t="str">
        <f t="shared" si="577"/>
        <v/>
      </c>
      <c r="CJ574" s="98" t="str">
        <f t="shared" si="577"/>
        <v/>
      </c>
      <c r="CK574" s="98" t="str">
        <f t="shared" si="577"/>
        <v/>
      </c>
      <c r="CL574" s="98" t="str">
        <f t="shared" si="577"/>
        <v/>
      </c>
      <c r="CM574" s="98" t="str">
        <f t="shared" si="576"/>
        <v/>
      </c>
      <c r="CN574" s="98" t="str">
        <f t="shared" si="576"/>
        <v/>
      </c>
      <c r="CO574" s="98" t="str">
        <f t="shared" si="576"/>
        <v/>
      </c>
      <c r="CP574" s="98" t="str">
        <f t="shared" si="576"/>
        <v/>
      </c>
      <c r="CQ574" s="98" t="str">
        <f t="shared" si="576"/>
        <v/>
      </c>
      <c r="CR574" s="98" t="str">
        <f t="shared" si="576"/>
        <v/>
      </c>
      <c r="CS574" s="98" t="str">
        <f t="shared" si="588"/>
        <v/>
      </c>
      <c r="CT574" s="98" t="str">
        <f t="shared" si="588"/>
        <v/>
      </c>
      <c r="CU574" s="98" t="str">
        <f t="shared" si="588"/>
        <v/>
      </c>
      <c r="CV574" s="98" t="str">
        <f t="shared" si="588"/>
        <v/>
      </c>
      <c r="CW574" s="98" t="str">
        <f t="shared" si="588"/>
        <v/>
      </c>
      <c r="CX574" s="98" t="str">
        <f t="shared" si="588"/>
        <v/>
      </c>
      <c r="CY574" s="98" t="str">
        <f t="shared" si="588"/>
        <v/>
      </c>
      <c r="CZ574" s="98" t="str">
        <f t="shared" si="588"/>
        <v/>
      </c>
      <c r="DA574" s="98" t="str">
        <f t="shared" si="588"/>
        <v/>
      </c>
      <c r="DB574" s="98" t="str">
        <f t="shared" si="588"/>
        <v/>
      </c>
      <c r="DC574" s="98" t="str">
        <f t="shared" si="588"/>
        <v/>
      </c>
      <c r="DD574" s="98" t="str">
        <f t="shared" si="588"/>
        <v/>
      </c>
      <c r="DE574" s="98" t="str">
        <f t="shared" si="588"/>
        <v/>
      </c>
      <c r="DF574" s="98" t="str">
        <f t="shared" si="574"/>
        <v/>
      </c>
      <c r="DG574" s="98" t="str">
        <f t="shared" si="574"/>
        <v/>
      </c>
      <c r="EE574" s="100">
        <f t="shared" ref="EE574:ET589" ca="1" si="594">IF(AND($A574&gt;0,$B574&gt;0),EE$64*EXP($D574-$B574*EE$64)-EE$64,"")</f>
        <v>0</v>
      </c>
      <c r="EF574" s="100">
        <f t="shared" ca="1" si="594"/>
        <v>136.2476493512512</v>
      </c>
      <c r="EG574" s="100">
        <f t="shared" ca="1" si="594"/>
        <v>257.25423072981368</v>
      </c>
      <c r="EH574" s="100">
        <f t="shared" ca="1" si="594"/>
        <v>363.9479843509688</v>
      </c>
      <c r="EI574" s="100">
        <f t="shared" ca="1" si="594"/>
        <v>457.20689848942646</v>
      </c>
      <c r="EJ574" s="100">
        <f t="shared" ca="1" si="594"/>
        <v>537.86125992790062</v>
      </c>
      <c r="EK574" s="100">
        <f t="shared" ca="1" si="594"/>
        <v>606.69608013990978</v>
      </c>
      <c r="EL574" s="100">
        <f t="shared" ca="1" si="594"/>
        <v>664.45340309323069</v>
      </c>
      <c r="EM574" s="100">
        <f t="shared" ca="1" si="594"/>
        <v>711.83450028728907</v>
      </c>
      <c r="EN574" s="100">
        <f t="shared" ca="1" si="594"/>
        <v>749.5019583771001</v>
      </c>
      <c r="EO574" s="100">
        <f t="shared" ca="1" si="594"/>
        <v>778.08166448761517</v>
      </c>
      <c r="EP574" s="100">
        <f t="shared" ca="1" si="594"/>
        <v>798.16469408494379</v>
      </c>
      <c r="EQ574" s="100">
        <f t="shared" ca="1" si="594"/>
        <v>810.3091060444126</v>
      </c>
      <c r="ER574" s="100">
        <f t="shared" ca="1" si="594"/>
        <v>815.04164933926734</v>
      </c>
      <c r="ES574" s="100">
        <f t="shared" ca="1" si="594"/>
        <v>812.8593855675847</v>
      </c>
      <c r="ET574" s="100">
        <f t="shared" ca="1" si="594"/>
        <v>804.23123133817023</v>
      </c>
      <c r="EU574" s="100">
        <f t="shared" ca="1" si="591"/>
        <v>789.59942434845607</v>
      </c>
      <c r="EV574" s="100">
        <f t="shared" ca="1" si="591"/>
        <v>769.38091680827949</v>
      </c>
      <c r="EW574" s="100">
        <f t="shared" ca="1" si="591"/>
        <v>743.96869969248769</v>
      </c>
      <c r="EX574" s="100">
        <f t="shared" ca="1" si="591"/>
        <v>713.73306114228319</v>
      </c>
      <c r="EY574" s="100">
        <f t="shared" ca="1" si="591"/>
        <v>679.02278217963953</v>
      </c>
      <c r="FA574" s="99">
        <f t="shared" ca="1" si="586"/>
        <v>0</v>
      </c>
      <c r="FB574" s="99">
        <f t="shared" ca="1" si="586"/>
        <v>0</v>
      </c>
      <c r="FC574" s="99">
        <f t="shared" ca="1" si="586"/>
        <v>0</v>
      </c>
      <c r="FD574" s="99">
        <f t="shared" ca="1" si="586"/>
        <v>0</v>
      </c>
      <c r="FE574" s="99">
        <f t="shared" ca="1" si="586"/>
        <v>0</v>
      </c>
      <c r="FF574" s="99">
        <f t="shared" ca="1" si="586"/>
        <v>0</v>
      </c>
      <c r="FG574" s="99">
        <f t="shared" ca="1" si="586"/>
        <v>0</v>
      </c>
      <c r="FH574" s="99">
        <f t="shared" ca="1" si="586"/>
        <v>0</v>
      </c>
      <c r="FI574" s="99">
        <f t="shared" ca="1" si="586"/>
        <v>0</v>
      </c>
      <c r="FJ574" s="99">
        <f t="shared" ca="1" si="586"/>
        <v>0</v>
      </c>
      <c r="FK574" s="99">
        <f t="shared" ca="1" si="586"/>
        <v>0</v>
      </c>
      <c r="FL574" s="99">
        <f t="shared" ca="1" si="586"/>
        <v>0</v>
      </c>
      <c r="FM574" s="99">
        <f t="shared" ca="1" si="586"/>
        <v>0</v>
      </c>
      <c r="FN574" s="99">
        <f t="shared" ca="1" si="586"/>
        <v>1</v>
      </c>
      <c r="FO574" s="99">
        <f t="shared" ca="1" si="586"/>
        <v>1</v>
      </c>
      <c r="FP574" s="99">
        <f t="shared" ca="1" si="586"/>
        <v>1</v>
      </c>
      <c r="FQ574" s="99">
        <f t="shared" ca="1" si="584"/>
        <v>1</v>
      </c>
      <c r="FR574" s="99">
        <f t="shared" ca="1" si="584"/>
        <v>1</v>
      </c>
      <c r="FS574" s="99">
        <f t="shared" ca="1" si="584"/>
        <v>1</v>
      </c>
      <c r="FT574" s="99">
        <f t="shared" ca="1" si="584"/>
        <v>1</v>
      </c>
      <c r="FU574" s="99">
        <f t="shared" ca="1" si="584"/>
        <v>1</v>
      </c>
      <c r="FV574" s="99">
        <f t="shared" ca="1" si="584"/>
        <v>1</v>
      </c>
      <c r="FW574" s="99">
        <f t="shared" ca="1" si="584"/>
        <v>1</v>
      </c>
      <c r="FX574" s="99">
        <f t="shared" ca="1" si="584"/>
        <v>1</v>
      </c>
      <c r="FY574" s="99">
        <f t="shared" ca="1" si="584"/>
        <v>1</v>
      </c>
      <c r="FZ574" s="99">
        <f t="shared" ca="1" si="584"/>
        <v>1</v>
      </c>
      <c r="GA574" s="99">
        <f t="shared" ca="1" si="584"/>
        <v>1</v>
      </c>
      <c r="GB574" s="99">
        <f t="shared" ca="1" si="584"/>
        <v>1</v>
      </c>
      <c r="GC574" s="99">
        <f t="shared" ca="1" si="584"/>
        <v>0</v>
      </c>
      <c r="GD574" s="99">
        <f t="shared" ca="1" si="584"/>
        <v>0</v>
      </c>
      <c r="GE574" s="99">
        <f t="shared" ca="1" si="584"/>
        <v>0</v>
      </c>
      <c r="GG574" s="99">
        <v>1</v>
      </c>
      <c r="GH574" s="99">
        <f t="shared" ca="1" si="542"/>
        <v>1</v>
      </c>
      <c r="GI574" s="99">
        <f t="shared" ca="1" si="589"/>
        <v>1</v>
      </c>
      <c r="GJ574" s="99">
        <f t="shared" ca="1" si="589"/>
        <v>1</v>
      </c>
      <c r="GK574" s="99">
        <f t="shared" ca="1" si="589"/>
        <v>1</v>
      </c>
      <c r="GL574" s="99">
        <f t="shared" ca="1" si="589"/>
        <v>1</v>
      </c>
      <c r="GM574" s="99">
        <f t="shared" ca="1" si="589"/>
        <v>1</v>
      </c>
      <c r="GN574" s="99">
        <f t="shared" ca="1" si="589"/>
        <v>1</v>
      </c>
      <c r="GO574" s="99">
        <f t="shared" ca="1" si="589"/>
        <v>1</v>
      </c>
      <c r="GP574" s="99">
        <f t="shared" ca="1" si="589"/>
        <v>1</v>
      </c>
      <c r="GQ574" s="99">
        <f t="shared" ca="1" si="589"/>
        <v>1</v>
      </c>
      <c r="GR574" s="99">
        <f t="shared" ca="1" si="589"/>
        <v>1</v>
      </c>
      <c r="GS574" s="99">
        <f t="shared" ca="1" si="589"/>
        <v>1</v>
      </c>
      <c r="GT574" s="99">
        <f t="shared" ca="1" si="589"/>
        <v>0</v>
      </c>
      <c r="GU574" s="99">
        <f t="shared" ca="1" si="589"/>
        <v>0</v>
      </c>
      <c r="GV574" s="99">
        <f t="shared" ca="1" si="589"/>
        <v>0</v>
      </c>
      <c r="GW574" s="99">
        <f t="shared" ca="1" si="589"/>
        <v>0</v>
      </c>
      <c r="GX574" s="99">
        <f t="shared" ca="1" si="589"/>
        <v>0</v>
      </c>
      <c r="GY574" s="99">
        <f t="shared" ca="1" si="589"/>
        <v>0</v>
      </c>
      <c r="GZ574" s="99">
        <f t="shared" ca="1" si="589"/>
        <v>0</v>
      </c>
      <c r="HA574" s="99">
        <f t="shared" ca="1" si="589"/>
        <v>0</v>
      </c>
      <c r="HB574" s="99">
        <f t="shared" ca="1" si="589"/>
        <v>0</v>
      </c>
      <c r="HC574" s="99">
        <f t="shared" ca="1" si="589"/>
        <v>0</v>
      </c>
      <c r="HD574" s="99">
        <f t="shared" ca="1" si="589"/>
        <v>0</v>
      </c>
      <c r="HE574" s="99">
        <f t="shared" ca="1" si="589"/>
        <v>0</v>
      </c>
      <c r="HF574" s="99">
        <f t="shared" ca="1" si="589"/>
        <v>0</v>
      </c>
      <c r="HG574" s="99">
        <f t="shared" ca="1" si="589"/>
        <v>0</v>
      </c>
      <c r="HH574" s="99">
        <f t="shared" ca="1" si="589"/>
        <v>0</v>
      </c>
      <c r="HI574" s="99">
        <f t="shared" ca="1" si="589"/>
        <v>0</v>
      </c>
      <c r="HJ574" s="99">
        <f t="shared" ca="1" si="589"/>
        <v>0</v>
      </c>
      <c r="HK574" s="99">
        <f t="shared" ca="1" si="589"/>
        <v>0</v>
      </c>
    </row>
    <row r="575" spans="1:219" x14ac:dyDescent="0.2">
      <c r="A575" s="96">
        <f t="shared" ca="1" si="533"/>
        <v>1.4281771996194919</v>
      </c>
      <c r="B575" s="97">
        <f t="shared" ca="1" si="534"/>
        <v>8.8241110883698624E-4</v>
      </c>
      <c r="C575" s="92">
        <f t="shared" ca="1" si="535"/>
        <v>0.38643898032250223</v>
      </c>
      <c r="D575" s="166">
        <f t="shared" ca="1" si="536"/>
        <v>1.5028447423758395</v>
      </c>
      <c r="E575" s="100">
        <f t="shared" ca="1" si="537"/>
        <v>1703.1117665286217</v>
      </c>
      <c r="F575" s="100">
        <f t="shared" ca="1" si="538"/>
        <v>672.39000378389301</v>
      </c>
      <c r="G575" s="100">
        <f t="shared" ca="1" si="539"/>
        <v>1669.6325788126876</v>
      </c>
      <c r="H575" s="99">
        <f t="shared" ca="1" si="540"/>
        <v>997.24257502879459</v>
      </c>
      <c r="I575" s="92">
        <f t="shared" ca="1" si="541"/>
        <v>0.59332440880985049</v>
      </c>
      <c r="J575" s="12" t="s">
        <v>602</v>
      </c>
      <c r="K575" s="98">
        <f t="shared" ca="1" si="592"/>
        <v>0.31582938809333427</v>
      </c>
      <c r="L575" s="98">
        <f t="shared" ca="1" si="592"/>
        <v>-0.17972388892729629</v>
      </c>
      <c r="M575" s="98">
        <f t="shared" ca="1" si="592"/>
        <v>0.36053724483293015</v>
      </c>
      <c r="N575" s="98">
        <f t="shared" ca="1" si="592"/>
        <v>0.69553890214948422</v>
      </c>
      <c r="O575" s="98">
        <f t="shared" ca="1" si="592"/>
        <v>-0.46439625153315622</v>
      </c>
      <c r="P575" s="98">
        <f t="shared" ca="1" si="592"/>
        <v>0.69553890214948422</v>
      </c>
      <c r="Q575" s="98">
        <f t="shared" ca="1" si="592"/>
        <v>-0.22593459910359093</v>
      </c>
      <c r="R575" s="98">
        <f t="shared" ca="1" si="592"/>
        <v>-0.17519078138363231</v>
      </c>
      <c r="S575" s="98">
        <f t="shared" ca="1" si="592"/>
        <v>-0.22593459910359093</v>
      </c>
      <c r="T575" s="98">
        <f t="shared" ca="1" si="592"/>
        <v>-0.22593459910359093</v>
      </c>
      <c r="U575" s="98">
        <f t="shared" ca="1" si="592"/>
        <v>0.36053724483293015</v>
      </c>
      <c r="V575" s="98">
        <f t="shared" ca="1" si="592"/>
        <v>4.0557972064697578E-2</v>
      </c>
      <c r="W575" s="98">
        <f t="shared" ca="1" si="592"/>
        <v>0.69553890214948422</v>
      </c>
      <c r="X575" s="98">
        <f t="shared" ca="1" si="592"/>
        <v>-0.22140342077627362</v>
      </c>
      <c r="Y575" s="98">
        <f t="shared" ca="1" si="592"/>
        <v>-0.46439625153315622</v>
      </c>
      <c r="Z575" s="98">
        <f t="shared" ca="1" si="592"/>
        <v>0.2277237814158416</v>
      </c>
      <c r="AA575" s="98">
        <f t="shared" ca="1" si="590"/>
        <v>-0.17972388892729629</v>
      </c>
      <c r="AB575" s="98">
        <f t="shared" ca="1" si="590"/>
        <v>0.2277237814158416</v>
      </c>
      <c r="AC575" s="98">
        <f t="shared" ca="1" si="590"/>
        <v>0.47240009692301621</v>
      </c>
      <c r="AD575" s="98">
        <f t="shared" ca="1" si="590"/>
        <v>0.25049910603626258</v>
      </c>
      <c r="AE575" s="98" t="str">
        <f t="shared" ca="1" si="590"/>
        <v/>
      </c>
      <c r="AF575" s="98" t="str">
        <f t="shared" ca="1" si="585"/>
        <v/>
      </c>
      <c r="AG575" s="98" t="str">
        <f t="shared" ca="1" si="585"/>
        <v/>
      </c>
      <c r="AH575" s="98" t="str">
        <f t="shared" ca="1" si="585"/>
        <v/>
      </c>
      <c r="AI575" s="98" t="str">
        <f t="shared" ca="1" si="585"/>
        <v/>
      </c>
      <c r="AJ575" s="98" t="str">
        <f t="shared" ca="1" si="585"/>
        <v/>
      </c>
      <c r="AK575" s="98" t="str">
        <f t="shared" ca="1" si="585"/>
        <v/>
      </c>
      <c r="AL575" s="98" t="str">
        <f t="shared" ca="1" si="585"/>
        <v/>
      </c>
      <c r="AM575" s="98" t="str">
        <f t="shared" ca="1" si="585"/>
        <v/>
      </c>
      <c r="AN575" s="98" t="str">
        <f t="shared" ca="1" si="585"/>
        <v/>
      </c>
      <c r="AO575" s="98" t="str">
        <f t="shared" ca="1" si="585"/>
        <v/>
      </c>
      <c r="AP575" s="98" t="str">
        <f t="shared" ca="1" si="585"/>
        <v/>
      </c>
      <c r="AQ575" s="98" t="str">
        <f t="shared" ca="1" si="585"/>
        <v/>
      </c>
      <c r="AR575" s="98" t="str">
        <f t="shared" ca="1" si="585"/>
        <v/>
      </c>
      <c r="AS575" s="98" t="str">
        <f t="shared" ca="1" si="585"/>
        <v/>
      </c>
      <c r="AT575" s="98" t="str">
        <f t="shared" ca="1" si="585"/>
        <v/>
      </c>
      <c r="AU575" s="98" t="str">
        <f t="shared" ca="1" si="585"/>
        <v/>
      </c>
      <c r="AV575" s="98" t="str">
        <f t="shared" ref="AV575:BH638" ca="1" si="595">IF(AV$61&gt;0,INDEX($K$64:$BH$64,INT($K$1*RAND())+1),"")</f>
        <v/>
      </c>
      <c r="AW575" s="98" t="str">
        <f t="shared" ca="1" si="595"/>
        <v/>
      </c>
      <c r="AX575" s="98" t="str">
        <f t="shared" ca="1" si="595"/>
        <v/>
      </c>
      <c r="AY575" s="98" t="str">
        <f t="shared" ca="1" si="595"/>
        <v/>
      </c>
      <c r="AZ575" s="98" t="str">
        <f t="shared" ca="1" si="595"/>
        <v/>
      </c>
      <c r="BA575" s="98" t="str">
        <f t="shared" ca="1" si="595"/>
        <v/>
      </c>
      <c r="BB575" s="98" t="str">
        <f t="shared" ca="1" si="595"/>
        <v/>
      </c>
      <c r="BC575" s="98" t="str">
        <f t="shared" ca="1" si="595"/>
        <v/>
      </c>
      <c r="BD575" s="98" t="str">
        <f t="shared" ca="1" si="595"/>
        <v/>
      </c>
      <c r="BE575" s="98" t="str">
        <f t="shared" ca="1" si="595"/>
        <v/>
      </c>
      <c r="BF575" s="98" t="str">
        <f t="shared" ca="1" si="595"/>
        <v/>
      </c>
      <c r="BG575" s="98" t="str">
        <f t="shared" ca="1" si="552"/>
        <v/>
      </c>
      <c r="BH575" s="98" t="str">
        <f t="shared" ca="1" si="552"/>
        <v/>
      </c>
      <c r="BJ575" s="98">
        <f t="shared" ca="1" si="553"/>
        <v>0.28040385883914842</v>
      </c>
      <c r="BK575" s="98">
        <f t="shared" ca="1" si="553"/>
        <v>0.65221540449787141</v>
      </c>
      <c r="BL575" s="98">
        <f t="shared" ca="1" si="553"/>
        <v>1.0880587555447274</v>
      </c>
      <c r="BM575" s="98">
        <f t="shared" ca="1" si="553"/>
        <v>1.4424824910263796</v>
      </c>
      <c r="BN575" s="98">
        <f t="shared" ca="1" si="553"/>
        <v>0.31050167159537856</v>
      </c>
      <c r="BO575" s="98">
        <f t="shared" ca="1" si="553"/>
        <v>1.6908987003624509</v>
      </c>
      <c r="BP575" s="98">
        <f t="shared" ca="1" si="553"/>
        <v>0.62831856867420366</v>
      </c>
      <c r="BQ575" s="98">
        <f t="shared" ref="BQ575:BY604" ca="1" si="596">IF(BQ$61&gt;0,R$63+R575,"")</f>
        <v>0.57215644922761866</v>
      </c>
      <c r="BR575" s="98">
        <f t="shared" ca="1" si="596"/>
        <v>0.64859137263481703</v>
      </c>
      <c r="BS575" s="98">
        <f t="shared" ca="1" si="596"/>
        <v>0.63221589338603756</v>
      </c>
      <c r="BT575" s="98">
        <f t="shared" ca="1" si="550"/>
        <v>1.238799573749354</v>
      </c>
      <c r="BU575" s="98">
        <f t="shared" ca="1" si="550"/>
        <v>0.90422998926413578</v>
      </c>
      <c r="BV575" s="98">
        <f t="shared" ca="1" si="550"/>
        <v>1.6138262725689743</v>
      </c>
      <c r="BW575" s="98">
        <f t="shared" ca="1" si="550"/>
        <v>0.57641984021158332</v>
      </c>
      <c r="BX575" s="98">
        <f t="shared" ca="1" si="550"/>
        <v>0.5254454617200387</v>
      </c>
      <c r="BY575" s="98">
        <f t="shared" ca="1" si="550"/>
        <v>1.2567420229149966</v>
      </c>
      <c r="BZ575" s="98">
        <f t="shared" ca="1" si="577"/>
        <v>0.72280653441285092</v>
      </c>
      <c r="CA575" s="98">
        <f t="shared" ca="1" si="577"/>
        <v>1.0765387363696284</v>
      </c>
      <c r="CB575" s="98">
        <f t="shared" ca="1" si="577"/>
        <v>1.2673578946163044</v>
      </c>
      <c r="CC575" s="98">
        <f t="shared" ca="1" si="577"/>
        <v>0.76234318162198023</v>
      </c>
      <c r="CD575" s="98" t="str">
        <f t="shared" si="577"/>
        <v/>
      </c>
      <c r="CE575" s="98" t="str">
        <f t="shared" si="577"/>
        <v/>
      </c>
      <c r="CF575" s="98" t="str">
        <f t="shared" si="577"/>
        <v/>
      </c>
      <c r="CG575" s="98" t="str">
        <f t="shared" si="577"/>
        <v/>
      </c>
      <c r="CH575" s="98" t="str">
        <f t="shared" ref="CG575:CV602" si="597">IF(CH$61&gt;0,AI$63+AI575,"")</f>
        <v/>
      </c>
      <c r="CI575" s="98" t="str">
        <f t="shared" si="597"/>
        <v/>
      </c>
      <c r="CJ575" s="98" t="str">
        <f t="shared" si="597"/>
        <v/>
      </c>
      <c r="CK575" s="98" t="str">
        <f t="shared" si="597"/>
        <v/>
      </c>
      <c r="CL575" s="98" t="str">
        <f t="shared" si="597"/>
        <v/>
      </c>
      <c r="CM575" s="98" t="str">
        <f t="shared" si="576"/>
        <v/>
      </c>
      <c r="CN575" s="98" t="str">
        <f t="shared" si="576"/>
        <v/>
      </c>
      <c r="CO575" s="98" t="str">
        <f t="shared" si="576"/>
        <v/>
      </c>
      <c r="CP575" s="98" t="str">
        <f t="shared" si="576"/>
        <v/>
      </c>
      <c r="CQ575" s="98" t="str">
        <f t="shared" si="576"/>
        <v/>
      </c>
      <c r="CR575" s="98" t="str">
        <f t="shared" si="576"/>
        <v/>
      </c>
      <c r="CS575" s="98" t="str">
        <f t="shared" si="588"/>
        <v/>
      </c>
      <c r="CT575" s="98" t="str">
        <f t="shared" si="588"/>
        <v/>
      </c>
      <c r="CU575" s="98" t="str">
        <f t="shared" si="588"/>
        <v/>
      </c>
      <c r="CV575" s="98" t="str">
        <f t="shared" si="588"/>
        <v/>
      </c>
      <c r="CW575" s="98" t="str">
        <f t="shared" si="588"/>
        <v/>
      </c>
      <c r="CX575" s="98" t="str">
        <f t="shared" si="588"/>
        <v/>
      </c>
      <c r="CY575" s="98" t="str">
        <f t="shared" si="588"/>
        <v/>
      </c>
      <c r="CZ575" s="98" t="str">
        <f t="shared" si="588"/>
        <v/>
      </c>
      <c r="DA575" s="98" t="str">
        <f t="shared" si="588"/>
        <v/>
      </c>
      <c r="DB575" s="98" t="str">
        <f t="shared" si="588"/>
        <v/>
      </c>
      <c r="DC575" s="98" t="str">
        <f t="shared" si="588"/>
        <v/>
      </c>
      <c r="DD575" s="98" t="str">
        <f t="shared" si="588"/>
        <v/>
      </c>
      <c r="DE575" s="98" t="str">
        <f t="shared" si="588"/>
        <v/>
      </c>
      <c r="DF575" s="98" t="str">
        <f t="shared" si="574"/>
        <v/>
      </c>
      <c r="DG575" s="98" t="str">
        <f t="shared" si="574"/>
        <v/>
      </c>
      <c r="EE575" s="100">
        <f t="shared" ca="1" si="594"/>
        <v>0</v>
      </c>
      <c r="EF575" s="100">
        <f t="shared" ca="1" si="594"/>
        <v>169.48985822185801</v>
      </c>
      <c r="EG575" s="100">
        <f t="shared" ca="1" si="594"/>
        <v>319.3723473944915</v>
      </c>
      <c r="EH575" s="100">
        <f t="shared" ca="1" si="594"/>
        <v>450.95258288721971</v>
      </c>
      <c r="EI575" s="100">
        <f t="shared" ca="1" si="594"/>
        <v>565.45846075121335</v>
      </c>
      <c r="EJ575" s="100">
        <f t="shared" ca="1" si="594"/>
        <v>664.044940978113</v>
      </c>
      <c r="EK575" s="100">
        <f t="shared" ca="1" si="594"/>
        <v>747.79810267514722</v>
      </c>
      <c r="EL575" s="100">
        <f t="shared" ca="1" si="594"/>
        <v>817.7389829648248</v>
      </c>
      <c r="EM575" s="100">
        <f t="shared" ca="1" si="594"/>
        <v>874.82721081843488</v>
      </c>
      <c r="EN575" s="100">
        <f t="shared" ca="1" si="594"/>
        <v>919.96444646364318</v>
      </c>
      <c r="EO575" s="100">
        <f t="shared" ca="1" si="594"/>
        <v>953.9976364659592</v>
      </c>
      <c r="EP575" s="100">
        <f t="shared" ca="1" si="594"/>
        <v>977.72209407033267</v>
      </c>
      <c r="EQ575" s="100">
        <f t="shared" ca="1" si="594"/>
        <v>991.88441390133971</v>
      </c>
      <c r="ER575" s="100">
        <f t="shared" ca="1" si="594"/>
        <v>997.18522965699697</v>
      </c>
      <c r="ES575" s="100">
        <f t="shared" ca="1" si="594"/>
        <v>994.28182299107243</v>
      </c>
      <c r="ET575" s="100">
        <f t="shared" ca="1" si="594"/>
        <v>983.79059136062563</v>
      </c>
      <c r="EU575" s="100">
        <f t="shared" ca="1" si="591"/>
        <v>966.28938221835006</v>
      </c>
      <c r="EV575" s="100">
        <f t="shared" ca="1" si="591"/>
        <v>942.31970055208706</v>
      </c>
      <c r="EW575" s="100">
        <f t="shared" ca="1" si="591"/>
        <v>912.38879641559129</v>
      </c>
      <c r="EX575" s="100">
        <f t="shared" ca="1" si="591"/>
        <v>876.97163875436661</v>
      </c>
      <c r="EY575" s="100">
        <f t="shared" ca="1" si="591"/>
        <v>836.51278150724852</v>
      </c>
      <c r="FA575" s="99">
        <f t="shared" ca="1" si="586"/>
        <v>0</v>
      </c>
      <c r="FB575" s="99">
        <f t="shared" ca="1" si="586"/>
        <v>0</v>
      </c>
      <c r="FC575" s="99">
        <f t="shared" ca="1" si="586"/>
        <v>0</v>
      </c>
      <c r="FD575" s="99">
        <f t="shared" ca="1" si="586"/>
        <v>0</v>
      </c>
      <c r="FE575" s="99">
        <f t="shared" ca="1" si="586"/>
        <v>0</v>
      </c>
      <c r="FF575" s="99">
        <f t="shared" ca="1" si="586"/>
        <v>0</v>
      </c>
      <c r="FG575" s="99">
        <f t="shared" ca="1" si="586"/>
        <v>0</v>
      </c>
      <c r="FH575" s="99">
        <f t="shared" ca="1" si="586"/>
        <v>0</v>
      </c>
      <c r="FI575" s="99">
        <f t="shared" ca="1" si="586"/>
        <v>0</v>
      </c>
      <c r="FJ575" s="99">
        <f t="shared" ca="1" si="586"/>
        <v>0</v>
      </c>
      <c r="FK575" s="99">
        <f t="shared" ca="1" si="586"/>
        <v>0</v>
      </c>
      <c r="FL575" s="99">
        <f t="shared" ca="1" si="586"/>
        <v>0</v>
      </c>
      <c r="FM575" s="99">
        <f t="shared" ca="1" si="586"/>
        <v>0</v>
      </c>
      <c r="FN575" s="99">
        <f t="shared" ca="1" si="586"/>
        <v>1</v>
      </c>
      <c r="FO575" s="99">
        <f t="shared" ca="1" si="586"/>
        <v>1</v>
      </c>
      <c r="FP575" s="99">
        <f t="shared" ca="1" si="586"/>
        <v>1</v>
      </c>
      <c r="FQ575" s="99">
        <f t="shared" ca="1" si="584"/>
        <v>1</v>
      </c>
      <c r="FR575" s="99">
        <f t="shared" ca="1" si="584"/>
        <v>1</v>
      </c>
      <c r="FS575" s="99">
        <f t="shared" ca="1" si="584"/>
        <v>1</v>
      </c>
      <c r="FT575" s="99">
        <f t="shared" ca="1" si="584"/>
        <v>1</v>
      </c>
      <c r="FU575" s="99">
        <f t="shared" ca="1" si="584"/>
        <v>1</v>
      </c>
      <c r="FV575" s="99">
        <f t="shared" ca="1" si="584"/>
        <v>1</v>
      </c>
      <c r="FW575" s="99">
        <f t="shared" ca="1" si="584"/>
        <v>1</v>
      </c>
      <c r="FX575" s="99">
        <f t="shared" ca="1" si="584"/>
        <v>1</v>
      </c>
      <c r="FY575" s="99">
        <f t="shared" ca="1" si="584"/>
        <v>1</v>
      </c>
      <c r="FZ575" s="99">
        <f t="shared" ca="1" si="584"/>
        <v>1</v>
      </c>
      <c r="GA575" s="99">
        <f t="shared" ca="1" si="584"/>
        <v>1</v>
      </c>
      <c r="GB575" s="99">
        <f t="shared" ca="1" si="584"/>
        <v>1</v>
      </c>
      <c r="GC575" s="99">
        <f t="shared" ca="1" si="584"/>
        <v>0</v>
      </c>
      <c r="GD575" s="99">
        <f t="shared" ca="1" si="584"/>
        <v>0</v>
      </c>
      <c r="GE575" s="99">
        <f t="shared" ca="1" si="584"/>
        <v>0</v>
      </c>
      <c r="GG575" s="99">
        <v>1</v>
      </c>
      <c r="GH575" s="99">
        <f t="shared" ca="1" si="542"/>
        <v>1</v>
      </c>
      <c r="GI575" s="99">
        <f t="shared" ca="1" si="589"/>
        <v>1</v>
      </c>
      <c r="GJ575" s="99">
        <f t="shared" ca="1" si="589"/>
        <v>1</v>
      </c>
      <c r="GK575" s="99">
        <f t="shared" ca="1" si="589"/>
        <v>1</v>
      </c>
      <c r="GL575" s="99">
        <f t="shared" ca="1" si="589"/>
        <v>1</v>
      </c>
      <c r="GM575" s="99">
        <f t="shared" ca="1" si="589"/>
        <v>1</v>
      </c>
      <c r="GN575" s="99">
        <f t="shared" ca="1" si="589"/>
        <v>1</v>
      </c>
      <c r="GO575" s="99">
        <f t="shared" ca="1" si="589"/>
        <v>1</v>
      </c>
      <c r="GP575" s="99">
        <f t="shared" ca="1" si="589"/>
        <v>1</v>
      </c>
      <c r="GQ575" s="99">
        <f t="shared" ca="1" si="589"/>
        <v>1</v>
      </c>
      <c r="GR575" s="99">
        <f t="shared" ca="1" si="589"/>
        <v>1</v>
      </c>
      <c r="GS575" s="99">
        <f t="shared" ca="1" si="589"/>
        <v>1</v>
      </c>
      <c r="GT575" s="99">
        <f t="shared" ca="1" si="589"/>
        <v>0</v>
      </c>
      <c r="GU575" s="99">
        <f t="shared" ca="1" si="589"/>
        <v>0</v>
      </c>
      <c r="GV575" s="99">
        <f t="shared" ca="1" si="589"/>
        <v>0</v>
      </c>
      <c r="GW575" s="99">
        <f t="shared" ca="1" si="589"/>
        <v>0</v>
      </c>
      <c r="GX575" s="99">
        <f t="shared" ca="1" si="589"/>
        <v>0</v>
      </c>
      <c r="GY575" s="99">
        <f t="shared" ca="1" si="589"/>
        <v>0</v>
      </c>
      <c r="GZ575" s="99">
        <f t="shared" ca="1" si="589"/>
        <v>0</v>
      </c>
      <c r="HA575" s="99">
        <f t="shared" ca="1" si="589"/>
        <v>0</v>
      </c>
      <c r="HB575" s="99">
        <f t="shared" ca="1" si="589"/>
        <v>0</v>
      </c>
      <c r="HC575" s="99">
        <f t="shared" ca="1" si="589"/>
        <v>0</v>
      </c>
      <c r="HD575" s="99">
        <f t="shared" ca="1" si="589"/>
        <v>0</v>
      </c>
      <c r="HE575" s="99">
        <f t="shared" ca="1" si="589"/>
        <v>0</v>
      </c>
      <c r="HF575" s="99">
        <f t="shared" ca="1" si="589"/>
        <v>0</v>
      </c>
      <c r="HG575" s="99">
        <f t="shared" ca="1" si="589"/>
        <v>0</v>
      </c>
      <c r="HH575" s="99">
        <f t="shared" ca="1" si="589"/>
        <v>0</v>
      </c>
      <c r="HI575" s="99">
        <f t="shared" ca="1" si="589"/>
        <v>0</v>
      </c>
      <c r="HJ575" s="99">
        <f t="shared" ca="1" si="589"/>
        <v>0</v>
      </c>
      <c r="HK575" s="99">
        <f t="shared" ca="1" si="589"/>
        <v>0</v>
      </c>
    </row>
    <row r="576" spans="1:219" x14ac:dyDescent="0.2">
      <c r="A576" s="96">
        <f t="shared" ca="1" si="533"/>
        <v>1.7522945166377379</v>
      </c>
      <c r="B576" s="97">
        <f t="shared" ca="1" si="534"/>
        <v>1.6417147999295677E-3</v>
      </c>
      <c r="C576" s="92">
        <f t="shared" ca="1" si="535"/>
        <v>0.31629300058902821</v>
      </c>
      <c r="D576" s="166">
        <f t="shared" ca="1" si="536"/>
        <v>1.8023151477485435</v>
      </c>
      <c r="E576" s="100">
        <f t="shared" ca="1" si="537"/>
        <v>1097.8247548391876</v>
      </c>
      <c r="F576" s="100">
        <f t="shared" ca="1" si="538"/>
        <v>410.40854445419382</v>
      </c>
      <c r="G576" s="100">
        <f t="shared" ca="1" si="539"/>
        <v>1268.6320586384174</v>
      </c>
      <c r="H576" s="99">
        <f t="shared" ca="1" si="540"/>
        <v>858.22351418422363</v>
      </c>
      <c r="I576" s="92">
        <f t="shared" ca="1" si="541"/>
        <v>0.67377378144800193</v>
      </c>
      <c r="J576" s="12" t="s">
        <v>603</v>
      </c>
      <c r="K576" s="98">
        <f t="shared" ca="1" si="592"/>
        <v>-0.17519078138363231</v>
      </c>
      <c r="L576" s="98">
        <f t="shared" ca="1" si="592"/>
        <v>-0.20967214614503482</v>
      </c>
      <c r="M576" s="98">
        <f t="shared" ca="1" si="592"/>
        <v>-0.20967214614503482</v>
      </c>
      <c r="N576" s="98">
        <f t="shared" ca="1" si="592"/>
        <v>-0.34336226058606156</v>
      </c>
      <c r="O576" s="98">
        <f t="shared" ca="1" si="592"/>
        <v>-0.22140342077627362</v>
      </c>
      <c r="P576" s="98">
        <f t="shared" ca="1" si="592"/>
        <v>0.49234395099605333</v>
      </c>
      <c r="Q576" s="98">
        <f t="shared" ca="1" si="592"/>
        <v>0.2277237814158416</v>
      </c>
      <c r="R576" s="98">
        <f t="shared" ca="1" si="592"/>
        <v>-8.9535807650987675E-2</v>
      </c>
      <c r="S576" s="98">
        <f t="shared" ca="1" si="592"/>
        <v>-0.19968186191675996</v>
      </c>
      <c r="T576" s="98">
        <f t="shared" ca="1" si="592"/>
        <v>0.25049910603626258</v>
      </c>
      <c r="U576" s="98">
        <f t="shared" ca="1" si="592"/>
        <v>0.2277237814158416</v>
      </c>
      <c r="V576" s="98">
        <f t="shared" ca="1" si="592"/>
        <v>-0.73992756657132575</v>
      </c>
      <c r="W576" s="98">
        <f t="shared" ca="1" si="592"/>
        <v>0.36053724483293015</v>
      </c>
      <c r="X576" s="98">
        <f t="shared" ca="1" si="592"/>
        <v>-0.34336226058606156</v>
      </c>
      <c r="Y576" s="98">
        <f t="shared" ca="1" si="592"/>
        <v>-0.22140342077627362</v>
      </c>
      <c r="Z576" s="98">
        <f t="shared" ca="1" si="592"/>
        <v>0.36053724483293015</v>
      </c>
      <c r="AA576" s="98">
        <f t="shared" ca="1" si="590"/>
        <v>4.0557972064697578E-2</v>
      </c>
      <c r="AB576" s="98">
        <f t="shared" ca="1" si="590"/>
        <v>0.47240009692301621</v>
      </c>
      <c r="AC576" s="98">
        <f t="shared" ca="1" si="590"/>
        <v>-0.17519078138363231</v>
      </c>
      <c r="AD576" s="98">
        <f t="shared" ca="1" si="590"/>
        <v>-0.22593459910359093</v>
      </c>
      <c r="AE576" s="98" t="str">
        <f t="shared" ca="1" si="590"/>
        <v/>
      </c>
      <c r="AF576" s="98" t="str">
        <f t="shared" ca="1" si="585"/>
        <v/>
      </c>
      <c r="AG576" s="98" t="str">
        <f t="shared" ca="1" si="585"/>
        <v/>
      </c>
      <c r="AH576" s="98" t="str">
        <f t="shared" ca="1" si="585"/>
        <v/>
      </c>
      <c r="AI576" s="98" t="str">
        <f t="shared" ca="1" si="585"/>
        <v/>
      </c>
      <c r="AJ576" s="98" t="str">
        <f t="shared" ca="1" si="585"/>
        <v/>
      </c>
      <c r="AK576" s="98" t="str">
        <f t="shared" ca="1" si="585"/>
        <v/>
      </c>
      <c r="AL576" s="98" t="str">
        <f t="shared" ca="1" si="585"/>
        <v/>
      </c>
      <c r="AM576" s="98" t="str">
        <f t="shared" ca="1" si="585"/>
        <v/>
      </c>
      <c r="AN576" s="98" t="str">
        <f t="shared" ca="1" si="585"/>
        <v/>
      </c>
      <c r="AO576" s="98" t="str">
        <f t="shared" ca="1" si="585"/>
        <v/>
      </c>
      <c r="AP576" s="98" t="str">
        <f t="shared" ca="1" si="585"/>
        <v/>
      </c>
      <c r="AQ576" s="98" t="str">
        <f t="shared" ca="1" si="585"/>
        <v/>
      </c>
      <c r="AR576" s="98" t="str">
        <f t="shared" ca="1" si="585"/>
        <v/>
      </c>
      <c r="AS576" s="98" t="str">
        <f t="shared" ca="1" si="585"/>
        <v/>
      </c>
      <c r="AT576" s="98" t="str">
        <f t="shared" ca="1" si="585"/>
        <v/>
      </c>
      <c r="AU576" s="98" t="str">
        <f t="shared" ca="1" si="585"/>
        <v/>
      </c>
      <c r="AV576" s="98" t="str">
        <f t="shared" ca="1" si="595"/>
        <v/>
      </c>
      <c r="AW576" s="98" t="str">
        <f t="shared" ca="1" si="595"/>
        <v/>
      </c>
      <c r="AX576" s="98" t="str">
        <f t="shared" ca="1" si="595"/>
        <v/>
      </c>
      <c r="AY576" s="98" t="str">
        <f t="shared" ca="1" si="595"/>
        <v/>
      </c>
      <c r="AZ576" s="98" t="str">
        <f t="shared" ca="1" si="595"/>
        <v/>
      </c>
      <c r="BA576" s="98" t="str">
        <f t="shared" ca="1" si="595"/>
        <v/>
      </c>
      <c r="BB576" s="98" t="str">
        <f t="shared" ca="1" si="595"/>
        <v/>
      </c>
      <c r="BC576" s="98" t="str">
        <f t="shared" ca="1" si="595"/>
        <v/>
      </c>
      <c r="BD576" s="98" t="str">
        <f t="shared" ca="1" si="595"/>
        <v/>
      </c>
      <c r="BE576" s="98" t="str">
        <f t="shared" ca="1" si="595"/>
        <v/>
      </c>
      <c r="BF576" s="98" t="str">
        <f t="shared" ca="1" si="595"/>
        <v/>
      </c>
      <c r="BG576" s="98" t="str">
        <f t="shared" ca="1" si="552"/>
        <v/>
      </c>
      <c r="BH576" s="98" t="str">
        <f t="shared" ca="1" si="552"/>
        <v/>
      </c>
      <c r="BJ576" s="98">
        <f t="shared" ref="BJ576:BV608" ca="1" si="598">IF(BJ$61&gt;0,K$63+K576,"")</f>
        <v>-0.21061631063781816</v>
      </c>
      <c r="BK576" s="98">
        <f t="shared" ca="1" si="598"/>
        <v>0.62226714728013288</v>
      </c>
      <c r="BL576" s="98">
        <f t="shared" ca="1" si="598"/>
        <v>0.51784936456676256</v>
      </c>
      <c r="BM576" s="98">
        <f t="shared" ca="1" si="598"/>
        <v>0.40358132829083393</v>
      </c>
      <c r="BN576" s="98">
        <f t="shared" ca="1" si="598"/>
        <v>0.55349450235226116</v>
      </c>
      <c r="BO576" s="98">
        <f t="shared" ca="1" si="598"/>
        <v>1.4877037492090199</v>
      </c>
      <c r="BP576" s="98">
        <f t="shared" ca="1" si="598"/>
        <v>1.0819769491936362</v>
      </c>
      <c r="BQ576" s="98">
        <f t="shared" ca="1" si="596"/>
        <v>0.65781142296026329</v>
      </c>
      <c r="BR576" s="98">
        <f t="shared" ca="1" si="596"/>
        <v>0.674844109821648</v>
      </c>
      <c r="BS576" s="98">
        <f t="shared" ca="1" si="596"/>
        <v>1.1086495985258911</v>
      </c>
      <c r="BT576" s="98">
        <f t="shared" ca="1" si="550"/>
        <v>1.1059861103322655</v>
      </c>
      <c r="BU576" s="98">
        <f t="shared" ca="1" si="550"/>
        <v>0.12374445062811246</v>
      </c>
      <c r="BV576" s="98">
        <f t="shared" ca="1" si="550"/>
        <v>1.2788246152524203</v>
      </c>
      <c r="BW576" s="98">
        <f t="shared" ca="1" si="550"/>
        <v>0.45446100040179538</v>
      </c>
      <c r="BX576" s="98">
        <f t="shared" ca="1" si="550"/>
        <v>0.7684382924769213</v>
      </c>
      <c r="BY576" s="98">
        <f t="shared" ca="1" si="550"/>
        <v>1.3895554863320849</v>
      </c>
      <c r="BZ576" s="98">
        <f t="shared" ref="BZ576:CF612" ca="1" si="599">IF(BZ$61&gt;0,AA$63+AA576,"")</f>
        <v>0.94308839540484479</v>
      </c>
      <c r="CA576" s="98">
        <f t="shared" ca="1" si="599"/>
        <v>1.3212150518768029</v>
      </c>
      <c r="CB576" s="98">
        <f t="shared" ca="1" si="599"/>
        <v>0.61976701630965592</v>
      </c>
      <c r="CC576" s="98">
        <f t="shared" ca="1" si="599"/>
        <v>0.28590947648212672</v>
      </c>
      <c r="CD576" s="98" t="str">
        <f t="shared" si="599"/>
        <v/>
      </c>
      <c r="CE576" s="98" t="str">
        <f t="shared" si="599"/>
        <v/>
      </c>
      <c r="CF576" s="98" t="str">
        <f t="shared" si="599"/>
        <v/>
      </c>
      <c r="CG576" s="98" t="str">
        <f t="shared" si="597"/>
        <v/>
      </c>
      <c r="CH576" s="98" t="str">
        <f t="shared" si="597"/>
        <v/>
      </c>
      <c r="CI576" s="98" t="str">
        <f t="shared" si="597"/>
        <v/>
      </c>
      <c r="CJ576" s="98" t="str">
        <f t="shared" si="597"/>
        <v/>
      </c>
      <c r="CK576" s="98" t="str">
        <f t="shared" si="597"/>
        <v/>
      </c>
      <c r="CL576" s="98" t="str">
        <f t="shared" si="597"/>
        <v/>
      </c>
      <c r="CM576" s="98" t="str">
        <f t="shared" si="576"/>
        <v/>
      </c>
      <c r="CN576" s="98" t="str">
        <f t="shared" si="576"/>
        <v/>
      </c>
      <c r="CO576" s="98" t="str">
        <f t="shared" si="576"/>
        <v/>
      </c>
      <c r="CP576" s="98" t="str">
        <f t="shared" si="576"/>
        <v/>
      </c>
      <c r="CQ576" s="98" t="str">
        <f t="shared" si="576"/>
        <v/>
      </c>
      <c r="CR576" s="98" t="str">
        <f t="shared" si="576"/>
        <v/>
      </c>
      <c r="CS576" s="98" t="str">
        <f t="shared" si="588"/>
        <v/>
      </c>
      <c r="CT576" s="98" t="str">
        <f t="shared" si="588"/>
        <v/>
      </c>
      <c r="CU576" s="98" t="str">
        <f t="shared" si="588"/>
        <v/>
      </c>
      <c r="CV576" s="98" t="str">
        <f t="shared" si="588"/>
        <v/>
      </c>
      <c r="CW576" s="98" t="str">
        <f t="shared" si="588"/>
        <v/>
      </c>
      <c r="CX576" s="98" t="str">
        <f t="shared" si="588"/>
        <v/>
      </c>
      <c r="CY576" s="98" t="str">
        <f t="shared" si="588"/>
        <v/>
      </c>
      <c r="CZ576" s="98" t="str">
        <f t="shared" si="588"/>
        <v/>
      </c>
      <c r="DA576" s="98" t="str">
        <f t="shared" si="588"/>
        <v/>
      </c>
      <c r="DB576" s="98" t="str">
        <f t="shared" si="588"/>
        <v/>
      </c>
      <c r="DC576" s="98" t="str">
        <f t="shared" si="588"/>
        <v/>
      </c>
      <c r="DD576" s="98" t="str">
        <f t="shared" si="588"/>
        <v/>
      </c>
      <c r="DE576" s="98" t="str">
        <f t="shared" si="588"/>
        <v/>
      </c>
      <c r="DF576" s="98" t="str">
        <f t="shared" si="574"/>
        <v/>
      </c>
      <c r="DG576" s="98" t="str">
        <f t="shared" si="574"/>
        <v/>
      </c>
      <c r="EE576" s="100">
        <f t="shared" ca="1" si="594"/>
        <v>0</v>
      </c>
      <c r="EF576" s="100">
        <f t="shared" ca="1" si="594"/>
        <v>235.20846612460412</v>
      </c>
      <c r="EG576" s="100">
        <f t="shared" ca="1" si="594"/>
        <v>423.99185459372177</v>
      </c>
      <c r="EH576" s="100">
        <f t="shared" ca="1" si="594"/>
        <v>571.98939200187397</v>
      </c>
      <c r="EI576" s="100">
        <f t="shared" ca="1" si="594"/>
        <v>684.23142182953416</v>
      </c>
      <c r="EJ576" s="100">
        <f t="shared" ca="1" si="594"/>
        <v>765.20103833482187</v>
      </c>
      <c r="EK576" s="100">
        <f t="shared" ca="1" si="594"/>
        <v>818.88973113943848</v>
      </c>
      <c r="EL576" s="100">
        <f t="shared" ca="1" si="594"/>
        <v>848.84760635571934</v>
      </c>
      <c r="EM576" s="100">
        <f t="shared" ca="1" si="594"/>
        <v>858.22869773361276</v>
      </c>
      <c r="EN576" s="100">
        <f t="shared" ca="1" si="594"/>
        <v>849.83183370918016</v>
      </c>
      <c r="EO576" s="100">
        <f t="shared" ca="1" si="594"/>
        <v>826.1374829805352</v>
      </c>
      <c r="EP576" s="100">
        <f t="shared" ca="1" si="594"/>
        <v>789.34096193205198</v>
      </c>
      <c r="EQ576" s="100">
        <f t="shared" ca="1" si="594"/>
        <v>741.38235151691583</v>
      </c>
      <c r="ER576" s="100">
        <f t="shared" ca="1" si="594"/>
        <v>683.97343876733169</v>
      </c>
      <c r="ES576" s="100">
        <f t="shared" ca="1" si="594"/>
        <v>618.62196863551617</v>
      </c>
      <c r="ET576" s="100">
        <f t="shared" ca="1" si="594"/>
        <v>546.65346510792244</v>
      </c>
      <c r="EU576" s="100">
        <f t="shared" ca="1" si="591"/>
        <v>469.23085623507654</v>
      </c>
      <c r="EV576" s="100">
        <f t="shared" ca="1" si="591"/>
        <v>387.37211565686982</v>
      </c>
      <c r="EW576" s="100">
        <f t="shared" ca="1" si="591"/>
        <v>301.96611317515408</v>
      </c>
      <c r="EX576" s="100">
        <f t="shared" ca="1" si="591"/>
        <v>213.78684874714838</v>
      </c>
      <c r="EY576" s="100">
        <f t="shared" ca="1" si="591"/>
        <v>123.50622777630542</v>
      </c>
      <c r="FA576" s="99">
        <f t="shared" ca="1" si="586"/>
        <v>0</v>
      </c>
      <c r="FB576" s="99">
        <f t="shared" ca="1" si="586"/>
        <v>0</v>
      </c>
      <c r="FC576" s="99">
        <f t="shared" ca="1" si="586"/>
        <v>0</v>
      </c>
      <c r="FD576" s="99">
        <f t="shared" ca="1" si="586"/>
        <v>0</v>
      </c>
      <c r="FE576" s="99">
        <f t="shared" ca="1" si="586"/>
        <v>0</v>
      </c>
      <c r="FF576" s="99">
        <f t="shared" ca="1" si="586"/>
        <v>0</v>
      </c>
      <c r="FG576" s="99">
        <f t="shared" ca="1" si="586"/>
        <v>0</v>
      </c>
      <c r="FH576" s="99">
        <f t="shared" ca="1" si="586"/>
        <v>0</v>
      </c>
      <c r="FI576" s="99">
        <f t="shared" ca="1" si="586"/>
        <v>1</v>
      </c>
      <c r="FJ576" s="99">
        <f t="shared" ca="1" si="586"/>
        <v>1</v>
      </c>
      <c r="FK576" s="99">
        <f t="shared" ca="1" si="586"/>
        <v>1</v>
      </c>
      <c r="FL576" s="99">
        <f t="shared" ca="1" si="586"/>
        <v>1</v>
      </c>
      <c r="FM576" s="99">
        <f t="shared" ca="1" si="586"/>
        <v>1</v>
      </c>
      <c r="FN576" s="99">
        <f t="shared" ca="1" si="586"/>
        <v>1</v>
      </c>
      <c r="FO576" s="99">
        <f t="shared" ca="1" si="586"/>
        <v>1</v>
      </c>
      <c r="FP576" s="99">
        <f t="shared" ref="FP576:GE592" ca="1" si="600">IF(AND($A576&gt;0,$B576&gt;0),IF((FP$61*EXP($D576-$B576*FP$61)-FP$61)&gt;$R$5*$H576,1,0),"")</f>
        <v>1</v>
      </c>
      <c r="FQ576" s="99">
        <f t="shared" ca="1" si="600"/>
        <v>1</v>
      </c>
      <c r="FR576" s="99">
        <f t="shared" ca="1" si="600"/>
        <v>1</v>
      </c>
      <c r="FS576" s="99">
        <f t="shared" ca="1" si="600"/>
        <v>0</v>
      </c>
      <c r="FT576" s="99">
        <f t="shared" ca="1" si="600"/>
        <v>0</v>
      </c>
      <c r="FU576" s="99">
        <f t="shared" ca="1" si="600"/>
        <v>0</v>
      </c>
      <c r="FV576" s="99">
        <f t="shared" ca="1" si="600"/>
        <v>0</v>
      </c>
      <c r="FW576" s="99">
        <f t="shared" ca="1" si="600"/>
        <v>0</v>
      </c>
      <c r="FX576" s="99">
        <f t="shared" ca="1" si="600"/>
        <v>0</v>
      </c>
      <c r="FY576" s="99">
        <f t="shared" ca="1" si="600"/>
        <v>0</v>
      </c>
      <c r="FZ576" s="99">
        <f t="shared" ca="1" si="600"/>
        <v>0</v>
      </c>
      <c r="GA576" s="99">
        <f t="shared" ca="1" si="600"/>
        <v>0</v>
      </c>
      <c r="GB576" s="99">
        <f t="shared" ca="1" si="600"/>
        <v>0</v>
      </c>
      <c r="GC576" s="99">
        <f t="shared" ca="1" si="600"/>
        <v>0</v>
      </c>
      <c r="GD576" s="99">
        <f t="shared" ca="1" si="600"/>
        <v>0</v>
      </c>
      <c r="GE576" s="99">
        <f t="shared" ca="1" si="600"/>
        <v>0</v>
      </c>
      <c r="GG576" s="99">
        <v>1</v>
      </c>
      <c r="GH576" s="99">
        <f t="shared" ca="1" si="542"/>
        <v>1</v>
      </c>
      <c r="GI576" s="99">
        <f t="shared" ca="1" si="589"/>
        <v>1</v>
      </c>
      <c r="GJ576" s="99">
        <f t="shared" ca="1" si="589"/>
        <v>1</v>
      </c>
      <c r="GK576" s="99">
        <f t="shared" ca="1" si="589"/>
        <v>1</v>
      </c>
      <c r="GL576" s="99">
        <f t="shared" ca="1" si="589"/>
        <v>1</v>
      </c>
      <c r="GM576" s="99">
        <f t="shared" ca="1" si="589"/>
        <v>1</v>
      </c>
      <c r="GN576" s="99">
        <f t="shared" ca="1" si="589"/>
        <v>1</v>
      </c>
      <c r="GO576" s="99">
        <f t="shared" ca="1" si="589"/>
        <v>0</v>
      </c>
      <c r="GP576" s="99">
        <f t="shared" ca="1" si="589"/>
        <v>0</v>
      </c>
      <c r="GQ576" s="99">
        <f t="shared" ca="1" si="589"/>
        <v>0</v>
      </c>
      <c r="GR576" s="99">
        <f t="shared" ca="1" si="589"/>
        <v>0</v>
      </c>
      <c r="GS576" s="99">
        <f t="shared" ca="1" si="589"/>
        <v>0</v>
      </c>
      <c r="GT576" s="99">
        <f t="shared" ca="1" si="589"/>
        <v>0</v>
      </c>
      <c r="GU576" s="99">
        <f t="shared" ca="1" si="589"/>
        <v>0</v>
      </c>
      <c r="GV576" s="99">
        <f t="shared" ca="1" si="589"/>
        <v>0</v>
      </c>
      <c r="GW576" s="99">
        <f t="shared" ca="1" si="589"/>
        <v>0</v>
      </c>
      <c r="GX576" s="99">
        <f t="shared" ca="1" si="589"/>
        <v>0</v>
      </c>
      <c r="GY576" s="99">
        <f t="shared" ca="1" si="589"/>
        <v>0</v>
      </c>
      <c r="GZ576" s="99">
        <f t="shared" ca="1" si="589"/>
        <v>0</v>
      </c>
      <c r="HA576" s="99">
        <f t="shared" ca="1" si="589"/>
        <v>0</v>
      </c>
      <c r="HB576" s="99">
        <f t="shared" ca="1" si="589"/>
        <v>0</v>
      </c>
      <c r="HC576" s="99">
        <f t="shared" ca="1" si="589"/>
        <v>0</v>
      </c>
      <c r="HD576" s="99">
        <f t="shared" ca="1" si="589"/>
        <v>0</v>
      </c>
      <c r="HE576" s="99">
        <f t="shared" ca="1" si="589"/>
        <v>0</v>
      </c>
      <c r="HF576" s="99">
        <f t="shared" ca="1" si="589"/>
        <v>0</v>
      </c>
      <c r="HG576" s="99">
        <f t="shared" ca="1" si="589"/>
        <v>0</v>
      </c>
      <c r="HH576" s="99">
        <f t="shared" ca="1" si="589"/>
        <v>0</v>
      </c>
      <c r="HI576" s="99">
        <f t="shared" ca="1" si="589"/>
        <v>0</v>
      </c>
      <c r="HJ576" s="99">
        <f t="shared" ca="1" si="589"/>
        <v>0</v>
      </c>
      <c r="HK576" s="99">
        <f t="shared" ca="1" si="589"/>
        <v>0</v>
      </c>
    </row>
    <row r="577" spans="1:219" x14ac:dyDescent="0.2">
      <c r="A577" s="96">
        <f t="shared" ca="1" si="533"/>
        <v>2.1691276261906332</v>
      </c>
      <c r="B577" s="97">
        <f t="shared" ca="1" si="534"/>
        <v>2.1133124814048669E-3</v>
      </c>
      <c r="C577" s="92">
        <f t="shared" ca="1" si="535"/>
        <v>0.37692055441694405</v>
      </c>
      <c r="D577" s="166">
        <f t="shared" ca="1" si="536"/>
        <v>2.2401621783616212</v>
      </c>
      <c r="E577" s="100">
        <f t="shared" ca="1" si="537"/>
        <v>1060.0241081585948</v>
      </c>
      <c r="F577" s="100">
        <f t="shared" ca="1" si="538"/>
        <v>363.78824001190986</v>
      </c>
      <c r="G577" s="100">
        <f t="shared" ca="1" si="539"/>
        <v>1584.3601125177156</v>
      </c>
      <c r="H577" s="99">
        <f t="shared" ca="1" si="540"/>
        <v>1220.5718725058057</v>
      </c>
      <c r="I577" s="92">
        <f t="shared" ca="1" si="541"/>
        <v>0.76879822820547861</v>
      </c>
      <c r="J577" s="12" t="s">
        <v>604</v>
      </c>
      <c r="K577" s="98">
        <f t="shared" ca="1" si="592"/>
        <v>-0.73992756657132575</v>
      </c>
      <c r="L577" s="98">
        <f t="shared" ca="1" si="592"/>
        <v>-8.9535807650987675E-2</v>
      </c>
      <c r="M577" s="98">
        <f t="shared" ca="1" si="592"/>
        <v>0.49234395099605333</v>
      </c>
      <c r="N577" s="98">
        <f t="shared" ca="1" si="592"/>
        <v>4.0557972064697578E-2</v>
      </c>
      <c r="O577" s="98">
        <f t="shared" ca="1" si="592"/>
        <v>-0.17519078138363231</v>
      </c>
      <c r="P577" s="98">
        <f t="shared" ca="1" si="592"/>
        <v>4.0557972064697578E-2</v>
      </c>
      <c r="Q577" s="98">
        <f t="shared" ca="1" si="592"/>
        <v>-0.46439625153315622</v>
      </c>
      <c r="R577" s="98">
        <f t="shared" ca="1" si="592"/>
        <v>0.69553890214948422</v>
      </c>
      <c r="S577" s="98">
        <f t="shared" ca="1" si="592"/>
        <v>-0.34336226058606156</v>
      </c>
      <c r="T577" s="98">
        <f t="shared" ca="1" si="592"/>
        <v>0.25049910603626258</v>
      </c>
      <c r="U577" s="98">
        <f t="shared" ca="1" si="592"/>
        <v>0.69553890214948422</v>
      </c>
      <c r="V577" s="98">
        <f t="shared" ca="1" si="592"/>
        <v>-0.19968186191675996</v>
      </c>
      <c r="W577" s="98">
        <f t="shared" ca="1" si="592"/>
        <v>0.29888544450311849</v>
      </c>
      <c r="X577" s="98">
        <f t="shared" ca="1" si="592"/>
        <v>0.31582938809333427</v>
      </c>
      <c r="Y577" s="98">
        <f t="shared" ca="1" si="592"/>
        <v>0.69553890214948422</v>
      </c>
      <c r="Z577" s="98">
        <f t="shared" ca="1" si="592"/>
        <v>4.0557972064697578E-2</v>
      </c>
      <c r="AA577" s="98">
        <f t="shared" ca="1" si="590"/>
        <v>4.0557972064697578E-2</v>
      </c>
      <c r="AB577" s="98">
        <f t="shared" ca="1" si="590"/>
        <v>0.69553890214948422</v>
      </c>
      <c r="AC577" s="98">
        <f t="shared" ca="1" si="590"/>
        <v>-0.17972388892729629</v>
      </c>
      <c r="AD577" s="98">
        <f t="shared" ca="1" si="590"/>
        <v>-0.19968186191675996</v>
      </c>
      <c r="AE577" s="98" t="str">
        <f t="shared" ca="1" si="590"/>
        <v/>
      </c>
      <c r="AF577" s="98" t="str">
        <f t="shared" ca="1" si="585"/>
        <v/>
      </c>
      <c r="AG577" s="98" t="str">
        <f t="shared" ca="1" si="585"/>
        <v/>
      </c>
      <c r="AH577" s="98" t="str">
        <f t="shared" ca="1" si="585"/>
        <v/>
      </c>
      <c r="AI577" s="98" t="str">
        <f t="shared" ca="1" si="585"/>
        <v/>
      </c>
      <c r="AJ577" s="98" t="str">
        <f t="shared" ca="1" si="585"/>
        <v/>
      </c>
      <c r="AK577" s="98" t="str">
        <f t="shared" ca="1" si="585"/>
        <v/>
      </c>
      <c r="AL577" s="98" t="str">
        <f t="shared" ca="1" si="585"/>
        <v/>
      </c>
      <c r="AM577" s="98" t="str">
        <f t="shared" ca="1" si="585"/>
        <v/>
      </c>
      <c r="AN577" s="98" t="str">
        <f t="shared" ca="1" si="585"/>
        <v/>
      </c>
      <c r="AO577" s="98" t="str">
        <f t="shared" ca="1" si="585"/>
        <v/>
      </c>
      <c r="AP577" s="98" t="str">
        <f t="shared" ca="1" si="585"/>
        <v/>
      </c>
      <c r="AQ577" s="98" t="str">
        <f t="shared" ca="1" si="585"/>
        <v/>
      </c>
      <c r="AR577" s="98" t="str">
        <f t="shared" ca="1" si="585"/>
        <v/>
      </c>
      <c r="AS577" s="98" t="str">
        <f t="shared" ca="1" si="585"/>
        <v/>
      </c>
      <c r="AT577" s="98" t="str">
        <f t="shared" ca="1" si="585"/>
        <v/>
      </c>
      <c r="AU577" s="98" t="str">
        <f t="shared" ca="1" si="585"/>
        <v/>
      </c>
      <c r="AV577" s="98" t="str">
        <f t="shared" ca="1" si="595"/>
        <v/>
      </c>
      <c r="AW577" s="98" t="str">
        <f t="shared" ca="1" si="595"/>
        <v/>
      </c>
      <c r="AX577" s="98" t="str">
        <f t="shared" ca="1" si="595"/>
        <v/>
      </c>
      <c r="AY577" s="98" t="str">
        <f t="shared" ca="1" si="595"/>
        <v/>
      </c>
      <c r="AZ577" s="98" t="str">
        <f t="shared" ca="1" si="595"/>
        <v/>
      </c>
      <c r="BA577" s="98" t="str">
        <f t="shared" ca="1" si="595"/>
        <v/>
      </c>
      <c r="BB577" s="98" t="str">
        <f t="shared" ca="1" si="595"/>
        <v/>
      </c>
      <c r="BC577" s="98" t="str">
        <f t="shared" ca="1" si="595"/>
        <v/>
      </c>
      <c r="BD577" s="98" t="str">
        <f t="shared" ca="1" si="595"/>
        <v/>
      </c>
      <c r="BE577" s="98" t="str">
        <f t="shared" ca="1" si="595"/>
        <v/>
      </c>
      <c r="BF577" s="98" t="str">
        <f t="shared" ca="1" si="595"/>
        <v/>
      </c>
      <c r="BG577" s="98" t="str">
        <f t="shared" ca="1" si="552"/>
        <v/>
      </c>
      <c r="BH577" s="98" t="str">
        <f t="shared" ca="1" si="552"/>
        <v/>
      </c>
      <c r="BJ577" s="98">
        <f t="shared" ca="1" si="598"/>
        <v>-0.7753530958255116</v>
      </c>
      <c r="BK577" s="98">
        <f t="shared" ca="1" si="598"/>
        <v>0.74240348577418003</v>
      </c>
      <c r="BL577" s="98">
        <f t="shared" ca="1" si="598"/>
        <v>1.2198654617078506</v>
      </c>
      <c r="BM577" s="98">
        <f t="shared" ca="1" si="598"/>
        <v>0.78750156094159307</v>
      </c>
      <c r="BN577" s="98">
        <f t="shared" ca="1" si="598"/>
        <v>0.59970714174490247</v>
      </c>
      <c r="BO577" s="98">
        <f t="shared" ca="1" si="598"/>
        <v>1.0359177702776643</v>
      </c>
      <c r="BP577" s="98">
        <f t="shared" ca="1" si="598"/>
        <v>0.38985691624463836</v>
      </c>
      <c r="BQ577" s="98">
        <f t="shared" ca="1" si="596"/>
        <v>1.4428861327607352</v>
      </c>
      <c r="BR577" s="98">
        <f t="shared" ca="1" si="596"/>
        <v>0.5311637111523464</v>
      </c>
      <c r="BS577" s="98">
        <f t="shared" ca="1" si="596"/>
        <v>1.1086495985258911</v>
      </c>
      <c r="BT577" s="98">
        <f t="shared" ca="1" si="596"/>
        <v>1.5738012310659082</v>
      </c>
      <c r="BU577" s="98">
        <f t="shared" ca="1" si="596"/>
        <v>0.66399015528267824</v>
      </c>
      <c r="BV577" s="98">
        <f t="shared" ca="1" si="596"/>
        <v>1.2171728149226086</v>
      </c>
      <c r="BW577" s="98">
        <f t="shared" ca="1" si="596"/>
        <v>1.1136526490811911</v>
      </c>
      <c r="BX577" s="98">
        <f t="shared" ca="1" si="596"/>
        <v>1.6853806154026791</v>
      </c>
      <c r="BY577" s="98">
        <f t="shared" ca="1" si="596"/>
        <v>1.0695762135638525</v>
      </c>
      <c r="BZ577" s="98">
        <f t="shared" ca="1" si="599"/>
        <v>0.94308839540484479</v>
      </c>
      <c r="CA577" s="98">
        <f t="shared" ca="1" si="599"/>
        <v>1.5443538571032711</v>
      </c>
      <c r="CB577" s="98">
        <f t="shared" ca="1" si="599"/>
        <v>0.61523390876599193</v>
      </c>
      <c r="CC577" s="98">
        <f t="shared" ca="1" si="599"/>
        <v>0.31216221366895769</v>
      </c>
      <c r="CD577" s="98" t="str">
        <f t="shared" si="599"/>
        <v/>
      </c>
      <c r="CE577" s="98" t="str">
        <f t="shared" si="599"/>
        <v/>
      </c>
      <c r="CF577" s="98" t="str">
        <f t="shared" si="599"/>
        <v/>
      </c>
      <c r="CG577" s="98" t="str">
        <f t="shared" si="597"/>
        <v/>
      </c>
      <c r="CH577" s="98" t="str">
        <f t="shared" si="597"/>
        <v/>
      </c>
      <c r="CI577" s="98" t="str">
        <f t="shared" si="597"/>
        <v/>
      </c>
      <c r="CJ577" s="98" t="str">
        <f t="shared" si="597"/>
        <v/>
      </c>
      <c r="CK577" s="98" t="str">
        <f t="shared" si="597"/>
        <v/>
      </c>
      <c r="CL577" s="98" t="str">
        <f t="shared" si="597"/>
        <v/>
      </c>
      <c r="CM577" s="98" t="str">
        <f t="shared" si="576"/>
        <v/>
      </c>
      <c r="CN577" s="98" t="str">
        <f t="shared" si="576"/>
        <v/>
      </c>
      <c r="CO577" s="98" t="str">
        <f t="shared" si="576"/>
        <v/>
      </c>
      <c r="CP577" s="98" t="str">
        <f t="shared" si="576"/>
        <v/>
      </c>
      <c r="CQ577" s="98" t="str">
        <f t="shared" si="576"/>
        <v/>
      </c>
      <c r="CR577" s="98" t="str">
        <f t="shared" si="576"/>
        <v/>
      </c>
      <c r="CS577" s="98" t="str">
        <f t="shared" si="576"/>
        <v/>
      </c>
      <c r="CT577" s="98" t="str">
        <f t="shared" si="576"/>
        <v/>
      </c>
      <c r="CU577" s="98" t="str">
        <f t="shared" si="576"/>
        <v/>
      </c>
      <c r="CV577" s="98" t="str">
        <f t="shared" si="576"/>
        <v/>
      </c>
      <c r="CW577" s="98" t="str">
        <f t="shared" si="576"/>
        <v/>
      </c>
      <c r="CX577" s="98" t="str">
        <f t="shared" si="576"/>
        <v/>
      </c>
      <c r="CY577" s="98" t="str">
        <f t="shared" si="576"/>
        <v/>
      </c>
      <c r="CZ577" s="98" t="str">
        <f t="shared" si="576"/>
        <v/>
      </c>
      <c r="DA577" s="98" t="str">
        <f t="shared" si="576"/>
        <v/>
      </c>
      <c r="DB577" s="98" t="str">
        <f t="shared" si="576"/>
        <v/>
      </c>
      <c r="DC577" s="98" t="str">
        <f t="shared" si="588"/>
        <v/>
      </c>
      <c r="DD577" s="98" t="str">
        <f t="shared" si="588"/>
        <v/>
      </c>
      <c r="DE577" s="98" t="str">
        <f t="shared" si="588"/>
        <v/>
      </c>
      <c r="DF577" s="98" t="str">
        <f t="shared" si="574"/>
        <v/>
      </c>
      <c r="DG577" s="98" t="str">
        <f t="shared" si="574"/>
        <v/>
      </c>
      <c r="EE577" s="100">
        <f t="shared" ca="1" si="594"/>
        <v>0</v>
      </c>
      <c r="EF577" s="100">
        <f t="shared" ca="1" si="594"/>
        <v>382.03903074849319</v>
      </c>
      <c r="EG577" s="100">
        <f t="shared" ca="1" si="594"/>
        <v>674.77729542217696</v>
      </c>
      <c r="EH577" s="100">
        <f t="shared" ca="1" si="594"/>
        <v>892.01244884047219</v>
      </c>
      <c r="EI577" s="100">
        <f t="shared" ca="1" si="594"/>
        <v>1045.6471736156172</v>
      </c>
      <c r="EJ577" s="100">
        <f t="shared" ca="1" si="594"/>
        <v>1145.9331699633212</v>
      </c>
      <c r="EK577" s="100">
        <f t="shared" ca="1" si="594"/>
        <v>1201.6849868723723</v>
      </c>
      <c r="EL577" s="100">
        <f t="shared" ca="1" si="594"/>
        <v>1220.4673188768693</v>
      </c>
      <c r="EM577" s="100">
        <f t="shared" ca="1" si="594"/>
        <v>1208.758966028287</v>
      </c>
      <c r="EN577" s="100">
        <f t="shared" ca="1" si="594"/>
        <v>1172.0962774581985</v>
      </c>
      <c r="EO577" s="100">
        <f t="shared" ca="1" si="594"/>
        <v>1115.1985654978296</v>
      </c>
      <c r="EP577" s="100">
        <f t="shared" ca="1" si="594"/>
        <v>1042.077682660331</v>
      </c>
      <c r="EQ577" s="100">
        <f t="shared" ca="1" si="594"/>
        <v>956.13369344757575</v>
      </c>
      <c r="ER577" s="100">
        <f t="shared" ca="1" si="594"/>
        <v>860.23834297226756</v>
      </c>
      <c r="ES577" s="100">
        <f t="shared" ca="1" si="594"/>
        <v>756.80782129326826</v>
      </c>
      <c r="ET577" s="100">
        <f t="shared" ca="1" si="594"/>
        <v>647.86614305021783</v>
      </c>
      <c r="EU577" s="100">
        <f t="shared" ca="1" si="591"/>
        <v>535.10030370831669</v>
      </c>
      <c r="EV577" s="100">
        <f t="shared" ca="1" si="591"/>
        <v>419.90823405441631</v>
      </c>
      <c r="EW577" s="100">
        <f t="shared" ca="1" si="591"/>
        <v>303.44045136762225</v>
      </c>
      <c r="EX577" s="100">
        <f t="shared" ca="1" si="591"/>
        <v>186.636197014201</v>
      </c>
      <c r="EY577" s="100">
        <f t="shared" ca="1" si="591"/>
        <v>70.254754398646128</v>
      </c>
      <c r="FA577" s="99">
        <f t="shared" ref="FA577:FP592" ca="1" si="601">IF(AND($A577&gt;0,$B577&gt;0),IF((FA$61*EXP($D577-$B577*FA$61)-FA$61)&gt;$R$5*$H577,1,0),"")</f>
        <v>0</v>
      </c>
      <c r="FB577" s="99">
        <f t="shared" ca="1" si="601"/>
        <v>0</v>
      </c>
      <c r="FC577" s="99">
        <f t="shared" ca="1" si="601"/>
        <v>0</v>
      </c>
      <c r="FD577" s="99">
        <f t="shared" ca="1" si="601"/>
        <v>0</v>
      </c>
      <c r="FE577" s="99">
        <f t="shared" ca="1" si="601"/>
        <v>0</v>
      </c>
      <c r="FF577" s="99">
        <f t="shared" ca="1" si="601"/>
        <v>0</v>
      </c>
      <c r="FG577" s="99">
        <f t="shared" ca="1" si="601"/>
        <v>0</v>
      </c>
      <c r="FH577" s="99">
        <f t="shared" ca="1" si="601"/>
        <v>1</v>
      </c>
      <c r="FI577" s="99">
        <f t="shared" ca="1" si="601"/>
        <v>1</v>
      </c>
      <c r="FJ577" s="99">
        <f t="shared" ca="1" si="601"/>
        <v>1</v>
      </c>
      <c r="FK577" s="99">
        <f t="shared" ca="1" si="601"/>
        <v>1</v>
      </c>
      <c r="FL577" s="99">
        <f t="shared" ca="1" si="601"/>
        <v>1</v>
      </c>
      <c r="FM577" s="99">
        <f t="shared" ca="1" si="601"/>
        <v>1</v>
      </c>
      <c r="FN577" s="99">
        <f t="shared" ca="1" si="601"/>
        <v>1</v>
      </c>
      <c r="FO577" s="99">
        <f t="shared" ca="1" si="601"/>
        <v>1</v>
      </c>
      <c r="FP577" s="99">
        <f t="shared" ca="1" si="601"/>
        <v>1</v>
      </c>
      <c r="FQ577" s="99">
        <f t="shared" ca="1" si="600"/>
        <v>0</v>
      </c>
      <c r="FR577" s="99">
        <f t="shared" ca="1" si="600"/>
        <v>0</v>
      </c>
      <c r="FS577" s="99">
        <f t="shared" ca="1" si="600"/>
        <v>0</v>
      </c>
      <c r="FT577" s="99">
        <f t="shared" ca="1" si="600"/>
        <v>0</v>
      </c>
      <c r="FU577" s="99">
        <f t="shared" ca="1" si="600"/>
        <v>0</v>
      </c>
      <c r="FV577" s="99">
        <f t="shared" ca="1" si="600"/>
        <v>0</v>
      </c>
      <c r="FW577" s="99">
        <f t="shared" ca="1" si="600"/>
        <v>0</v>
      </c>
      <c r="FX577" s="99">
        <f t="shared" ca="1" si="600"/>
        <v>0</v>
      </c>
      <c r="FY577" s="99">
        <f t="shared" ca="1" si="600"/>
        <v>0</v>
      </c>
      <c r="FZ577" s="99">
        <f t="shared" ca="1" si="600"/>
        <v>0</v>
      </c>
      <c r="GA577" s="99">
        <f t="shared" ca="1" si="600"/>
        <v>0</v>
      </c>
      <c r="GB577" s="99">
        <f t="shared" ca="1" si="600"/>
        <v>0</v>
      </c>
      <c r="GC577" s="99">
        <f t="shared" ca="1" si="600"/>
        <v>0</v>
      </c>
      <c r="GD577" s="99">
        <f t="shared" ca="1" si="600"/>
        <v>0</v>
      </c>
      <c r="GE577" s="99">
        <f t="shared" ca="1" si="600"/>
        <v>0</v>
      </c>
      <c r="GG577" s="99">
        <v>1</v>
      </c>
      <c r="GH577" s="99">
        <f t="shared" ca="1" si="542"/>
        <v>1</v>
      </c>
      <c r="GI577" s="99">
        <f t="shared" ca="1" si="589"/>
        <v>1</v>
      </c>
      <c r="GJ577" s="99">
        <f t="shared" ca="1" si="589"/>
        <v>1</v>
      </c>
      <c r="GK577" s="99">
        <f t="shared" ca="1" si="589"/>
        <v>1</v>
      </c>
      <c r="GL577" s="99">
        <f t="shared" ca="1" si="589"/>
        <v>1</v>
      </c>
      <c r="GM577" s="99">
        <f t="shared" ca="1" si="589"/>
        <v>1</v>
      </c>
      <c r="GN577" s="99">
        <f t="shared" ca="1" si="589"/>
        <v>0</v>
      </c>
      <c r="GO577" s="99">
        <f t="shared" ca="1" si="589"/>
        <v>0</v>
      </c>
      <c r="GP577" s="99">
        <f t="shared" ca="1" si="589"/>
        <v>0</v>
      </c>
      <c r="GQ577" s="99">
        <f t="shared" ca="1" si="589"/>
        <v>0</v>
      </c>
      <c r="GR577" s="99">
        <f t="shared" ca="1" si="589"/>
        <v>0</v>
      </c>
      <c r="GS577" s="99">
        <f t="shared" ca="1" si="589"/>
        <v>0</v>
      </c>
      <c r="GT577" s="99">
        <f t="shared" ca="1" si="589"/>
        <v>0</v>
      </c>
      <c r="GU577" s="99">
        <f t="shared" ca="1" si="589"/>
        <v>0</v>
      </c>
      <c r="GV577" s="99">
        <f t="shared" ca="1" si="589"/>
        <v>0</v>
      </c>
      <c r="GW577" s="99">
        <f t="shared" ca="1" si="589"/>
        <v>0</v>
      </c>
      <c r="GX577" s="99">
        <f t="shared" ca="1" si="589"/>
        <v>0</v>
      </c>
      <c r="GY577" s="99">
        <f t="shared" ca="1" si="589"/>
        <v>0</v>
      </c>
      <c r="GZ577" s="99">
        <f t="shared" ca="1" si="589"/>
        <v>0</v>
      </c>
      <c r="HA577" s="99">
        <f t="shared" ca="1" si="589"/>
        <v>0</v>
      </c>
      <c r="HB577" s="99">
        <f t="shared" ca="1" si="589"/>
        <v>0</v>
      </c>
      <c r="HC577" s="99">
        <f t="shared" ca="1" si="589"/>
        <v>0</v>
      </c>
      <c r="HD577" s="99">
        <f t="shared" ca="1" si="589"/>
        <v>0</v>
      </c>
      <c r="HE577" s="99">
        <f t="shared" ca="1" si="589"/>
        <v>0</v>
      </c>
      <c r="HF577" s="99">
        <f t="shared" ca="1" si="589"/>
        <v>0</v>
      </c>
      <c r="HG577" s="99">
        <f t="shared" ca="1" si="589"/>
        <v>0</v>
      </c>
      <c r="HH577" s="99">
        <f t="shared" ca="1" si="589"/>
        <v>0</v>
      </c>
      <c r="HI577" s="99">
        <f t="shared" ca="1" si="589"/>
        <v>0</v>
      </c>
      <c r="HJ577" s="99">
        <f t="shared" ca="1" si="589"/>
        <v>0</v>
      </c>
      <c r="HK577" s="99">
        <f t="shared" ca="1" si="589"/>
        <v>0</v>
      </c>
    </row>
    <row r="578" spans="1:219" x14ac:dyDescent="0.2">
      <c r="A578" s="96">
        <f t="shared" ref="A578:A641" ca="1" si="602">INTERCEPT(BJ578:DG578,$K$62:$BH$62)</f>
        <v>1.4152904819691285</v>
      </c>
      <c r="B578" s="97">
        <f t="shared" ref="B578:B641" ca="1" si="603">-SLOPE(BJ578:DG578,$K$62:$BH$62)</f>
        <v>1.2011722194901501E-3</v>
      </c>
      <c r="C578" s="92">
        <f t="shared" ref="C578:C641" ca="1" si="604">IF(AND(A578&gt;0,B578&gt;0),SQRT((SUMSQ(BJ578:DG578)-SUM(BJ578:DG578)^2/$K$1+(SUMPRODUCT(BJ578:DG578,$K$62:$BH$62)-SUM(BJ578:DG578)*SUM($K$62:$BH$62)/$K$1)*B578)/($K$1-2)),"")</f>
        <v>0.24326697391859489</v>
      </c>
      <c r="D578" s="166">
        <f t="shared" ref="D578:D641" ca="1" si="605">IF(AND(A578&gt;0,B578&gt;0),A578+C578^2/2,"")</f>
        <v>1.4448798922688837</v>
      </c>
      <c r="E578" s="100">
        <f t="shared" ref="E578:E641" ca="1" si="606">IF(AND(A578&gt;0,B578&gt;0),D578/B578,"")</f>
        <v>1202.8915328079913</v>
      </c>
      <c r="F578" s="100">
        <f t="shared" ref="F578:F641" ca="1" si="607">IF(AND(A578&gt;0,B578&gt;0),E578*(0.5-0.07*D578),"")</f>
        <v>479.78340122056227</v>
      </c>
      <c r="G578" s="100">
        <f t="shared" ref="G578:G641" ca="1" si="608">IF(AND(A578&gt;0,B578&gt;0),F578*EXP(D578-B578*F578),"")</f>
        <v>1143.5722034291009</v>
      </c>
      <c r="H578" s="99">
        <f t="shared" ref="H578:H641" ca="1" si="609">IF(AND(A578&gt;0,B578&gt;0),G578-F578,"")</f>
        <v>663.78880220853864</v>
      </c>
      <c r="I578" s="92">
        <f t="shared" ref="I578:I641" ca="1" si="610">IF(AND(A578&gt;0,B578&gt;0),D578*(0.5-0.07*D578),"")</f>
        <v>0.576302492918636</v>
      </c>
      <c r="J578" s="12" t="s">
        <v>605</v>
      </c>
      <c r="K578" s="98">
        <f t="shared" ca="1" si="592"/>
        <v>-0.17519078138363231</v>
      </c>
      <c r="L578" s="98">
        <f t="shared" ca="1" si="592"/>
        <v>-0.17972388892729629</v>
      </c>
      <c r="M578" s="98">
        <f t="shared" ca="1" si="592"/>
        <v>0.29888544450311849</v>
      </c>
      <c r="N578" s="98">
        <f t="shared" ca="1" si="592"/>
        <v>-0.17972388892729629</v>
      </c>
      <c r="O578" s="98">
        <f t="shared" ca="1" si="592"/>
        <v>-0.34336226058606156</v>
      </c>
      <c r="P578" s="98">
        <f t="shared" ca="1" si="592"/>
        <v>-8.9535807650987675E-2</v>
      </c>
      <c r="Q578" s="98">
        <f t="shared" ca="1" si="592"/>
        <v>-0.20967214614503482</v>
      </c>
      <c r="R578" s="98">
        <f t="shared" ca="1" si="592"/>
        <v>-0.46439625153315622</v>
      </c>
      <c r="S578" s="98">
        <f t="shared" ca="1" si="592"/>
        <v>4.0557972064697578E-2</v>
      </c>
      <c r="T578" s="98">
        <f t="shared" ca="1" si="592"/>
        <v>-0.30548730242062305</v>
      </c>
      <c r="U578" s="98">
        <f t="shared" ca="1" si="592"/>
        <v>-0.17519078138363231</v>
      </c>
      <c r="V578" s="98">
        <f t="shared" ca="1" si="592"/>
        <v>0.49234395099605333</v>
      </c>
      <c r="W578" s="98">
        <f t="shared" ca="1" si="592"/>
        <v>-0.34336226058606156</v>
      </c>
      <c r="X578" s="98">
        <f t="shared" ca="1" si="592"/>
        <v>-0.17972388892729629</v>
      </c>
      <c r="Y578" s="98">
        <f t="shared" ca="1" si="592"/>
        <v>-0.19968186191675996</v>
      </c>
      <c r="Z578" s="98">
        <f t="shared" ca="1" si="592"/>
        <v>0.25049910603626258</v>
      </c>
      <c r="AA578" s="98">
        <f t="shared" ca="1" si="590"/>
        <v>-0.22593459910359093</v>
      </c>
      <c r="AB578" s="98">
        <f t="shared" ca="1" si="590"/>
        <v>-0.22593459910359093</v>
      </c>
      <c r="AC578" s="98">
        <f t="shared" ca="1" si="590"/>
        <v>4.0557972064697578E-2</v>
      </c>
      <c r="AD578" s="98">
        <f t="shared" ca="1" si="590"/>
        <v>4.0557972064697578E-2</v>
      </c>
      <c r="AE578" s="98" t="str">
        <f t="shared" ca="1" si="590"/>
        <v/>
      </c>
      <c r="AF578" s="98" t="str">
        <f t="shared" ca="1" si="585"/>
        <v/>
      </c>
      <c r="AG578" s="98" t="str">
        <f t="shared" ca="1" si="585"/>
        <v/>
      </c>
      <c r="AH578" s="98" t="str">
        <f t="shared" ca="1" si="585"/>
        <v/>
      </c>
      <c r="AI578" s="98" t="str">
        <f t="shared" ca="1" si="585"/>
        <v/>
      </c>
      <c r="AJ578" s="98" t="str">
        <f t="shared" ca="1" si="585"/>
        <v/>
      </c>
      <c r="AK578" s="98" t="str">
        <f t="shared" ca="1" si="585"/>
        <v/>
      </c>
      <c r="AL578" s="98" t="str">
        <f t="shared" ca="1" si="585"/>
        <v/>
      </c>
      <c r="AM578" s="98" t="str">
        <f t="shared" ca="1" si="585"/>
        <v/>
      </c>
      <c r="AN578" s="98" t="str">
        <f t="shared" ca="1" si="585"/>
        <v/>
      </c>
      <c r="AO578" s="98" t="str">
        <f t="shared" ca="1" si="585"/>
        <v/>
      </c>
      <c r="AP578" s="98" t="str">
        <f t="shared" ca="1" si="585"/>
        <v/>
      </c>
      <c r="AQ578" s="98" t="str">
        <f t="shared" ca="1" si="585"/>
        <v/>
      </c>
      <c r="AR578" s="98" t="str">
        <f t="shared" ca="1" si="585"/>
        <v/>
      </c>
      <c r="AS578" s="98" t="str">
        <f t="shared" ca="1" si="585"/>
        <v/>
      </c>
      <c r="AT578" s="98" t="str">
        <f t="shared" ca="1" si="585"/>
        <v/>
      </c>
      <c r="AU578" s="98" t="str">
        <f t="shared" ca="1" si="585"/>
        <v/>
      </c>
      <c r="AV578" s="98" t="str">
        <f t="shared" ca="1" si="595"/>
        <v/>
      </c>
      <c r="AW578" s="98" t="str">
        <f t="shared" ca="1" si="595"/>
        <v/>
      </c>
      <c r="AX578" s="98" t="str">
        <f t="shared" ca="1" si="595"/>
        <v/>
      </c>
      <c r="AY578" s="98" t="str">
        <f t="shared" ca="1" si="595"/>
        <v/>
      </c>
      <c r="AZ578" s="98" t="str">
        <f t="shared" ca="1" si="595"/>
        <v/>
      </c>
      <c r="BA578" s="98" t="str">
        <f t="shared" ca="1" si="595"/>
        <v/>
      </c>
      <c r="BB578" s="98" t="str">
        <f t="shared" ca="1" si="595"/>
        <v/>
      </c>
      <c r="BC578" s="98" t="str">
        <f t="shared" ca="1" si="595"/>
        <v/>
      </c>
      <c r="BD578" s="98" t="str">
        <f t="shared" ca="1" si="595"/>
        <v/>
      </c>
      <c r="BE578" s="98" t="str">
        <f t="shared" ca="1" si="595"/>
        <v/>
      </c>
      <c r="BF578" s="98" t="str">
        <f t="shared" ca="1" si="595"/>
        <v/>
      </c>
      <c r="BG578" s="98" t="str">
        <f t="shared" ca="1" si="552"/>
        <v/>
      </c>
      <c r="BH578" s="98" t="str">
        <f t="shared" ca="1" si="552"/>
        <v/>
      </c>
      <c r="BJ578" s="98">
        <f t="shared" ca="1" si="598"/>
        <v>-0.21061631063781816</v>
      </c>
      <c r="BK578" s="98">
        <f t="shared" ca="1" si="598"/>
        <v>0.65221540449787141</v>
      </c>
      <c r="BL578" s="98">
        <f t="shared" ca="1" si="598"/>
        <v>1.0264069552149158</v>
      </c>
      <c r="BM578" s="98">
        <f t="shared" ca="1" si="598"/>
        <v>0.5672196999495992</v>
      </c>
      <c r="BN578" s="98">
        <f t="shared" ca="1" si="598"/>
        <v>0.43153566254247322</v>
      </c>
      <c r="BO578" s="98">
        <f t="shared" ca="1" si="598"/>
        <v>0.90582399056197893</v>
      </c>
      <c r="BP578" s="98">
        <f t="shared" ca="1" si="598"/>
        <v>0.64458102163275977</v>
      </c>
      <c r="BQ578" s="98">
        <f t="shared" ca="1" si="596"/>
        <v>0.28295097907809474</v>
      </c>
      <c r="BR578" s="98">
        <f t="shared" ca="1" si="596"/>
        <v>0.91508394380310554</v>
      </c>
      <c r="BS578" s="98">
        <f t="shared" ca="1" si="596"/>
        <v>0.55266319006900544</v>
      </c>
      <c r="BT578" s="98">
        <f t="shared" ca="1" si="596"/>
        <v>0.70307154753279155</v>
      </c>
      <c r="BU578" s="98">
        <f t="shared" ca="1" si="596"/>
        <v>1.3560159681954915</v>
      </c>
      <c r="BV578" s="98">
        <f t="shared" ca="1" si="596"/>
        <v>0.57492510983342848</v>
      </c>
      <c r="BW578" s="98">
        <f t="shared" ca="1" si="596"/>
        <v>0.61809937206056065</v>
      </c>
      <c r="BX578" s="98">
        <f t="shared" ca="1" si="596"/>
        <v>0.79015985133643496</v>
      </c>
      <c r="BY578" s="98">
        <f t="shared" ca="1" si="596"/>
        <v>1.2795173475354176</v>
      </c>
      <c r="BZ578" s="98">
        <f t="shared" ca="1" si="599"/>
        <v>0.67659582423655629</v>
      </c>
      <c r="CA578" s="98">
        <f t="shared" ca="1" si="599"/>
        <v>0.62288035585019585</v>
      </c>
      <c r="CB578" s="98">
        <f t="shared" ca="1" si="599"/>
        <v>0.8355157697579858</v>
      </c>
      <c r="CC578" s="98">
        <f t="shared" ca="1" si="599"/>
        <v>0.55240204765041523</v>
      </c>
      <c r="CD578" s="98" t="str">
        <f t="shared" si="599"/>
        <v/>
      </c>
      <c r="CE578" s="98" t="str">
        <f t="shared" si="599"/>
        <v/>
      </c>
      <c r="CF578" s="98" t="str">
        <f t="shared" si="599"/>
        <v/>
      </c>
      <c r="CG578" s="98" t="str">
        <f t="shared" si="597"/>
        <v/>
      </c>
      <c r="CH578" s="98" t="str">
        <f t="shared" si="597"/>
        <v/>
      </c>
      <c r="CI578" s="98" t="str">
        <f t="shared" si="597"/>
        <v/>
      </c>
      <c r="CJ578" s="98" t="str">
        <f t="shared" si="597"/>
        <v/>
      </c>
      <c r="CK578" s="98" t="str">
        <f t="shared" si="597"/>
        <v/>
      </c>
      <c r="CL578" s="98" t="str">
        <f t="shared" si="597"/>
        <v/>
      </c>
      <c r="CM578" s="98" t="str">
        <f t="shared" si="576"/>
        <v/>
      </c>
      <c r="CN578" s="98" t="str">
        <f t="shared" si="576"/>
        <v/>
      </c>
      <c r="CO578" s="98" t="str">
        <f t="shared" si="576"/>
        <v/>
      </c>
      <c r="CP578" s="98" t="str">
        <f t="shared" si="576"/>
        <v/>
      </c>
      <c r="CQ578" s="98" t="str">
        <f t="shared" si="576"/>
        <v/>
      </c>
      <c r="CR578" s="98" t="str">
        <f t="shared" si="576"/>
        <v/>
      </c>
      <c r="CS578" s="98" t="str">
        <f t="shared" si="576"/>
        <v/>
      </c>
      <c r="CT578" s="98" t="str">
        <f t="shared" si="576"/>
        <v/>
      </c>
      <c r="CU578" s="98" t="str">
        <f t="shared" si="576"/>
        <v/>
      </c>
      <c r="CV578" s="98" t="str">
        <f t="shared" si="576"/>
        <v/>
      </c>
      <c r="CW578" s="98" t="str">
        <f t="shared" si="576"/>
        <v/>
      </c>
      <c r="CX578" s="98" t="str">
        <f t="shared" si="576"/>
        <v/>
      </c>
      <c r="CY578" s="98" t="str">
        <f t="shared" si="576"/>
        <v/>
      </c>
      <c r="CZ578" s="98" t="str">
        <f t="shared" si="576"/>
        <v/>
      </c>
      <c r="DA578" s="98" t="str">
        <f t="shared" si="576"/>
        <v/>
      </c>
      <c r="DB578" s="98" t="str">
        <f t="shared" si="576"/>
        <v/>
      </c>
      <c r="DC578" s="98" t="str">
        <f t="shared" si="588"/>
        <v/>
      </c>
      <c r="DD578" s="98" t="str">
        <f t="shared" si="588"/>
        <v/>
      </c>
      <c r="DE578" s="98" t="str">
        <f t="shared" si="588"/>
        <v/>
      </c>
      <c r="DF578" s="98" t="str">
        <f t="shared" si="574"/>
        <v/>
      </c>
      <c r="DG578" s="98" t="str">
        <f t="shared" si="574"/>
        <v/>
      </c>
      <c r="EE578" s="100">
        <f t="shared" ca="1" si="594"/>
        <v>0</v>
      </c>
      <c r="EF578" s="100">
        <f t="shared" ca="1" si="594"/>
        <v>153.65730074892946</v>
      </c>
      <c r="EG578" s="100">
        <f t="shared" ca="1" si="594"/>
        <v>282.73752378805182</v>
      </c>
      <c r="EH578" s="100">
        <f t="shared" ca="1" si="594"/>
        <v>389.44951530636638</v>
      </c>
      <c r="EI578" s="100">
        <f t="shared" ca="1" si="594"/>
        <v>475.82566071663285</v>
      </c>
      <c r="EJ578" s="100">
        <f t="shared" ca="1" si="594"/>
        <v>543.73510072055115</v>
      </c>
      <c r="EK578" s="100">
        <f t="shared" ca="1" si="594"/>
        <v>594.89599714688529</v>
      </c>
      <c r="EL578" s="100">
        <f t="shared" ca="1" si="594"/>
        <v>630.88691498548224</v>
      </c>
      <c r="EM578" s="100">
        <f t="shared" ca="1" si="594"/>
        <v>653.1573824917823</v>
      </c>
      <c r="EN578" s="100">
        <f t="shared" ca="1" si="594"/>
        <v>663.03768699465161</v>
      </c>
      <c r="EO578" s="100">
        <f t="shared" ca="1" si="594"/>
        <v>661.74796008477256</v>
      </c>
      <c r="EP578" s="100">
        <f t="shared" ca="1" si="594"/>
        <v>650.40660217234506</v>
      </c>
      <c r="EQ578" s="100">
        <f t="shared" ca="1" si="594"/>
        <v>630.03809296367103</v>
      </c>
      <c r="ER578" s="100">
        <f t="shared" ca="1" si="594"/>
        <v>601.58023119967459</v>
      </c>
      <c r="ES578" s="100">
        <f t="shared" ca="1" si="594"/>
        <v>565.8908440100372</v>
      </c>
      <c r="ET578" s="100">
        <f t="shared" ca="1" si="594"/>
        <v>523.75400344986326</v>
      </c>
      <c r="EU578" s="100">
        <f t="shared" ca="1" si="591"/>
        <v>475.88578518811937</v>
      </c>
      <c r="EV578" s="100">
        <f t="shared" ca="1" si="591"/>
        <v>422.9396018958297</v>
      </c>
      <c r="EW578" s="100">
        <f t="shared" ca="1" si="591"/>
        <v>365.51114162535737</v>
      </c>
      <c r="EX578" s="100">
        <f t="shared" ca="1" si="591"/>
        <v>304.14293936903584</v>
      </c>
      <c r="EY578" s="100">
        <f t="shared" ca="1" si="591"/>
        <v>239.32860802559662</v>
      </c>
      <c r="FA578" s="99">
        <f t="shared" ca="1" si="601"/>
        <v>0</v>
      </c>
      <c r="FB578" s="99">
        <f t="shared" ca="1" si="601"/>
        <v>0</v>
      </c>
      <c r="FC578" s="99">
        <f t="shared" ca="1" si="601"/>
        <v>0</v>
      </c>
      <c r="FD578" s="99">
        <f t="shared" ca="1" si="601"/>
        <v>0</v>
      </c>
      <c r="FE578" s="99">
        <f t="shared" ca="1" si="601"/>
        <v>0</v>
      </c>
      <c r="FF578" s="99">
        <f t="shared" ca="1" si="601"/>
        <v>0</v>
      </c>
      <c r="FG578" s="99">
        <f t="shared" ca="1" si="601"/>
        <v>0</v>
      </c>
      <c r="FH578" s="99">
        <f t="shared" ca="1" si="601"/>
        <v>0</v>
      </c>
      <c r="FI578" s="99">
        <f t="shared" ca="1" si="601"/>
        <v>0</v>
      </c>
      <c r="FJ578" s="99">
        <f t="shared" ca="1" si="601"/>
        <v>0</v>
      </c>
      <c r="FK578" s="99">
        <f t="shared" ca="1" si="601"/>
        <v>1</v>
      </c>
      <c r="FL578" s="99">
        <f t="shared" ca="1" si="601"/>
        <v>1</v>
      </c>
      <c r="FM578" s="99">
        <f t="shared" ca="1" si="601"/>
        <v>1</v>
      </c>
      <c r="FN578" s="99">
        <f t="shared" ca="1" si="601"/>
        <v>1</v>
      </c>
      <c r="FO578" s="99">
        <f t="shared" ca="1" si="601"/>
        <v>1</v>
      </c>
      <c r="FP578" s="99">
        <f t="shared" ca="1" si="601"/>
        <v>1</v>
      </c>
      <c r="FQ578" s="99">
        <f t="shared" ca="1" si="600"/>
        <v>1</v>
      </c>
      <c r="FR578" s="99">
        <f t="shared" ca="1" si="600"/>
        <v>1</v>
      </c>
      <c r="FS578" s="99">
        <f t="shared" ca="1" si="600"/>
        <v>1</v>
      </c>
      <c r="FT578" s="99">
        <f t="shared" ca="1" si="600"/>
        <v>1</v>
      </c>
      <c r="FU578" s="99">
        <f t="shared" ca="1" si="600"/>
        <v>0</v>
      </c>
      <c r="FV578" s="99">
        <f t="shared" ca="1" si="600"/>
        <v>0</v>
      </c>
      <c r="FW578" s="99">
        <f t="shared" ca="1" si="600"/>
        <v>0</v>
      </c>
      <c r="FX578" s="99">
        <f t="shared" ca="1" si="600"/>
        <v>0</v>
      </c>
      <c r="FY578" s="99">
        <f t="shared" ca="1" si="600"/>
        <v>0</v>
      </c>
      <c r="FZ578" s="99">
        <f t="shared" ca="1" si="600"/>
        <v>0</v>
      </c>
      <c r="GA578" s="99">
        <f t="shared" ca="1" si="600"/>
        <v>0</v>
      </c>
      <c r="GB578" s="99">
        <f t="shared" ca="1" si="600"/>
        <v>0</v>
      </c>
      <c r="GC578" s="99">
        <f t="shared" ca="1" si="600"/>
        <v>0</v>
      </c>
      <c r="GD578" s="99">
        <f t="shared" ca="1" si="600"/>
        <v>0</v>
      </c>
      <c r="GE578" s="99">
        <f t="shared" ca="1" si="600"/>
        <v>0</v>
      </c>
      <c r="GG578" s="99">
        <v>1</v>
      </c>
      <c r="GH578" s="99">
        <f t="shared" ref="GH578:GW641" ca="1" si="611">IF(AND($A578&gt;0,$B578&gt;0),IF(OR((GH$61*EXP($D578-$B578*GH$61)-GH$61)&gt;$R$5*$H578,GG578=0),0,1),"")</f>
        <v>1</v>
      </c>
      <c r="GI578" s="99">
        <f t="shared" ca="1" si="611"/>
        <v>1</v>
      </c>
      <c r="GJ578" s="99">
        <f t="shared" ca="1" si="611"/>
        <v>1</v>
      </c>
      <c r="GK578" s="99">
        <f t="shared" ca="1" si="611"/>
        <v>1</v>
      </c>
      <c r="GL578" s="99">
        <f t="shared" ca="1" si="611"/>
        <v>1</v>
      </c>
      <c r="GM578" s="99">
        <f t="shared" ca="1" si="611"/>
        <v>1</v>
      </c>
      <c r="GN578" s="99">
        <f t="shared" ca="1" si="611"/>
        <v>1</v>
      </c>
      <c r="GO578" s="99">
        <f t="shared" ca="1" si="611"/>
        <v>1</v>
      </c>
      <c r="GP578" s="99">
        <f t="shared" ca="1" si="611"/>
        <v>1</v>
      </c>
      <c r="GQ578" s="99">
        <f t="shared" ca="1" si="611"/>
        <v>0</v>
      </c>
      <c r="GR578" s="99">
        <f t="shared" ca="1" si="611"/>
        <v>0</v>
      </c>
      <c r="GS578" s="99">
        <f t="shared" ca="1" si="611"/>
        <v>0</v>
      </c>
      <c r="GT578" s="99">
        <f t="shared" ca="1" si="611"/>
        <v>0</v>
      </c>
      <c r="GU578" s="99">
        <f t="shared" ca="1" si="611"/>
        <v>0</v>
      </c>
      <c r="GV578" s="99">
        <f t="shared" ca="1" si="611"/>
        <v>0</v>
      </c>
      <c r="GW578" s="99">
        <f t="shared" ca="1" si="611"/>
        <v>0</v>
      </c>
      <c r="GX578" s="99">
        <f t="shared" ca="1" si="589"/>
        <v>0</v>
      </c>
      <c r="GY578" s="99">
        <f t="shared" ca="1" si="589"/>
        <v>0</v>
      </c>
      <c r="GZ578" s="99">
        <f t="shared" ca="1" si="589"/>
        <v>0</v>
      </c>
      <c r="HA578" s="99">
        <f t="shared" ca="1" si="589"/>
        <v>0</v>
      </c>
      <c r="HB578" s="99">
        <f t="shared" ca="1" si="589"/>
        <v>0</v>
      </c>
      <c r="HC578" s="99">
        <f t="shared" ca="1" si="589"/>
        <v>0</v>
      </c>
      <c r="HD578" s="99">
        <f t="shared" ca="1" si="589"/>
        <v>0</v>
      </c>
      <c r="HE578" s="99">
        <f t="shared" ca="1" si="589"/>
        <v>0</v>
      </c>
      <c r="HF578" s="99">
        <f t="shared" ca="1" si="589"/>
        <v>0</v>
      </c>
      <c r="HG578" s="99">
        <f t="shared" ca="1" si="589"/>
        <v>0</v>
      </c>
      <c r="HH578" s="99">
        <f t="shared" ca="1" si="589"/>
        <v>0</v>
      </c>
      <c r="HI578" s="99">
        <f t="shared" ca="1" si="589"/>
        <v>0</v>
      </c>
      <c r="HJ578" s="99">
        <f t="shared" ca="1" si="589"/>
        <v>0</v>
      </c>
      <c r="HK578" s="99">
        <f t="shared" ca="1" si="589"/>
        <v>0</v>
      </c>
    </row>
    <row r="579" spans="1:219" x14ac:dyDescent="0.2">
      <c r="A579" s="96">
        <f t="shared" ca="1" si="602"/>
        <v>1.2296319208414741</v>
      </c>
      <c r="B579" s="97">
        <f t="shared" ca="1" si="603"/>
        <v>7.4246131208047911E-4</v>
      </c>
      <c r="C579" s="92">
        <f t="shared" ca="1" si="604"/>
        <v>0.27245644732897351</v>
      </c>
      <c r="D579" s="166">
        <f t="shared" ca="1" si="605"/>
        <v>1.2667481786870369</v>
      </c>
      <c r="E579" s="100">
        <f t="shared" ca="1" si="606"/>
        <v>1706.1470518072297</v>
      </c>
      <c r="F579" s="100">
        <f t="shared" ca="1" si="607"/>
        <v>701.78541897218031</v>
      </c>
      <c r="G579" s="100">
        <f t="shared" ca="1" si="608"/>
        <v>1479.3045268704425</v>
      </c>
      <c r="H579" s="99">
        <f t="shared" ca="1" si="609"/>
        <v>777.51910789826218</v>
      </c>
      <c r="I579" s="92">
        <f t="shared" ca="1" si="610"/>
        <v>0.5210485229690337</v>
      </c>
      <c r="J579" s="12" t="s">
        <v>606</v>
      </c>
      <c r="K579" s="98">
        <f t="shared" ca="1" si="592"/>
        <v>0.2277237814158416</v>
      </c>
      <c r="L579" s="98">
        <f t="shared" ca="1" si="592"/>
        <v>0.29888544450311849</v>
      </c>
      <c r="M579" s="98">
        <f t="shared" ca="1" si="592"/>
        <v>-0.20967214614503482</v>
      </c>
      <c r="N579" s="98">
        <f t="shared" ca="1" si="592"/>
        <v>-0.30548730242062305</v>
      </c>
      <c r="O579" s="98">
        <f t="shared" ca="1" si="592"/>
        <v>0.31582938809333427</v>
      </c>
      <c r="P579" s="98">
        <f t="shared" ca="1" si="592"/>
        <v>0.25049910603626258</v>
      </c>
      <c r="Q579" s="98">
        <f t="shared" ca="1" si="592"/>
        <v>-0.30548730242062305</v>
      </c>
      <c r="R579" s="98">
        <f t="shared" ca="1" si="592"/>
        <v>0.25049910603626258</v>
      </c>
      <c r="S579" s="98">
        <f t="shared" ca="1" si="592"/>
        <v>-0.22593459910359093</v>
      </c>
      <c r="T579" s="98">
        <f t="shared" ca="1" si="592"/>
        <v>-0.22593459910359093</v>
      </c>
      <c r="U579" s="98">
        <f t="shared" ca="1" si="592"/>
        <v>4.0557972064697578E-2</v>
      </c>
      <c r="V579" s="98">
        <f t="shared" ca="1" si="592"/>
        <v>-0.22140342077627362</v>
      </c>
      <c r="W579" s="98">
        <f t="shared" ca="1" si="592"/>
        <v>0.47240009692301621</v>
      </c>
      <c r="X579" s="98">
        <f t="shared" ca="1" si="592"/>
        <v>-0.34336226058606156</v>
      </c>
      <c r="Y579" s="98">
        <f t="shared" ca="1" si="592"/>
        <v>-0.17972388892729629</v>
      </c>
      <c r="Z579" s="98">
        <f t="shared" ca="1" si="592"/>
        <v>-8.9535807650987675E-2</v>
      </c>
      <c r="AA579" s="98">
        <f t="shared" ca="1" si="590"/>
        <v>-8.9535807650987675E-2</v>
      </c>
      <c r="AB579" s="98">
        <f t="shared" ca="1" si="590"/>
        <v>-0.22140342077627362</v>
      </c>
      <c r="AC579" s="98">
        <f t="shared" ca="1" si="590"/>
        <v>-0.20967214614503482</v>
      </c>
      <c r="AD579" s="98">
        <f t="shared" ca="1" si="590"/>
        <v>0.47240009692301621</v>
      </c>
      <c r="AE579" s="98" t="str">
        <f t="shared" ca="1" si="590"/>
        <v/>
      </c>
      <c r="AF579" s="98" t="str">
        <f t="shared" ca="1" si="585"/>
        <v/>
      </c>
      <c r="AG579" s="98" t="str">
        <f t="shared" ca="1" si="585"/>
        <v/>
      </c>
      <c r="AH579" s="98" t="str">
        <f t="shared" ca="1" si="585"/>
        <v/>
      </c>
      <c r="AI579" s="98" t="str">
        <f t="shared" ca="1" si="585"/>
        <v/>
      </c>
      <c r="AJ579" s="98" t="str">
        <f t="shared" ca="1" si="585"/>
        <v/>
      </c>
      <c r="AK579" s="98" t="str">
        <f t="shared" ca="1" si="585"/>
        <v/>
      </c>
      <c r="AL579" s="98" t="str">
        <f t="shared" ca="1" si="585"/>
        <v/>
      </c>
      <c r="AM579" s="98" t="str">
        <f t="shared" ca="1" si="585"/>
        <v/>
      </c>
      <c r="AN579" s="98" t="str">
        <f t="shared" ca="1" si="585"/>
        <v/>
      </c>
      <c r="AO579" s="98" t="str">
        <f t="shared" ca="1" si="585"/>
        <v/>
      </c>
      <c r="AP579" s="98" t="str">
        <f t="shared" ca="1" si="585"/>
        <v/>
      </c>
      <c r="AQ579" s="98" t="str">
        <f t="shared" ca="1" si="585"/>
        <v/>
      </c>
      <c r="AR579" s="98" t="str">
        <f t="shared" ca="1" si="585"/>
        <v/>
      </c>
      <c r="AS579" s="98" t="str">
        <f t="shared" ca="1" si="585"/>
        <v/>
      </c>
      <c r="AT579" s="98" t="str">
        <f t="shared" ca="1" si="585"/>
        <v/>
      </c>
      <c r="AU579" s="98" t="str">
        <f t="shared" ca="1" si="585"/>
        <v/>
      </c>
      <c r="AV579" s="98" t="str">
        <f t="shared" ca="1" si="595"/>
        <v/>
      </c>
      <c r="AW579" s="98" t="str">
        <f t="shared" ca="1" si="595"/>
        <v/>
      </c>
      <c r="AX579" s="98" t="str">
        <f t="shared" ca="1" si="595"/>
        <v/>
      </c>
      <c r="AY579" s="98" t="str">
        <f t="shared" ca="1" si="595"/>
        <v/>
      </c>
      <c r="AZ579" s="98" t="str">
        <f t="shared" ca="1" si="595"/>
        <v/>
      </c>
      <c r="BA579" s="98" t="str">
        <f t="shared" ca="1" si="595"/>
        <v/>
      </c>
      <c r="BB579" s="98" t="str">
        <f t="shared" ca="1" si="595"/>
        <v/>
      </c>
      <c r="BC579" s="98" t="str">
        <f t="shared" ca="1" si="595"/>
        <v/>
      </c>
      <c r="BD579" s="98" t="str">
        <f t="shared" ca="1" si="595"/>
        <v/>
      </c>
      <c r="BE579" s="98" t="str">
        <f t="shared" ca="1" si="595"/>
        <v/>
      </c>
      <c r="BF579" s="98" t="str">
        <f t="shared" ca="1" si="595"/>
        <v/>
      </c>
      <c r="BG579" s="98" t="str">
        <f t="shared" ca="1" si="552"/>
        <v/>
      </c>
      <c r="BH579" s="98" t="str">
        <f t="shared" ca="1" si="552"/>
        <v/>
      </c>
      <c r="BJ579" s="98">
        <f t="shared" ca="1" si="598"/>
        <v>0.19229825216165575</v>
      </c>
      <c r="BK579" s="98">
        <f t="shared" ca="1" si="598"/>
        <v>1.1308247379282861</v>
      </c>
      <c r="BL579" s="98">
        <f t="shared" ca="1" si="598"/>
        <v>0.51784936456676256</v>
      </c>
      <c r="BM579" s="98">
        <f t="shared" ca="1" si="598"/>
        <v>0.44145628645627244</v>
      </c>
      <c r="BN579" s="98">
        <f t="shared" ca="1" si="598"/>
        <v>1.0907273112218689</v>
      </c>
      <c r="BO579" s="98">
        <f t="shared" ca="1" si="598"/>
        <v>1.2458589042492292</v>
      </c>
      <c r="BP579" s="98">
        <f t="shared" ca="1" si="598"/>
        <v>0.54876586535717153</v>
      </c>
      <c r="BQ579" s="98">
        <f t="shared" ca="1" si="596"/>
        <v>0.99784633664751354</v>
      </c>
      <c r="BR579" s="98">
        <f t="shared" ca="1" si="596"/>
        <v>0.64859137263481703</v>
      </c>
      <c r="BS579" s="98">
        <f t="shared" ca="1" si="596"/>
        <v>0.63221589338603756</v>
      </c>
      <c r="BT579" s="98">
        <f t="shared" ca="1" si="596"/>
        <v>0.91882030098112144</v>
      </c>
      <c r="BU579" s="98">
        <f t="shared" ca="1" si="596"/>
        <v>0.64226859642316458</v>
      </c>
      <c r="BV579" s="98">
        <f t="shared" ca="1" si="596"/>
        <v>1.3906874673425063</v>
      </c>
      <c r="BW579" s="98">
        <f t="shared" ca="1" si="596"/>
        <v>0.45446100040179538</v>
      </c>
      <c r="BX579" s="98">
        <f t="shared" ca="1" si="596"/>
        <v>0.81011782432589863</v>
      </c>
      <c r="BY579" s="98">
        <f t="shared" ca="1" si="596"/>
        <v>0.93948243384816721</v>
      </c>
      <c r="BZ579" s="98">
        <f t="shared" ca="1" si="599"/>
        <v>0.81299461568915954</v>
      </c>
      <c r="CA579" s="98">
        <f t="shared" ca="1" si="599"/>
        <v>0.62741153417751316</v>
      </c>
      <c r="CB579" s="98">
        <f t="shared" ca="1" si="599"/>
        <v>0.5852856515482534</v>
      </c>
      <c r="CC579" s="98">
        <f t="shared" ca="1" si="599"/>
        <v>0.98424417250873386</v>
      </c>
      <c r="CD579" s="98" t="str">
        <f t="shared" si="599"/>
        <v/>
      </c>
      <c r="CE579" s="98" t="str">
        <f t="shared" si="599"/>
        <v/>
      </c>
      <c r="CF579" s="98" t="str">
        <f t="shared" si="599"/>
        <v/>
      </c>
      <c r="CG579" s="98" t="str">
        <f t="shared" si="597"/>
        <v/>
      </c>
      <c r="CH579" s="98" t="str">
        <f t="shared" si="597"/>
        <v/>
      </c>
      <c r="CI579" s="98" t="str">
        <f t="shared" si="597"/>
        <v/>
      </c>
      <c r="CJ579" s="98" t="str">
        <f t="shared" si="597"/>
        <v/>
      </c>
      <c r="CK579" s="98" t="str">
        <f t="shared" si="597"/>
        <v/>
      </c>
      <c r="CL579" s="98" t="str">
        <f t="shared" si="597"/>
        <v/>
      </c>
      <c r="CM579" s="98" t="str">
        <f t="shared" si="576"/>
        <v/>
      </c>
      <c r="CN579" s="98" t="str">
        <f t="shared" si="576"/>
        <v/>
      </c>
      <c r="CO579" s="98" t="str">
        <f t="shared" si="576"/>
        <v/>
      </c>
      <c r="CP579" s="98" t="str">
        <f t="shared" si="576"/>
        <v/>
      </c>
      <c r="CQ579" s="98" t="str">
        <f t="shared" si="576"/>
        <v/>
      </c>
      <c r="CR579" s="98" t="str">
        <f t="shared" si="576"/>
        <v/>
      </c>
      <c r="CS579" s="98" t="str">
        <f t="shared" si="576"/>
        <v/>
      </c>
      <c r="CT579" s="98" t="str">
        <f t="shared" si="576"/>
        <v/>
      </c>
      <c r="CU579" s="98" t="str">
        <f t="shared" si="576"/>
        <v/>
      </c>
      <c r="CV579" s="98" t="str">
        <f t="shared" si="576"/>
        <v/>
      </c>
      <c r="CW579" s="98" t="str">
        <f t="shared" si="576"/>
        <v/>
      </c>
      <c r="CX579" s="98" t="str">
        <f t="shared" si="576"/>
        <v/>
      </c>
      <c r="CY579" s="98" t="str">
        <f t="shared" si="576"/>
        <v/>
      </c>
      <c r="CZ579" s="98" t="str">
        <f t="shared" si="576"/>
        <v/>
      </c>
      <c r="DA579" s="98" t="str">
        <f t="shared" si="576"/>
        <v/>
      </c>
      <c r="DB579" s="98" t="str">
        <f t="shared" si="576"/>
        <v/>
      </c>
      <c r="DC579" s="98" t="str">
        <f t="shared" si="588"/>
        <v/>
      </c>
      <c r="DD579" s="98" t="str">
        <f t="shared" si="588"/>
        <v/>
      </c>
      <c r="DE579" s="98" t="str">
        <f t="shared" si="588"/>
        <v/>
      </c>
      <c r="DF579" s="98" t="str">
        <f t="shared" si="574"/>
        <v/>
      </c>
      <c r="DG579" s="98" t="str">
        <f t="shared" si="574"/>
        <v/>
      </c>
      <c r="EE579" s="100">
        <f t="shared" ca="1" si="594"/>
        <v>0</v>
      </c>
      <c r="EF579" s="100">
        <f t="shared" ca="1" si="594"/>
        <v>124.29013549081726</v>
      </c>
      <c r="EG579" s="100">
        <f t="shared" ca="1" si="594"/>
        <v>235.41088747619565</v>
      </c>
      <c r="EH579" s="100">
        <f t="shared" ca="1" si="594"/>
        <v>334.1024578537228</v>
      </c>
      <c r="EI579" s="100">
        <f t="shared" ca="1" si="594"/>
        <v>421.06806719994819</v>
      </c>
      <c r="EJ579" s="100">
        <f t="shared" ca="1" si="594"/>
        <v>496.97568692208267</v>
      </c>
      <c r="EK579" s="100">
        <f t="shared" ca="1" si="594"/>
        <v>562.45969352346992</v>
      </c>
      <c r="EL579" s="100">
        <f t="shared" ca="1" si="594"/>
        <v>618.1224483877071</v>
      </c>
      <c r="EM579" s="100">
        <f t="shared" ca="1" si="594"/>
        <v>664.53580634047466</v>
      </c>
      <c r="EN579" s="100">
        <f t="shared" ca="1" si="594"/>
        <v>702.24255610847752</v>
      </c>
      <c r="EO579" s="100">
        <f t="shared" ca="1" si="594"/>
        <v>731.75779566112669</v>
      </c>
      <c r="EP579" s="100">
        <f t="shared" ca="1" si="594"/>
        <v>753.57024529245894</v>
      </c>
      <c r="EQ579" s="100">
        <f t="shared" ca="1" si="594"/>
        <v>768.14350117807885</v>
      </c>
      <c r="ER579" s="100">
        <f t="shared" ca="1" si="594"/>
        <v>775.91723202438004</v>
      </c>
      <c r="ES579" s="100">
        <f t="shared" ca="1" si="594"/>
        <v>777.30832131472016</v>
      </c>
      <c r="ET579" s="100">
        <f t="shared" ca="1" si="594"/>
        <v>772.71195754944677</v>
      </c>
      <c r="EU579" s="100">
        <f t="shared" ca="1" si="591"/>
        <v>762.50267477340594</v>
      </c>
      <c r="EV579" s="100">
        <f t="shared" ca="1" si="591"/>
        <v>747.03534558571243</v>
      </c>
      <c r="EW579" s="100">
        <f t="shared" ca="1" si="591"/>
        <v>726.64612873186798</v>
      </c>
      <c r="EX579" s="100">
        <f t="shared" ca="1" si="591"/>
        <v>701.65337328766293</v>
      </c>
      <c r="EY579" s="100">
        <f t="shared" ca="1" si="591"/>
        <v>672.35848135745391</v>
      </c>
      <c r="FA579" s="99">
        <f t="shared" ca="1" si="601"/>
        <v>0</v>
      </c>
      <c r="FB579" s="99">
        <f t="shared" ca="1" si="601"/>
        <v>0</v>
      </c>
      <c r="FC579" s="99">
        <f t="shared" ca="1" si="601"/>
        <v>0</v>
      </c>
      <c r="FD579" s="99">
        <f t="shared" ca="1" si="601"/>
        <v>0</v>
      </c>
      <c r="FE579" s="99">
        <f t="shared" ca="1" si="601"/>
        <v>0</v>
      </c>
      <c r="FF579" s="99">
        <f t="shared" ca="1" si="601"/>
        <v>0</v>
      </c>
      <c r="FG579" s="99">
        <f t="shared" ca="1" si="601"/>
        <v>0</v>
      </c>
      <c r="FH579" s="99">
        <f t="shared" ca="1" si="601"/>
        <v>0</v>
      </c>
      <c r="FI579" s="99">
        <f t="shared" ca="1" si="601"/>
        <v>0</v>
      </c>
      <c r="FJ579" s="99">
        <f t="shared" ca="1" si="601"/>
        <v>0</v>
      </c>
      <c r="FK579" s="99">
        <f t="shared" ca="1" si="601"/>
        <v>0</v>
      </c>
      <c r="FL579" s="99">
        <f t="shared" ca="1" si="601"/>
        <v>0</v>
      </c>
      <c r="FM579" s="99">
        <f t="shared" ca="1" si="601"/>
        <v>0</v>
      </c>
      <c r="FN579" s="99">
        <f t="shared" ca="1" si="601"/>
        <v>0</v>
      </c>
      <c r="FO579" s="99">
        <f t="shared" ca="1" si="601"/>
        <v>1</v>
      </c>
      <c r="FP579" s="99">
        <f t="shared" ca="1" si="601"/>
        <v>1</v>
      </c>
      <c r="FQ579" s="99">
        <f t="shared" ca="1" si="600"/>
        <v>1</v>
      </c>
      <c r="FR579" s="99">
        <f t="shared" ca="1" si="600"/>
        <v>1</v>
      </c>
      <c r="FS579" s="99">
        <f t="shared" ca="1" si="600"/>
        <v>1</v>
      </c>
      <c r="FT579" s="99">
        <f t="shared" ca="1" si="600"/>
        <v>1</v>
      </c>
      <c r="FU579" s="99">
        <f t="shared" ca="1" si="600"/>
        <v>1</v>
      </c>
      <c r="FV579" s="99">
        <f t="shared" ca="1" si="600"/>
        <v>1</v>
      </c>
      <c r="FW579" s="99">
        <f t="shared" ca="1" si="600"/>
        <v>1</v>
      </c>
      <c r="FX579" s="99">
        <f t="shared" ca="1" si="600"/>
        <v>1</v>
      </c>
      <c r="FY579" s="99">
        <f t="shared" ca="1" si="600"/>
        <v>1</v>
      </c>
      <c r="FZ579" s="99">
        <f t="shared" ca="1" si="600"/>
        <v>1</v>
      </c>
      <c r="GA579" s="99">
        <f t="shared" ca="1" si="600"/>
        <v>1</v>
      </c>
      <c r="GB579" s="99">
        <f t="shared" ca="1" si="600"/>
        <v>1</v>
      </c>
      <c r="GC579" s="99">
        <f t="shared" ca="1" si="600"/>
        <v>1</v>
      </c>
      <c r="GD579" s="99">
        <f t="shared" ca="1" si="600"/>
        <v>0</v>
      </c>
      <c r="GE579" s="99">
        <f t="shared" ca="1" si="600"/>
        <v>0</v>
      </c>
      <c r="GG579" s="99">
        <v>1</v>
      </c>
      <c r="GH579" s="99">
        <f t="shared" ca="1" si="611"/>
        <v>1</v>
      </c>
      <c r="GI579" s="99">
        <f t="shared" ca="1" si="589"/>
        <v>1</v>
      </c>
      <c r="GJ579" s="99">
        <f t="shared" ca="1" si="589"/>
        <v>1</v>
      </c>
      <c r="GK579" s="99">
        <f t="shared" ca="1" si="589"/>
        <v>1</v>
      </c>
      <c r="GL579" s="99">
        <f t="shared" ca="1" si="589"/>
        <v>1</v>
      </c>
      <c r="GM579" s="99">
        <f t="shared" ca="1" si="589"/>
        <v>1</v>
      </c>
      <c r="GN579" s="99">
        <f t="shared" ca="1" si="589"/>
        <v>1</v>
      </c>
      <c r="GO579" s="99">
        <f t="shared" ca="1" si="589"/>
        <v>1</v>
      </c>
      <c r="GP579" s="99">
        <f t="shared" ca="1" si="589"/>
        <v>1</v>
      </c>
      <c r="GQ579" s="99">
        <f t="shared" ca="1" si="589"/>
        <v>1</v>
      </c>
      <c r="GR579" s="99">
        <f t="shared" ca="1" si="589"/>
        <v>1</v>
      </c>
      <c r="GS579" s="99">
        <f t="shared" ca="1" si="589"/>
        <v>1</v>
      </c>
      <c r="GT579" s="99">
        <f t="shared" ca="1" si="589"/>
        <v>1</v>
      </c>
      <c r="GU579" s="99">
        <f t="shared" ca="1" si="589"/>
        <v>0</v>
      </c>
      <c r="GV579" s="99">
        <f t="shared" ca="1" si="589"/>
        <v>0</v>
      </c>
      <c r="GW579" s="99">
        <f t="shared" ca="1" si="589"/>
        <v>0</v>
      </c>
      <c r="GX579" s="99">
        <f t="shared" ca="1" si="589"/>
        <v>0</v>
      </c>
      <c r="GY579" s="99">
        <f t="shared" ca="1" si="589"/>
        <v>0</v>
      </c>
      <c r="GZ579" s="99">
        <f t="shared" ca="1" si="589"/>
        <v>0</v>
      </c>
      <c r="HA579" s="99">
        <f t="shared" ca="1" si="589"/>
        <v>0</v>
      </c>
      <c r="HB579" s="99">
        <f t="shared" ref="GI579:HK588" ca="1" si="612">IF(AND($A579&gt;0,$B579&gt;0),IF(OR((HB$61*EXP($D579-$B579*HB$61)-HB$61)&gt;$R$5*$H579,HA579=0),0,1),"")</f>
        <v>0</v>
      </c>
      <c r="HC579" s="99">
        <f t="shared" ca="1" si="612"/>
        <v>0</v>
      </c>
      <c r="HD579" s="99">
        <f t="shared" ca="1" si="612"/>
        <v>0</v>
      </c>
      <c r="HE579" s="99">
        <f t="shared" ca="1" si="612"/>
        <v>0</v>
      </c>
      <c r="HF579" s="99">
        <f t="shared" ca="1" si="612"/>
        <v>0</v>
      </c>
      <c r="HG579" s="99">
        <f t="shared" ca="1" si="612"/>
        <v>0</v>
      </c>
      <c r="HH579" s="99">
        <f t="shared" ca="1" si="612"/>
        <v>0</v>
      </c>
      <c r="HI579" s="99">
        <f t="shared" ca="1" si="612"/>
        <v>0</v>
      </c>
      <c r="HJ579" s="99">
        <f t="shared" ca="1" si="612"/>
        <v>0</v>
      </c>
      <c r="HK579" s="99">
        <f t="shared" ca="1" si="612"/>
        <v>0</v>
      </c>
    </row>
    <row r="580" spans="1:219" x14ac:dyDescent="0.2">
      <c r="A580" s="96">
        <f t="shared" ca="1" si="602"/>
        <v>1.2656986784191062</v>
      </c>
      <c r="B580" s="97">
        <f t="shared" ca="1" si="603"/>
        <v>9.5347857466273602E-4</v>
      </c>
      <c r="C580" s="92">
        <f t="shared" ca="1" si="604"/>
        <v>0.43857066286237445</v>
      </c>
      <c r="D580" s="166">
        <f t="shared" ca="1" si="605"/>
        <v>1.3618707915808774</v>
      </c>
      <c r="E580" s="100">
        <f t="shared" ca="1" si="606"/>
        <v>1428.3181895960249</v>
      </c>
      <c r="F580" s="100">
        <f t="shared" ca="1" si="607"/>
        <v>577.99615715339712</v>
      </c>
      <c r="G580" s="100">
        <f t="shared" ca="1" si="608"/>
        <v>1300.2750001097406</v>
      </c>
      <c r="H580" s="99">
        <f t="shared" ca="1" si="609"/>
        <v>722.27884295634351</v>
      </c>
      <c r="I580" s="92">
        <f t="shared" ca="1" si="610"/>
        <v>0.55110695208315985</v>
      </c>
      <c r="J580" s="12" t="s">
        <v>607</v>
      </c>
      <c r="K580" s="98">
        <f t="shared" ca="1" si="592"/>
        <v>4.0557972064697578E-2</v>
      </c>
      <c r="L580" s="98">
        <f t="shared" ca="1" si="592"/>
        <v>0.69553890214948422</v>
      </c>
      <c r="M580" s="98">
        <f t="shared" ca="1" si="592"/>
        <v>-0.34336226058606156</v>
      </c>
      <c r="N580" s="98">
        <f t="shared" ca="1" si="592"/>
        <v>-0.73992756657132575</v>
      </c>
      <c r="O580" s="98">
        <f t="shared" ca="1" si="592"/>
        <v>0.2277237814158416</v>
      </c>
      <c r="P580" s="98">
        <f t="shared" ca="1" si="592"/>
        <v>-0.46439625153315622</v>
      </c>
      <c r="Q580" s="98">
        <f t="shared" ca="1" si="592"/>
        <v>-0.73992756657132575</v>
      </c>
      <c r="R580" s="98">
        <f t="shared" ca="1" si="592"/>
        <v>-0.73992756657132575</v>
      </c>
      <c r="S580" s="98">
        <f t="shared" ca="1" si="592"/>
        <v>-0.30548730242062305</v>
      </c>
      <c r="T580" s="98">
        <f t="shared" ca="1" si="592"/>
        <v>-0.17972388892729629</v>
      </c>
      <c r="U580" s="98">
        <f t="shared" ca="1" si="592"/>
        <v>-0.17519078138363231</v>
      </c>
      <c r="V580" s="98">
        <f t="shared" ca="1" si="592"/>
        <v>0.47240009692301621</v>
      </c>
      <c r="W580" s="98">
        <f t="shared" ca="1" si="592"/>
        <v>-0.46439625153315622</v>
      </c>
      <c r="X580" s="98">
        <f t="shared" ca="1" si="592"/>
        <v>-0.17519078138363231</v>
      </c>
      <c r="Y580" s="98">
        <f t="shared" ca="1" si="592"/>
        <v>0.49234395099605333</v>
      </c>
      <c r="Z580" s="98">
        <f t="shared" ca="1" si="592"/>
        <v>-0.22593459910359093</v>
      </c>
      <c r="AA580" s="98">
        <f t="shared" ca="1" si="590"/>
        <v>0.31582938809333427</v>
      </c>
      <c r="AB580" s="98">
        <f t="shared" ca="1" si="590"/>
        <v>4.0557972064697578E-2</v>
      </c>
      <c r="AC580" s="98">
        <f t="shared" ca="1" si="590"/>
        <v>-0.22140342077627362</v>
      </c>
      <c r="AD580" s="98">
        <f t="shared" ca="1" si="590"/>
        <v>0.36053724483293015</v>
      </c>
      <c r="AE580" s="98" t="str">
        <f t="shared" ca="1" si="590"/>
        <v/>
      </c>
      <c r="AF580" s="98" t="str">
        <f t="shared" ca="1" si="585"/>
        <v/>
      </c>
      <c r="AG580" s="98" t="str">
        <f t="shared" ca="1" si="585"/>
        <v/>
      </c>
      <c r="AH580" s="98" t="str">
        <f t="shared" ca="1" si="585"/>
        <v/>
      </c>
      <c r="AI580" s="98" t="str">
        <f t="shared" ca="1" si="585"/>
        <v/>
      </c>
      <c r="AJ580" s="98" t="str">
        <f t="shared" ca="1" si="585"/>
        <v/>
      </c>
      <c r="AK580" s="98" t="str">
        <f t="shared" ca="1" si="585"/>
        <v/>
      </c>
      <c r="AL580" s="98" t="str">
        <f t="shared" ca="1" si="585"/>
        <v/>
      </c>
      <c r="AM580" s="98" t="str">
        <f t="shared" ca="1" si="585"/>
        <v/>
      </c>
      <c r="AN580" s="98" t="str">
        <f t="shared" ca="1" si="585"/>
        <v/>
      </c>
      <c r="AO580" s="98" t="str">
        <f t="shared" ca="1" si="585"/>
        <v/>
      </c>
      <c r="AP580" s="98" t="str">
        <f t="shared" ca="1" si="585"/>
        <v/>
      </c>
      <c r="AQ580" s="98" t="str">
        <f t="shared" ca="1" si="585"/>
        <v/>
      </c>
      <c r="AR580" s="98" t="str">
        <f t="shared" ca="1" si="585"/>
        <v/>
      </c>
      <c r="AS580" s="98" t="str">
        <f t="shared" ca="1" si="585"/>
        <v/>
      </c>
      <c r="AT580" s="98" t="str">
        <f t="shared" ca="1" si="585"/>
        <v/>
      </c>
      <c r="AU580" s="98" t="str">
        <f t="shared" ca="1" si="585"/>
        <v/>
      </c>
      <c r="AV580" s="98" t="str">
        <f t="shared" ca="1" si="595"/>
        <v/>
      </c>
      <c r="AW580" s="98" t="str">
        <f t="shared" ca="1" si="595"/>
        <v/>
      </c>
      <c r="AX580" s="98" t="str">
        <f t="shared" ca="1" si="595"/>
        <v/>
      </c>
      <c r="AY580" s="98" t="str">
        <f t="shared" ca="1" si="595"/>
        <v/>
      </c>
      <c r="AZ580" s="98" t="str">
        <f t="shared" ca="1" si="595"/>
        <v/>
      </c>
      <c r="BA580" s="98" t="str">
        <f t="shared" ca="1" si="595"/>
        <v/>
      </c>
      <c r="BB580" s="98" t="str">
        <f t="shared" ca="1" si="595"/>
        <v/>
      </c>
      <c r="BC580" s="98" t="str">
        <f t="shared" ca="1" si="595"/>
        <v/>
      </c>
      <c r="BD580" s="98" t="str">
        <f t="shared" ca="1" si="595"/>
        <v/>
      </c>
      <c r="BE580" s="98" t="str">
        <f t="shared" ca="1" si="595"/>
        <v/>
      </c>
      <c r="BF580" s="98" t="str">
        <f t="shared" ca="1" si="595"/>
        <v/>
      </c>
      <c r="BG580" s="98" t="str">
        <f t="shared" ca="1" si="552"/>
        <v/>
      </c>
      <c r="BH580" s="98" t="str">
        <f t="shared" ca="1" si="552"/>
        <v/>
      </c>
      <c r="BJ580" s="98">
        <f t="shared" ca="1" si="598"/>
        <v>5.1324428105117281E-3</v>
      </c>
      <c r="BK580" s="98">
        <f t="shared" ca="1" si="598"/>
        <v>1.5274781955746519</v>
      </c>
      <c r="BL580" s="98">
        <f t="shared" ca="1" si="598"/>
        <v>0.38415925012573582</v>
      </c>
      <c r="BM580" s="98">
        <f t="shared" ca="1" si="598"/>
        <v>7.0160223055697468E-3</v>
      </c>
      <c r="BN580" s="98">
        <f t="shared" ca="1" si="598"/>
        <v>1.0026217045443764</v>
      </c>
      <c r="BO580" s="98">
        <f t="shared" ca="1" si="598"/>
        <v>0.53096354667981038</v>
      </c>
      <c r="BP580" s="98">
        <f t="shared" ca="1" si="598"/>
        <v>0.11432560120646884</v>
      </c>
      <c r="BQ580" s="98">
        <f t="shared" ca="1" si="596"/>
        <v>7.4196640399252223E-3</v>
      </c>
      <c r="BR580" s="98">
        <f t="shared" ca="1" si="596"/>
        <v>0.56903866931778491</v>
      </c>
      <c r="BS580" s="98">
        <f t="shared" ca="1" si="596"/>
        <v>0.6784266035623322</v>
      </c>
      <c r="BT580" s="98">
        <f t="shared" ca="1" si="596"/>
        <v>0.70307154753279155</v>
      </c>
      <c r="BU580" s="98">
        <f t="shared" ca="1" si="596"/>
        <v>1.3360721141224543</v>
      </c>
      <c r="BV580" s="98">
        <f t="shared" ca="1" si="596"/>
        <v>0.45389111888633382</v>
      </c>
      <c r="BW580" s="98">
        <f t="shared" ca="1" si="596"/>
        <v>0.62263247960422463</v>
      </c>
      <c r="BX580" s="98">
        <f t="shared" ca="1" si="596"/>
        <v>1.4821856642492484</v>
      </c>
      <c r="BY580" s="98">
        <f t="shared" ca="1" si="596"/>
        <v>0.80308364239556396</v>
      </c>
      <c r="BZ580" s="98">
        <f t="shared" ca="1" si="599"/>
        <v>1.2183598114334815</v>
      </c>
      <c r="CA580" s="98">
        <f t="shared" ca="1" si="599"/>
        <v>0.88937292701848436</v>
      </c>
      <c r="CB580" s="98">
        <f t="shared" ca="1" si="599"/>
        <v>0.57355437691701461</v>
      </c>
      <c r="CC580" s="98">
        <f t="shared" ca="1" si="599"/>
        <v>0.8723813204186478</v>
      </c>
      <c r="CD580" s="98" t="str">
        <f t="shared" si="599"/>
        <v/>
      </c>
      <c r="CE580" s="98" t="str">
        <f t="shared" si="599"/>
        <v/>
      </c>
      <c r="CF580" s="98" t="str">
        <f t="shared" si="599"/>
        <v/>
      </c>
      <c r="CG580" s="98" t="str">
        <f t="shared" si="597"/>
        <v/>
      </c>
      <c r="CH580" s="98" t="str">
        <f t="shared" si="597"/>
        <v/>
      </c>
      <c r="CI580" s="98" t="str">
        <f t="shared" si="597"/>
        <v/>
      </c>
      <c r="CJ580" s="98" t="str">
        <f t="shared" si="597"/>
        <v/>
      </c>
      <c r="CK580" s="98" t="str">
        <f t="shared" si="597"/>
        <v/>
      </c>
      <c r="CL580" s="98" t="str">
        <f t="shared" si="597"/>
        <v/>
      </c>
      <c r="CM580" s="98" t="str">
        <f t="shared" si="576"/>
        <v/>
      </c>
      <c r="CN580" s="98" t="str">
        <f t="shared" si="576"/>
        <v/>
      </c>
      <c r="CO580" s="98" t="str">
        <f t="shared" si="576"/>
        <v/>
      </c>
      <c r="CP580" s="98" t="str">
        <f t="shared" si="576"/>
        <v/>
      </c>
      <c r="CQ580" s="98" t="str">
        <f t="shared" si="576"/>
        <v/>
      </c>
      <c r="CR580" s="98" t="str">
        <f t="shared" si="576"/>
        <v/>
      </c>
      <c r="CS580" s="98" t="str">
        <f t="shared" si="576"/>
        <v/>
      </c>
      <c r="CT580" s="98" t="str">
        <f t="shared" si="576"/>
        <v/>
      </c>
      <c r="CU580" s="98" t="str">
        <f t="shared" si="576"/>
        <v/>
      </c>
      <c r="CV580" s="98" t="str">
        <f t="shared" si="576"/>
        <v/>
      </c>
      <c r="CW580" s="98" t="str">
        <f t="shared" si="576"/>
        <v/>
      </c>
      <c r="CX580" s="98" t="str">
        <f t="shared" si="576"/>
        <v/>
      </c>
      <c r="CY580" s="98" t="str">
        <f t="shared" si="576"/>
        <v/>
      </c>
      <c r="CZ580" s="98" t="str">
        <f t="shared" si="576"/>
        <v/>
      </c>
      <c r="DA580" s="98" t="str">
        <f t="shared" si="576"/>
        <v/>
      </c>
      <c r="DB580" s="98" t="str">
        <f t="shared" si="576"/>
        <v/>
      </c>
      <c r="DC580" s="98" t="str">
        <f t="shared" si="588"/>
        <v/>
      </c>
      <c r="DD580" s="98" t="str">
        <f t="shared" si="588"/>
        <v/>
      </c>
      <c r="DE580" s="98" t="str">
        <f t="shared" si="588"/>
        <v/>
      </c>
      <c r="DF580" s="98" t="str">
        <f t="shared" si="574"/>
        <v/>
      </c>
      <c r="DG580" s="98" t="str">
        <f t="shared" si="574"/>
        <v/>
      </c>
      <c r="EE580" s="100">
        <f t="shared" ca="1" si="594"/>
        <v>0</v>
      </c>
      <c r="EF580" s="100">
        <f t="shared" ca="1" si="594"/>
        <v>139.74029786342504</v>
      </c>
      <c r="EG580" s="100">
        <f t="shared" ca="1" si="594"/>
        <v>261.18022319346949</v>
      </c>
      <c r="EH580" s="100">
        <f t="shared" ca="1" si="594"/>
        <v>365.63361432393799</v>
      </c>
      <c r="EI580" s="100">
        <f t="shared" ca="1" si="594"/>
        <v>454.33046570140283</v>
      </c>
      <c r="EJ580" s="100">
        <f t="shared" ca="1" si="594"/>
        <v>528.42194405417786</v>
      </c>
      <c r="EK580" s="100">
        <f t="shared" ca="1" si="594"/>
        <v>588.98511646070642</v>
      </c>
      <c r="EL580" s="100">
        <f t="shared" ca="1" si="594"/>
        <v>637.02740640460479</v>
      </c>
      <c r="EM580" s="100">
        <f t="shared" ca="1" si="594"/>
        <v>673.49079302364862</v>
      </c>
      <c r="EN580" s="100">
        <f t="shared" ca="1" si="594"/>
        <v>699.25576792739719</v>
      </c>
      <c r="EO580" s="100">
        <f t="shared" ca="1" si="594"/>
        <v>715.14506317043947</v>
      </c>
      <c r="EP580" s="100">
        <f t="shared" ca="1" si="594"/>
        <v>721.92716322299532</v>
      </c>
      <c r="EQ580" s="100">
        <f t="shared" ca="1" si="594"/>
        <v>720.31961307557708</v>
      </c>
      <c r="ER580" s="100">
        <f t="shared" ca="1" si="594"/>
        <v>710.99213394745323</v>
      </c>
      <c r="ES580" s="100">
        <f t="shared" ca="1" si="594"/>
        <v>694.56955743773028</v>
      </c>
      <c r="ET580" s="100">
        <f t="shared" ca="1" si="594"/>
        <v>671.6345883610885</v>
      </c>
      <c r="EU580" s="100">
        <f t="shared" ca="1" si="591"/>
        <v>642.73040594568147</v>
      </c>
      <c r="EV580" s="100">
        <f t="shared" ca="1" si="591"/>
        <v>608.36311253679912</v>
      </c>
      <c r="EW580" s="100">
        <f t="shared" ca="1" si="591"/>
        <v>569.00403844490484</v>
      </c>
      <c r="EX580" s="100">
        <f t="shared" ca="1" si="591"/>
        <v>525.09191109905998</v>
      </c>
      <c r="EY580" s="100">
        <f t="shared" ca="1" si="591"/>
        <v>477.03489621508766</v>
      </c>
      <c r="FA580" s="99">
        <f t="shared" ca="1" si="601"/>
        <v>0</v>
      </c>
      <c r="FB580" s="99">
        <f t="shared" ca="1" si="601"/>
        <v>0</v>
      </c>
      <c r="FC580" s="99">
        <f t="shared" ca="1" si="601"/>
        <v>0</v>
      </c>
      <c r="FD580" s="99">
        <f t="shared" ca="1" si="601"/>
        <v>0</v>
      </c>
      <c r="FE580" s="99">
        <f t="shared" ca="1" si="601"/>
        <v>0</v>
      </c>
      <c r="FF580" s="99">
        <f t="shared" ca="1" si="601"/>
        <v>0</v>
      </c>
      <c r="FG580" s="99">
        <f t="shared" ca="1" si="601"/>
        <v>0</v>
      </c>
      <c r="FH580" s="99">
        <f t="shared" ca="1" si="601"/>
        <v>0</v>
      </c>
      <c r="FI580" s="99">
        <f t="shared" ca="1" si="601"/>
        <v>0</v>
      </c>
      <c r="FJ580" s="99">
        <f t="shared" ca="1" si="601"/>
        <v>0</v>
      </c>
      <c r="FK580" s="99">
        <f t="shared" ca="1" si="601"/>
        <v>0</v>
      </c>
      <c r="FL580" s="99">
        <f t="shared" ca="1" si="601"/>
        <v>1</v>
      </c>
      <c r="FM580" s="99">
        <f t="shared" ca="1" si="601"/>
        <v>1</v>
      </c>
      <c r="FN580" s="99">
        <f t="shared" ca="1" si="601"/>
        <v>1</v>
      </c>
      <c r="FO580" s="99">
        <f t="shared" ca="1" si="601"/>
        <v>1</v>
      </c>
      <c r="FP580" s="99">
        <f t="shared" ca="1" si="601"/>
        <v>1</v>
      </c>
      <c r="FQ580" s="99">
        <f t="shared" ca="1" si="600"/>
        <v>1</v>
      </c>
      <c r="FR580" s="99">
        <f t="shared" ca="1" si="600"/>
        <v>1</v>
      </c>
      <c r="FS580" s="99">
        <f t="shared" ca="1" si="600"/>
        <v>1</v>
      </c>
      <c r="FT580" s="99">
        <f t="shared" ca="1" si="600"/>
        <v>1</v>
      </c>
      <c r="FU580" s="99">
        <f t="shared" ca="1" si="600"/>
        <v>1</v>
      </c>
      <c r="FV580" s="99">
        <f t="shared" ca="1" si="600"/>
        <v>1</v>
      </c>
      <c r="FW580" s="99">
        <f t="shared" ca="1" si="600"/>
        <v>1</v>
      </c>
      <c r="FX580" s="99">
        <f t="shared" ca="1" si="600"/>
        <v>1</v>
      </c>
      <c r="FY580" s="99">
        <f t="shared" ca="1" si="600"/>
        <v>0</v>
      </c>
      <c r="FZ580" s="99">
        <f t="shared" ca="1" si="600"/>
        <v>0</v>
      </c>
      <c r="GA580" s="99">
        <f t="shared" ca="1" si="600"/>
        <v>0</v>
      </c>
      <c r="GB580" s="99">
        <f t="shared" ca="1" si="600"/>
        <v>0</v>
      </c>
      <c r="GC580" s="99">
        <f t="shared" ca="1" si="600"/>
        <v>0</v>
      </c>
      <c r="GD580" s="99">
        <f t="shared" ca="1" si="600"/>
        <v>0</v>
      </c>
      <c r="GE580" s="99">
        <f t="shared" ca="1" si="600"/>
        <v>0</v>
      </c>
      <c r="GG580" s="99">
        <v>1</v>
      </c>
      <c r="GH580" s="99">
        <f t="shared" ca="1" si="611"/>
        <v>1</v>
      </c>
      <c r="GI580" s="99">
        <f t="shared" ca="1" si="612"/>
        <v>1</v>
      </c>
      <c r="GJ580" s="99">
        <f t="shared" ca="1" si="612"/>
        <v>1</v>
      </c>
      <c r="GK580" s="99">
        <f t="shared" ca="1" si="612"/>
        <v>1</v>
      </c>
      <c r="GL580" s="99">
        <f t="shared" ca="1" si="612"/>
        <v>1</v>
      </c>
      <c r="GM580" s="99">
        <f t="shared" ca="1" si="612"/>
        <v>1</v>
      </c>
      <c r="GN580" s="99">
        <f t="shared" ca="1" si="612"/>
        <v>1</v>
      </c>
      <c r="GO580" s="99">
        <f t="shared" ca="1" si="612"/>
        <v>1</v>
      </c>
      <c r="GP580" s="99">
        <f t="shared" ca="1" si="612"/>
        <v>1</v>
      </c>
      <c r="GQ580" s="99">
        <f t="shared" ca="1" si="612"/>
        <v>1</v>
      </c>
      <c r="GR580" s="99">
        <f t="shared" ca="1" si="612"/>
        <v>0</v>
      </c>
      <c r="GS580" s="99">
        <f t="shared" ca="1" si="612"/>
        <v>0</v>
      </c>
      <c r="GT580" s="99">
        <f t="shared" ca="1" si="612"/>
        <v>0</v>
      </c>
      <c r="GU580" s="99">
        <f t="shared" ca="1" si="612"/>
        <v>0</v>
      </c>
      <c r="GV580" s="99">
        <f t="shared" ca="1" si="612"/>
        <v>0</v>
      </c>
      <c r="GW580" s="99">
        <f t="shared" ca="1" si="612"/>
        <v>0</v>
      </c>
      <c r="GX580" s="99">
        <f t="shared" ca="1" si="612"/>
        <v>0</v>
      </c>
      <c r="GY580" s="99">
        <f t="shared" ca="1" si="612"/>
        <v>0</v>
      </c>
      <c r="GZ580" s="99">
        <f t="shared" ca="1" si="612"/>
        <v>0</v>
      </c>
      <c r="HA580" s="99">
        <f t="shared" ca="1" si="612"/>
        <v>0</v>
      </c>
      <c r="HB580" s="99">
        <f t="shared" ca="1" si="612"/>
        <v>0</v>
      </c>
      <c r="HC580" s="99">
        <f t="shared" ca="1" si="612"/>
        <v>0</v>
      </c>
      <c r="HD580" s="99">
        <f t="shared" ca="1" si="612"/>
        <v>0</v>
      </c>
      <c r="HE580" s="99">
        <f t="shared" ca="1" si="612"/>
        <v>0</v>
      </c>
      <c r="HF580" s="99">
        <f t="shared" ca="1" si="612"/>
        <v>0</v>
      </c>
      <c r="HG580" s="99">
        <f t="shared" ca="1" si="612"/>
        <v>0</v>
      </c>
      <c r="HH580" s="99">
        <f t="shared" ca="1" si="612"/>
        <v>0</v>
      </c>
      <c r="HI580" s="99">
        <f t="shared" ca="1" si="612"/>
        <v>0</v>
      </c>
      <c r="HJ580" s="99">
        <f t="shared" ca="1" si="612"/>
        <v>0</v>
      </c>
      <c r="HK580" s="99">
        <f t="shared" ca="1" si="612"/>
        <v>0</v>
      </c>
    </row>
    <row r="581" spans="1:219" x14ac:dyDescent="0.2">
      <c r="A581" s="96">
        <f t="shared" ca="1" si="602"/>
        <v>1.468800182298319</v>
      </c>
      <c r="B581" s="97">
        <f t="shared" ca="1" si="603"/>
        <v>1.313424833221936E-3</v>
      </c>
      <c r="C581" s="92">
        <f t="shared" ca="1" si="604"/>
        <v>0.37287658101704646</v>
      </c>
      <c r="D581" s="166">
        <f t="shared" ca="1" si="605"/>
        <v>1.5383186546337999</v>
      </c>
      <c r="E581" s="100">
        <f t="shared" ca="1" si="606"/>
        <v>1171.2270209328854</v>
      </c>
      <c r="F581" s="100">
        <f t="shared" ca="1" si="607"/>
        <v>459.49308420858659</v>
      </c>
      <c r="G581" s="100">
        <f t="shared" ca="1" si="608"/>
        <v>1170.2034693909841</v>
      </c>
      <c r="H581" s="99">
        <f t="shared" ca="1" si="609"/>
        <v>710.71038518239743</v>
      </c>
      <c r="I581" s="92">
        <f t="shared" ca="1" si="610"/>
        <v>0.60350962749329584</v>
      </c>
      <c r="J581" s="12" t="s">
        <v>608</v>
      </c>
      <c r="K581" s="98">
        <f t="shared" ca="1" si="592"/>
        <v>-0.46439625153315622</v>
      </c>
      <c r="L581" s="98">
        <f t="shared" ca="1" si="592"/>
        <v>-0.30548730242062305</v>
      </c>
      <c r="M581" s="98">
        <f t="shared" ca="1" si="592"/>
        <v>-0.34336226058606156</v>
      </c>
      <c r="N581" s="98">
        <f t="shared" ca="1" si="592"/>
        <v>-0.30548730242062305</v>
      </c>
      <c r="O581" s="98">
        <f t="shared" ca="1" si="592"/>
        <v>-0.19968186191675996</v>
      </c>
      <c r="P581" s="98">
        <f t="shared" ca="1" si="592"/>
        <v>0.47240009692301621</v>
      </c>
      <c r="Q581" s="98">
        <f t="shared" ca="1" si="592"/>
        <v>4.0557972064697578E-2</v>
      </c>
      <c r="R581" s="98">
        <f t="shared" ca="1" si="592"/>
        <v>0.49234395099605333</v>
      </c>
      <c r="S581" s="98">
        <f t="shared" ca="1" si="592"/>
        <v>-0.19968186191675996</v>
      </c>
      <c r="T581" s="98">
        <f t="shared" ca="1" si="592"/>
        <v>-8.9535807650987675E-2</v>
      </c>
      <c r="U581" s="98">
        <f t="shared" ca="1" si="592"/>
        <v>-0.19968186191675996</v>
      </c>
      <c r="V581" s="98">
        <f t="shared" ca="1" si="592"/>
        <v>-0.22593459910359093</v>
      </c>
      <c r="W581" s="98">
        <f t="shared" ca="1" si="592"/>
        <v>-0.17972388892729629</v>
      </c>
      <c r="X581" s="98">
        <f t="shared" ca="1" si="592"/>
        <v>-0.73992756657132575</v>
      </c>
      <c r="Y581" s="98">
        <f t="shared" ca="1" si="592"/>
        <v>-0.20967214614503482</v>
      </c>
      <c r="Z581" s="98">
        <f t="shared" ca="1" si="592"/>
        <v>-0.73992756657132575</v>
      </c>
      <c r="AA581" s="98">
        <f t="shared" ca="1" si="590"/>
        <v>0.36053724483293015</v>
      </c>
      <c r="AB581" s="98">
        <f t="shared" ca="1" si="590"/>
        <v>0.36053724483293015</v>
      </c>
      <c r="AC581" s="98">
        <f t="shared" ca="1" si="590"/>
        <v>-0.30548730242062305</v>
      </c>
      <c r="AD581" s="98">
        <f t="shared" ca="1" si="590"/>
        <v>0.36053724483293015</v>
      </c>
      <c r="AE581" s="98" t="str">
        <f t="shared" ca="1" si="590"/>
        <v/>
      </c>
      <c r="AF581" s="98" t="str">
        <f t="shared" ca="1" si="585"/>
        <v/>
      </c>
      <c r="AG581" s="98" t="str">
        <f t="shared" ca="1" si="585"/>
        <v/>
      </c>
      <c r="AH581" s="98" t="str">
        <f t="shared" ca="1" si="585"/>
        <v/>
      </c>
      <c r="AI581" s="98" t="str">
        <f t="shared" ca="1" si="585"/>
        <v/>
      </c>
      <c r="AJ581" s="98" t="str">
        <f t="shared" ca="1" si="585"/>
        <v/>
      </c>
      <c r="AK581" s="98" t="str">
        <f t="shared" ca="1" si="585"/>
        <v/>
      </c>
      <c r="AL581" s="98" t="str">
        <f t="shared" ca="1" si="585"/>
        <v/>
      </c>
      <c r="AM581" s="98" t="str">
        <f t="shared" ca="1" si="585"/>
        <v/>
      </c>
      <c r="AN581" s="98" t="str">
        <f t="shared" ca="1" si="585"/>
        <v/>
      </c>
      <c r="AO581" s="98" t="str">
        <f t="shared" ref="AO581:BD597" ca="1" si="613">IF(AO$61&gt;0,INDEX($K$64:$BH$64,INT($K$1*RAND())+1),"")</f>
        <v/>
      </c>
      <c r="AP581" s="98" t="str">
        <f t="shared" ca="1" si="613"/>
        <v/>
      </c>
      <c r="AQ581" s="98" t="str">
        <f t="shared" ca="1" si="613"/>
        <v/>
      </c>
      <c r="AR581" s="98" t="str">
        <f t="shared" ca="1" si="613"/>
        <v/>
      </c>
      <c r="AS581" s="98" t="str">
        <f t="shared" ca="1" si="613"/>
        <v/>
      </c>
      <c r="AT581" s="98" t="str">
        <f t="shared" ca="1" si="613"/>
        <v/>
      </c>
      <c r="AU581" s="98" t="str">
        <f t="shared" ca="1" si="613"/>
        <v/>
      </c>
      <c r="AV581" s="98" t="str">
        <f t="shared" ca="1" si="613"/>
        <v/>
      </c>
      <c r="AW581" s="98" t="str">
        <f t="shared" ca="1" si="613"/>
        <v/>
      </c>
      <c r="AX581" s="98" t="str">
        <f t="shared" ca="1" si="613"/>
        <v/>
      </c>
      <c r="AY581" s="98" t="str">
        <f t="shared" ca="1" si="613"/>
        <v/>
      </c>
      <c r="AZ581" s="98" t="str">
        <f t="shared" ca="1" si="613"/>
        <v/>
      </c>
      <c r="BA581" s="98" t="str">
        <f t="shared" ca="1" si="613"/>
        <v/>
      </c>
      <c r="BB581" s="98" t="str">
        <f t="shared" ca="1" si="613"/>
        <v/>
      </c>
      <c r="BC581" s="98" t="str">
        <f t="shared" ca="1" si="613"/>
        <v/>
      </c>
      <c r="BD581" s="98" t="str">
        <f t="shared" ca="1" si="613"/>
        <v/>
      </c>
      <c r="BE581" s="98" t="str">
        <f t="shared" ca="1" si="595"/>
        <v/>
      </c>
      <c r="BF581" s="98" t="str">
        <f t="shared" ca="1" si="595"/>
        <v/>
      </c>
      <c r="BG581" s="98" t="str">
        <f t="shared" ca="1" si="552"/>
        <v/>
      </c>
      <c r="BH581" s="98" t="str">
        <f t="shared" ca="1" si="552"/>
        <v/>
      </c>
      <c r="BJ581" s="98">
        <f t="shared" ca="1" si="598"/>
        <v>-0.49982178078734207</v>
      </c>
      <c r="BK581" s="98">
        <f t="shared" ca="1" si="598"/>
        <v>0.52645199100454465</v>
      </c>
      <c r="BL581" s="98">
        <f t="shared" ca="1" si="598"/>
        <v>0.38415925012573582</v>
      </c>
      <c r="BM581" s="98">
        <f t="shared" ca="1" si="598"/>
        <v>0.44145628645627244</v>
      </c>
      <c r="BN581" s="98">
        <f t="shared" ca="1" si="598"/>
        <v>0.57521606121177482</v>
      </c>
      <c r="BO581" s="98">
        <f t="shared" ca="1" si="598"/>
        <v>1.4677598951359827</v>
      </c>
      <c r="BP581" s="98">
        <f t="shared" ca="1" si="598"/>
        <v>0.89481113984249216</v>
      </c>
      <c r="BQ581" s="98">
        <f t="shared" ca="1" si="596"/>
        <v>1.2396911816073044</v>
      </c>
      <c r="BR581" s="98">
        <f t="shared" ca="1" si="596"/>
        <v>0.674844109821648</v>
      </c>
      <c r="BS581" s="98">
        <f t="shared" ca="1" si="596"/>
        <v>0.76861468483864082</v>
      </c>
      <c r="BT581" s="98">
        <f t="shared" ca="1" si="596"/>
        <v>0.6785804669996639</v>
      </c>
      <c r="BU581" s="98">
        <f t="shared" ca="1" si="596"/>
        <v>0.63773741809584727</v>
      </c>
      <c r="BV581" s="98">
        <f t="shared" ca="1" si="596"/>
        <v>0.73856348149219375</v>
      </c>
      <c r="BW581" s="98">
        <f t="shared" ca="1" si="596"/>
        <v>5.7895694416531196E-2</v>
      </c>
      <c r="BX581" s="98">
        <f t="shared" ca="1" si="596"/>
        <v>0.7801695671081601</v>
      </c>
      <c r="BY581" s="98">
        <f t="shared" ca="1" si="596"/>
        <v>0.28909067492782914</v>
      </c>
      <c r="BZ581" s="98">
        <f t="shared" ca="1" si="599"/>
        <v>1.2630676681730773</v>
      </c>
      <c r="CA581" s="98">
        <f t="shared" ca="1" si="599"/>
        <v>1.2093521997867169</v>
      </c>
      <c r="CB581" s="98">
        <f t="shared" ca="1" si="599"/>
        <v>0.48947049527266517</v>
      </c>
      <c r="CC581" s="98">
        <f t="shared" ca="1" si="599"/>
        <v>0.8723813204186478</v>
      </c>
      <c r="CD581" s="98" t="str">
        <f t="shared" si="599"/>
        <v/>
      </c>
      <c r="CE581" s="98" t="str">
        <f t="shared" si="599"/>
        <v/>
      </c>
      <c r="CF581" s="98" t="str">
        <f t="shared" si="599"/>
        <v/>
      </c>
      <c r="CG581" s="98" t="str">
        <f t="shared" si="597"/>
        <v/>
      </c>
      <c r="CH581" s="98" t="str">
        <f t="shared" si="597"/>
        <v/>
      </c>
      <c r="CI581" s="98" t="str">
        <f t="shared" si="597"/>
        <v/>
      </c>
      <c r="CJ581" s="98" t="str">
        <f t="shared" si="597"/>
        <v/>
      </c>
      <c r="CK581" s="98" t="str">
        <f t="shared" si="597"/>
        <v/>
      </c>
      <c r="CL581" s="98" t="str">
        <f t="shared" si="597"/>
        <v/>
      </c>
      <c r="CM581" s="98" t="str">
        <f t="shared" si="597"/>
        <v/>
      </c>
      <c r="CN581" s="98" t="str">
        <f t="shared" si="597"/>
        <v/>
      </c>
      <c r="CO581" s="98" t="str">
        <f t="shared" si="597"/>
        <v/>
      </c>
      <c r="CP581" s="98" t="str">
        <f t="shared" si="597"/>
        <v/>
      </c>
      <c r="CQ581" s="98" t="str">
        <f t="shared" si="597"/>
        <v/>
      </c>
      <c r="CR581" s="98" t="str">
        <f t="shared" si="597"/>
        <v/>
      </c>
      <c r="CS581" s="98" t="str">
        <f t="shared" si="597"/>
        <v/>
      </c>
      <c r="CT581" s="98" t="str">
        <f t="shared" si="597"/>
        <v/>
      </c>
      <c r="CU581" s="98" t="str">
        <f t="shared" si="597"/>
        <v/>
      </c>
      <c r="CV581" s="98" t="str">
        <f t="shared" si="597"/>
        <v/>
      </c>
      <c r="CW581" s="98" t="str">
        <f t="shared" si="576"/>
        <v/>
      </c>
      <c r="CX581" s="98" t="str">
        <f t="shared" si="576"/>
        <v/>
      </c>
      <c r="CY581" s="98" t="str">
        <f t="shared" si="576"/>
        <v/>
      </c>
      <c r="CZ581" s="98" t="str">
        <f t="shared" si="576"/>
        <v/>
      </c>
      <c r="DA581" s="98" t="str">
        <f t="shared" si="576"/>
        <v/>
      </c>
      <c r="DB581" s="98" t="str">
        <f t="shared" si="576"/>
        <v/>
      </c>
      <c r="DC581" s="98" t="str">
        <f t="shared" si="588"/>
        <v/>
      </c>
      <c r="DD581" s="98" t="str">
        <f t="shared" si="588"/>
        <v/>
      </c>
      <c r="DE581" s="98" t="str">
        <f t="shared" si="588"/>
        <v/>
      </c>
      <c r="DF581" s="98" t="str">
        <f t="shared" si="574"/>
        <v/>
      </c>
      <c r="DG581" s="98" t="str">
        <f t="shared" si="574"/>
        <v/>
      </c>
      <c r="EE581" s="100">
        <f t="shared" ca="1" si="594"/>
        <v>0</v>
      </c>
      <c r="EF581" s="100">
        <f t="shared" ca="1" si="594"/>
        <v>172.44857103868793</v>
      </c>
      <c r="EG581" s="100">
        <f t="shared" ca="1" si="594"/>
        <v>315.64469765348053</v>
      </c>
      <c r="EH581" s="100">
        <f t="shared" ca="1" si="594"/>
        <v>432.45491338572833</v>
      </c>
      <c r="EI581" s="100">
        <f t="shared" ca="1" si="594"/>
        <v>525.49606279961836</v>
      </c>
      <c r="EJ581" s="100">
        <f t="shared" ca="1" si="594"/>
        <v>597.15569128326774</v>
      </c>
      <c r="EK581" s="100">
        <f t="shared" ca="1" si="594"/>
        <v>649.61083640428819</v>
      </c>
      <c r="EL581" s="100">
        <f t="shared" ca="1" si="594"/>
        <v>684.84534264813624</v>
      </c>
      <c r="EM581" s="100">
        <f t="shared" ca="1" si="594"/>
        <v>704.66581227170445</v>
      </c>
      <c r="EN581" s="100">
        <f t="shared" ca="1" si="594"/>
        <v>710.71629657724463</v>
      </c>
      <c r="EO581" s="100">
        <f t="shared" ca="1" si="594"/>
        <v>704.49182410432468</v>
      </c>
      <c r="EP581" s="100">
        <f t="shared" ca="1" si="594"/>
        <v>687.35085500506773</v>
      </c>
      <c r="EQ581" s="100">
        <f t="shared" ca="1" si="594"/>
        <v>660.52674416860441</v>
      </c>
      <c r="ER581" s="100">
        <f t="shared" ca="1" si="594"/>
        <v>625.13828945569742</v>
      </c>
      <c r="ES581" s="100">
        <f t="shared" ca="1" si="594"/>
        <v>582.19943565787503</v>
      </c>
      <c r="ET581" s="100">
        <f t="shared" ca="1" si="594"/>
        <v>532.62819947372793</v>
      </c>
      <c r="EU581" s="100">
        <f t="shared" ca="1" si="591"/>
        <v>477.25487586728491</v>
      </c>
      <c r="EV581" s="100">
        <f t="shared" ca="1" si="591"/>
        <v>416.82958161084059</v>
      </c>
      <c r="EW581" s="100">
        <f t="shared" ca="1" si="591"/>
        <v>352.02918759055865</v>
      </c>
      <c r="EX581" s="100">
        <f t="shared" ca="1" si="591"/>
        <v>283.46368754287289</v>
      </c>
      <c r="EY581" s="100">
        <f t="shared" ca="1" si="591"/>
        <v>211.68204727020134</v>
      </c>
      <c r="FA581" s="99">
        <f t="shared" ca="1" si="601"/>
        <v>0</v>
      </c>
      <c r="FB581" s="99">
        <f t="shared" ca="1" si="601"/>
        <v>0</v>
      </c>
      <c r="FC581" s="99">
        <f t="shared" ca="1" si="601"/>
        <v>0</v>
      </c>
      <c r="FD581" s="99">
        <f t="shared" ca="1" si="601"/>
        <v>0</v>
      </c>
      <c r="FE581" s="99">
        <f t="shared" ca="1" si="601"/>
        <v>0</v>
      </c>
      <c r="FF581" s="99">
        <f t="shared" ca="1" si="601"/>
        <v>0</v>
      </c>
      <c r="FG581" s="99">
        <f t="shared" ca="1" si="601"/>
        <v>0</v>
      </c>
      <c r="FH581" s="99">
        <f t="shared" ca="1" si="601"/>
        <v>0</v>
      </c>
      <c r="FI581" s="99">
        <f t="shared" ca="1" si="601"/>
        <v>0</v>
      </c>
      <c r="FJ581" s="99">
        <f t="shared" ca="1" si="601"/>
        <v>1</v>
      </c>
      <c r="FK581" s="99">
        <f t="shared" ca="1" si="601"/>
        <v>1</v>
      </c>
      <c r="FL581" s="99">
        <f t="shared" ca="1" si="601"/>
        <v>1</v>
      </c>
      <c r="FM581" s="99">
        <f t="shared" ca="1" si="601"/>
        <v>1</v>
      </c>
      <c r="FN581" s="99">
        <f t="shared" ca="1" si="601"/>
        <v>1</v>
      </c>
      <c r="FO581" s="99">
        <f t="shared" ca="1" si="601"/>
        <v>1</v>
      </c>
      <c r="FP581" s="99">
        <f t="shared" ca="1" si="601"/>
        <v>1</v>
      </c>
      <c r="FQ581" s="99">
        <f t="shared" ca="1" si="600"/>
        <v>1</v>
      </c>
      <c r="FR581" s="99">
        <f t="shared" ca="1" si="600"/>
        <v>1</v>
      </c>
      <c r="FS581" s="99">
        <f t="shared" ca="1" si="600"/>
        <v>1</v>
      </c>
      <c r="FT581" s="99">
        <f t="shared" ca="1" si="600"/>
        <v>0</v>
      </c>
      <c r="FU581" s="99">
        <f t="shared" ca="1" si="600"/>
        <v>0</v>
      </c>
      <c r="FV581" s="99">
        <f t="shared" ca="1" si="600"/>
        <v>0</v>
      </c>
      <c r="FW581" s="99">
        <f t="shared" ca="1" si="600"/>
        <v>0</v>
      </c>
      <c r="FX581" s="99">
        <f t="shared" ca="1" si="600"/>
        <v>0</v>
      </c>
      <c r="FY581" s="99">
        <f t="shared" ca="1" si="600"/>
        <v>0</v>
      </c>
      <c r="FZ581" s="99">
        <f t="shared" ca="1" si="600"/>
        <v>0</v>
      </c>
      <c r="GA581" s="99">
        <f t="shared" ca="1" si="600"/>
        <v>0</v>
      </c>
      <c r="GB581" s="99">
        <f t="shared" ca="1" si="600"/>
        <v>0</v>
      </c>
      <c r="GC581" s="99">
        <f t="shared" ca="1" si="600"/>
        <v>0</v>
      </c>
      <c r="GD581" s="99">
        <f t="shared" ca="1" si="600"/>
        <v>0</v>
      </c>
      <c r="GE581" s="99">
        <f t="shared" ca="1" si="600"/>
        <v>0</v>
      </c>
      <c r="GG581" s="99">
        <v>1</v>
      </c>
      <c r="GH581" s="99">
        <f t="shared" ca="1" si="611"/>
        <v>1</v>
      </c>
      <c r="GI581" s="99">
        <f t="shared" ca="1" si="612"/>
        <v>1</v>
      </c>
      <c r="GJ581" s="99">
        <f t="shared" ca="1" si="612"/>
        <v>1</v>
      </c>
      <c r="GK581" s="99">
        <f t="shared" ca="1" si="612"/>
        <v>1</v>
      </c>
      <c r="GL581" s="99">
        <f t="shared" ca="1" si="612"/>
        <v>1</v>
      </c>
      <c r="GM581" s="99">
        <f t="shared" ca="1" si="612"/>
        <v>1</v>
      </c>
      <c r="GN581" s="99">
        <f t="shared" ca="1" si="612"/>
        <v>1</v>
      </c>
      <c r="GO581" s="99">
        <f t="shared" ca="1" si="612"/>
        <v>1</v>
      </c>
      <c r="GP581" s="99">
        <f t="shared" ca="1" si="612"/>
        <v>0</v>
      </c>
      <c r="GQ581" s="99">
        <f t="shared" ca="1" si="612"/>
        <v>0</v>
      </c>
      <c r="GR581" s="99">
        <f t="shared" ca="1" si="612"/>
        <v>0</v>
      </c>
      <c r="GS581" s="99">
        <f t="shared" ca="1" si="612"/>
        <v>0</v>
      </c>
      <c r="GT581" s="99">
        <f t="shared" ca="1" si="612"/>
        <v>0</v>
      </c>
      <c r="GU581" s="99">
        <f t="shared" ca="1" si="612"/>
        <v>0</v>
      </c>
      <c r="GV581" s="99">
        <f t="shared" ca="1" si="612"/>
        <v>0</v>
      </c>
      <c r="GW581" s="99">
        <f t="shared" ca="1" si="612"/>
        <v>0</v>
      </c>
      <c r="GX581" s="99">
        <f t="shared" ca="1" si="612"/>
        <v>0</v>
      </c>
      <c r="GY581" s="99">
        <f t="shared" ca="1" si="612"/>
        <v>0</v>
      </c>
      <c r="GZ581" s="99">
        <f t="shared" ca="1" si="612"/>
        <v>0</v>
      </c>
      <c r="HA581" s="99">
        <f t="shared" ca="1" si="612"/>
        <v>0</v>
      </c>
      <c r="HB581" s="99">
        <f t="shared" ca="1" si="612"/>
        <v>0</v>
      </c>
      <c r="HC581" s="99">
        <f t="shared" ca="1" si="612"/>
        <v>0</v>
      </c>
      <c r="HD581" s="99">
        <f t="shared" ca="1" si="612"/>
        <v>0</v>
      </c>
      <c r="HE581" s="99">
        <f t="shared" ca="1" si="612"/>
        <v>0</v>
      </c>
      <c r="HF581" s="99">
        <f t="shared" ca="1" si="612"/>
        <v>0</v>
      </c>
      <c r="HG581" s="99">
        <f t="shared" ca="1" si="612"/>
        <v>0</v>
      </c>
      <c r="HH581" s="99">
        <f t="shared" ca="1" si="612"/>
        <v>0</v>
      </c>
      <c r="HI581" s="99">
        <f t="shared" ca="1" si="612"/>
        <v>0</v>
      </c>
      <c r="HJ581" s="99">
        <f t="shared" ca="1" si="612"/>
        <v>0</v>
      </c>
      <c r="HK581" s="99">
        <f t="shared" ca="1" si="612"/>
        <v>0</v>
      </c>
    </row>
    <row r="582" spans="1:219" x14ac:dyDescent="0.2">
      <c r="A582" s="96">
        <f t="shared" ca="1" si="602"/>
        <v>1.5026277955273442</v>
      </c>
      <c r="B582" s="97">
        <f t="shared" ca="1" si="603"/>
        <v>1.1829570719467132E-3</v>
      </c>
      <c r="C582" s="92">
        <f t="shared" ca="1" si="604"/>
        <v>0.46670514319455875</v>
      </c>
      <c r="D582" s="166">
        <f t="shared" ca="1" si="605"/>
        <v>1.6115346408694708</v>
      </c>
      <c r="E582" s="100">
        <f t="shared" ca="1" si="606"/>
        <v>1362.2934247457317</v>
      </c>
      <c r="F582" s="100">
        <f t="shared" ca="1" si="607"/>
        <v>527.46989922241403</v>
      </c>
      <c r="G582" s="100">
        <f t="shared" ca="1" si="608"/>
        <v>1416.0862649627541</v>
      </c>
      <c r="H582" s="99">
        <f t="shared" ca="1" si="609"/>
        <v>888.61636574034003</v>
      </c>
      <c r="I582" s="92">
        <f t="shared" ca="1" si="610"/>
        <v>0.62397424752417474</v>
      </c>
      <c r="J582" s="12" t="s">
        <v>609</v>
      </c>
      <c r="K582" s="98">
        <f t="shared" ca="1" si="592"/>
        <v>-0.34336226058606156</v>
      </c>
      <c r="L582" s="98">
        <f t="shared" ca="1" si="592"/>
        <v>0.2277237814158416</v>
      </c>
      <c r="M582" s="98">
        <f t="shared" ca="1" si="592"/>
        <v>0.47240009692301621</v>
      </c>
      <c r="N582" s="98">
        <f t="shared" ca="1" si="592"/>
        <v>-8.9535807650987675E-2</v>
      </c>
      <c r="O582" s="98">
        <f t="shared" ca="1" si="592"/>
        <v>0.25049910603626258</v>
      </c>
      <c r="P582" s="98">
        <f t="shared" ca="1" si="592"/>
        <v>-0.46439625153315622</v>
      </c>
      <c r="Q582" s="98">
        <f t="shared" ca="1" si="592"/>
        <v>-0.17519078138363231</v>
      </c>
      <c r="R582" s="98">
        <f t="shared" ca="1" si="592"/>
        <v>-0.73992756657132575</v>
      </c>
      <c r="S582" s="98">
        <f t="shared" ca="1" si="592"/>
        <v>-0.73992756657132575</v>
      </c>
      <c r="T582" s="98">
        <f t="shared" ca="1" si="592"/>
        <v>-0.34336226058606156</v>
      </c>
      <c r="U582" s="98">
        <f t="shared" ca="1" si="592"/>
        <v>-0.73992756657132575</v>
      </c>
      <c r="V582" s="98">
        <f t="shared" ca="1" si="592"/>
        <v>0.29888544450311849</v>
      </c>
      <c r="W582" s="98">
        <f t="shared" ca="1" si="592"/>
        <v>-0.20967214614503482</v>
      </c>
      <c r="X582" s="98">
        <f t="shared" ca="1" si="592"/>
        <v>0.49234395099605333</v>
      </c>
      <c r="Y582" s="98">
        <f t="shared" ca="1" si="592"/>
        <v>0.2277237814158416</v>
      </c>
      <c r="Z582" s="98">
        <f t="shared" ca="1" si="592"/>
        <v>-0.19968186191675996</v>
      </c>
      <c r="AA582" s="98">
        <f t="shared" ca="1" si="590"/>
        <v>0.69553890214948422</v>
      </c>
      <c r="AB582" s="98">
        <f t="shared" ca="1" si="590"/>
        <v>0.49234395099605333</v>
      </c>
      <c r="AC582" s="98">
        <f t="shared" ca="1" si="590"/>
        <v>0.36053724483293015</v>
      </c>
      <c r="AD582" s="98">
        <f t="shared" ca="1" si="590"/>
        <v>0.36053724483293015</v>
      </c>
      <c r="AE582" s="98" t="str">
        <f t="shared" ca="1" si="590"/>
        <v/>
      </c>
      <c r="AF582" s="98" t="str">
        <f t="shared" ca="1" si="590"/>
        <v/>
      </c>
      <c r="AG582" s="98" t="str">
        <f t="shared" ca="1" si="590"/>
        <v/>
      </c>
      <c r="AH582" s="98" t="str">
        <f t="shared" ca="1" si="590"/>
        <v/>
      </c>
      <c r="AI582" s="98" t="str">
        <f t="shared" ca="1" si="590"/>
        <v/>
      </c>
      <c r="AJ582" s="98" t="str">
        <f t="shared" ca="1" si="590"/>
        <v/>
      </c>
      <c r="AK582" s="98" t="str">
        <f t="shared" ca="1" si="590"/>
        <v/>
      </c>
      <c r="AL582" s="98" t="str">
        <f t="shared" ca="1" si="590"/>
        <v/>
      </c>
      <c r="AM582" s="98" t="str">
        <f t="shared" ca="1" si="590"/>
        <v/>
      </c>
      <c r="AN582" s="98" t="str">
        <f t="shared" ca="1" si="590"/>
        <v/>
      </c>
      <c r="AO582" s="98" t="str">
        <f t="shared" ca="1" si="590"/>
        <v/>
      </c>
      <c r="AP582" s="98" t="str">
        <f t="shared" ca="1" si="613"/>
        <v/>
      </c>
      <c r="AQ582" s="98" t="str">
        <f t="shared" ca="1" si="613"/>
        <v/>
      </c>
      <c r="AR582" s="98" t="str">
        <f t="shared" ca="1" si="613"/>
        <v/>
      </c>
      <c r="AS582" s="98" t="str">
        <f t="shared" ca="1" si="613"/>
        <v/>
      </c>
      <c r="AT582" s="98" t="str">
        <f t="shared" ca="1" si="613"/>
        <v/>
      </c>
      <c r="AU582" s="98" t="str">
        <f t="shared" ca="1" si="613"/>
        <v/>
      </c>
      <c r="AV582" s="98" t="str">
        <f t="shared" ca="1" si="613"/>
        <v/>
      </c>
      <c r="AW582" s="98" t="str">
        <f t="shared" ca="1" si="613"/>
        <v/>
      </c>
      <c r="AX582" s="98" t="str">
        <f t="shared" ca="1" si="613"/>
        <v/>
      </c>
      <c r="AY582" s="98" t="str">
        <f t="shared" ca="1" si="613"/>
        <v/>
      </c>
      <c r="AZ582" s="98" t="str">
        <f t="shared" ca="1" si="613"/>
        <v/>
      </c>
      <c r="BA582" s="98" t="str">
        <f t="shared" ca="1" si="613"/>
        <v/>
      </c>
      <c r="BB582" s="98" t="str">
        <f t="shared" ca="1" si="613"/>
        <v/>
      </c>
      <c r="BC582" s="98" t="str">
        <f t="shared" ca="1" si="613"/>
        <v/>
      </c>
      <c r="BD582" s="98" t="str">
        <f t="shared" ca="1" si="613"/>
        <v/>
      </c>
      <c r="BE582" s="98" t="str">
        <f t="shared" ca="1" si="595"/>
        <v/>
      </c>
      <c r="BF582" s="98" t="str">
        <f t="shared" ca="1" si="595"/>
        <v/>
      </c>
      <c r="BG582" s="98" t="str">
        <f t="shared" ca="1" si="552"/>
        <v/>
      </c>
      <c r="BH582" s="98" t="str">
        <f t="shared" ca="1" si="552"/>
        <v/>
      </c>
      <c r="BJ582" s="98">
        <f t="shared" ca="1" si="598"/>
        <v>-0.37878778984024741</v>
      </c>
      <c r="BK582" s="98">
        <f t="shared" ca="1" si="598"/>
        <v>1.0596630748410094</v>
      </c>
      <c r="BL582" s="98">
        <f t="shared" ca="1" si="598"/>
        <v>1.1999216076348136</v>
      </c>
      <c r="BM582" s="98">
        <f t="shared" ca="1" si="598"/>
        <v>0.65740778122590782</v>
      </c>
      <c r="BN582" s="98">
        <f t="shared" ca="1" si="598"/>
        <v>1.0253970291647974</v>
      </c>
      <c r="BO582" s="98">
        <f t="shared" ca="1" si="598"/>
        <v>0.53096354667981038</v>
      </c>
      <c r="BP582" s="98">
        <f t="shared" ca="1" si="598"/>
        <v>0.67906238639416228</v>
      </c>
      <c r="BQ582" s="98">
        <f t="shared" ca="1" si="596"/>
        <v>7.4196640399252223E-3</v>
      </c>
      <c r="BR582" s="98">
        <f t="shared" ca="1" si="596"/>
        <v>0.13459840516708221</v>
      </c>
      <c r="BS582" s="98">
        <f t="shared" ca="1" si="596"/>
        <v>0.51478823190356693</v>
      </c>
      <c r="BT582" s="98">
        <f t="shared" ca="1" si="596"/>
        <v>0.13833476234509812</v>
      </c>
      <c r="BU582" s="98">
        <f t="shared" ca="1" si="596"/>
        <v>1.1625574617025567</v>
      </c>
      <c r="BV582" s="98">
        <f t="shared" ca="1" si="596"/>
        <v>0.70861522427445522</v>
      </c>
      <c r="BW582" s="98">
        <f t="shared" ca="1" si="596"/>
        <v>1.2901672119839103</v>
      </c>
      <c r="BX582" s="98">
        <f t="shared" ca="1" si="596"/>
        <v>1.2175654946690364</v>
      </c>
      <c r="BY582" s="98">
        <f t="shared" ca="1" si="596"/>
        <v>0.82933637958239492</v>
      </c>
      <c r="BZ582" s="98">
        <f t="shared" ca="1" si="599"/>
        <v>1.5980693254896314</v>
      </c>
      <c r="CA582" s="98">
        <f t="shared" ca="1" si="599"/>
        <v>1.3411589059498401</v>
      </c>
      <c r="CB582" s="98">
        <f t="shared" ca="1" si="599"/>
        <v>1.1554950425262183</v>
      </c>
      <c r="CC582" s="98">
        <f t="shared" ca="1" si="599"/>
        <v>0.8723813204186478</v>
      </c>
      <c r="CD582" s="98" t="str">
        <f t="shared" si="599"/>
        <v/>
      </c>
      <c r="CE582" s="98" t="str">
        <f t="shared" si="599"/>
        <v/>
      </c>
      <c r="CF582" s="98" t="str">
        <f t="shared" si="599"/>
        <v/>
      </c>
      <c r="CG582" s="98" t="str">
        <f t="shared" si="597"/>
        <v/>
      </c>
      <c r="CH582" s="98" t="str">
        <f t="shared" si="597"/>
        <v/>
      </c>
      <c r="CI582" s="98" t="str">
        <f t="shared" si="597"/>
        <v/>
      </c>
      <c r="CJ582" s="98" t="str">
        <f t="shared" si="597"/>
        <v/>
      </c>
      <c r="CK582" s="98" t="str">
        <f t="shared" si="597"/>
        <v/>
      </c>
      <c r="CL582" s="98" t="str">
        <f t="shared" si="597"/>
        <v/>
      </c>
      <c r="CM582" s="98" t="str">
        <f t="shared" si="597"/>
        <v/>
      </c>
      <c r="CN582" s="98" t="str">
        <f t="shared" si="597"/>
        <v/>
      </c>
      <c r="CO582" s="98" t="str">
        <f t="shared" si="597"/>
        <v/>
      </c>
      <c r="CP582" s="98" t="str">
        <f t="shared" si="597"/>
        <v/>
      </c>
      <c r="CQ582" s="98" t="str">
        <f t="shared" si="597"/>
        <v/>
      </c>
      <c r="CR582" s="98" t="str">
        <f t="shared" si="597"/>
        <v/>
      </c>
      <c r="CS582" s="98" t="str">
        <f t="shared" si="597"/>
        <v/>
      </c>
      <c r="CT582" s="98" t="str">
        <f t="shared" si="597"/>
        <v/>
      </c>
      <c r="CU582" s="98" t="str">
        <f t="shared" si="597"/>
        <v/>
      </c>
      <c r="CV582" s="98" t="str">
        <f t="shared" si="597"/>
        <v/>
      </c>
      <c r="CW582" s="98" t="str">
        <f t="shared" si="576"/>
        <v/>
      </c>
      <c r="CX582" s="98" t="str">
        <f t="shared" si="576"/>
        <v/>
      </c>
      <c r="CY582" s="98" t="str">
        <f t="shared" si="576"/>
        <v/>
      </c>
      <c r="CZ582" s="98" t="str">
        <f t="shared" si="576"/>
        <v/>
      </c>
      <c r="DA582" s="98" t="str">
        <f t="shared" si="576"/>
        <v/>
      </c>
      <c r="DB582" s="98" t="str">
        <f t="shared" si="576"/>
        <v/>
      </c>
      <c r="DC582" s="98" t="str">
        <f t="shared" si="588"/>
        <v/>
      </c>
      <c r="DD582" s="98" t="str">
        <f t="shared" si="588"/>
        <v/>
      </c>
      <c r="DE582" s="98" t="str">
        <f t="shared" si="588"/>
        <v/>
      </c>
      <c r="DF582" s="98" t="str">
        <f t="shared" si="574"/>
        <v/>
      </c>
      <c r="DG582" s="98" t="str">
        <f t="shared" si="574"/>
        <v/>
      </c>
      <c r="EE582" s="100">
        <f t="shared" ca="1" si="594"/>
        <v>0</v>
      </c>
      <c r="EF582" s="100">
        <f t="shared" ca="1" si="594"/>
        <v>191.07775015053505</v>
      </c>
      <c r="EG582" s="100">
        <f t="shared" ca="1" si="594"/>
        <v>353.5216678906927</v>
      </c>
      <c r="EH582" s="100">
        <f t="shared" ca="1" si="594"/>
        <v>489.86734768546501</v>
      </c>
      <c r="EI582" s="100">
        <f t="shared" ca="1" si="594"/>
        <v>602.45079914205121</v>
      </c>
      <c r="EJ582" s="100">
        <f t="shared" ca="1" si="594"/>
        <v>693.42317510765088</v>
      </c>
      <c r="EK582" s="100">
        <f t="shared" ca="1" si="594"/>
        <v>764.76445640057864</v>
      </c>
      <c r="EL582" s="100">
        <f t="shared" ca="1" si="594"/>
        <v>818.2961650356292</v>
      </c>
      <c r="EM582" s="100">
        <f t="shared" ca="1" si="594"/>
        <v>855.69317295626411</v>
      </c>
      <c r="EN582" s="100">
        <f t="shared" ca="1" si="594"/>
        <v>878.49466875985843</v>
      </c>
      <c r="EO582" s="100">
        <f t="shared" ca="1" si="594"/>
        <v>888.11434067675714</v>
      </c>
      <c r="EP582" s="100">
        <f t="shared" ca="1" si="594"/>
        <v>885.84983011956376</v>
      </c>
      <c r="EQ582" s="100">
        <f t="shared" ca="1" si="594"/>
        <v>872.89150643739526</v>
      </c>
      <c r="ER582" s="100">
        <f t="shared" ca="1" si="594"/>
        <v>850.33061007355775</v>
      </c>
      <c r="ES582" s="100">
        <f t="shared" ca="1" si="594"/>
        <v>819.16680811806395</v>
      </c>
      <c r="ET582" s="100">
        <f t="shared" ca="1" si="594"/>
        <v>780.31520325354643</v>
      </c>
      <c r="EU582" s="100">
        <f t="shared" ca="1" si="591"/>
        <v>734.61283430030198</v>
      </c>
      <c r="EV582" s="100">
        <f t="shared" ca="1" si="591"/>
        <v>682.8247039602503</v>
      </c>
      <c r="EW582" s="100">
        <f t="shared" ca="1" si="591"/>
        <v>625.64936692816036</v>
      </c>
      <c r="EX582" s="100">
        <f t="shared" ca="1" si="591"/>
        <v>563.72410927010117</v>
      </c>
      <c r="EY582" s="100">
        <f t="shared" ca="1" si="591"/>
        <v>497.62974785287179</v>
      </c>
      <c r="FA582" s="99">
        <f t="shared" ca="1" si="601"/>
        <v>0</v>
      </c>
      <c r="FB582" s="99">
        <f t="shared" ca="1" si="601"/>
        <v>0</v>
      </c>
      <c r="FC582" s="99">
        <f t="shared" ca="1" si="601"/>
        <v>0</v>
      </c>
      <c r="FD582" s="99">
        <f t="shared" ca="1" si="601"/>
        <v>0</v>
      </c>
      <c r="FE582" s="99">
        <f t="shared" ca="1" si="601"/>
        <v>0</v>
      </c>
      <c r="FF582" s="99">
        <f t="shared" ca="1" si="601"/>
        <v>0</v>
      </c>
      <c r="FG582" s="99">
        <f t="shared" ca="1" si="601"/>
        <v>0</v>
      </c>
      <c r="FH582" s="99">
        <f t="shared" ca="1" si="601"/>
        <v>0</v>
      </c>
      <c r="FI582" s="99">
        <f t="shared" ca="1" si="601"/>
        <v>0</v>
      </c>
      <c r="FJ582" s="99">
        <f t="shared" ca="1" si="601"/>
        <v>0</v>
      </c>
      <c r="FK582" s="99">
        <f t="shared" ca="1" si="601"/>
        <v>1</v>
      </c>
      <c r="FL582" s="99">
        <f t="shared" ca="1" si="601"/>
        <v>1</v>
      </c>
      <c r="FM582" s="99">
        <f t="shared" ca="1" si="601"/>
        <v>1</v>
      </c>
      <c r="FN582" s="99">
        <f t="shared" ca="1" si="601"/>
        <v>1</v>
      </c>
      <c r="FO582" s="99">
        <f t="shared" ca="1" si="601"/>
        <v>1</v>
      </c>
      <c r="FP582" s="99">
        <f t="shared" ca="1" si="601"/>
        <v>1</v>
      </c>
      <c r="FQ582" s="99">
        <f t="shared" ca="1" si="600"/>
        <v>1</v>
      </c>
      <c r="FR582" s="99">
        <f t="shared" ca="1" si="600"/>
        <v>1</v>
      </c>
      <c r="FS582" s="99">
        <f t="shared" ca="1" si="600"/>
        <v>1</v>
      </c>
      <c r="FT582" s="99">
        <f t="shared" ca="1" si="600"/>
        <v>1</v>
      </c>
      <c r="FU582" s="99">
        <f t="shared" ca="1" si="600"/>
        <v>1</v>
      </c>
      <c r="FV582" s="99">
        <f t="shared" ca="1" si="600"/>
        <v>1</v>
      </c>
      <c r="FW582" s="99">
        <f t="shared" ca="1" si="600"/>
        <v>0</v>
      </c>
      <c r="FX582" s="99">
        <f t="shared" ca="1" si="600"/>
        <v>0</v>
      </c>
      <c r="FY582" s="99">
        <f t="shared" ca="1" si="600"/>
        <v>0</v>
      </c>
      <c r="FZ582" s="99">
        <f t="shared" ca="1" si="600"/>
        <v>0</v>
      </c>
      <c r="GA582" s="99">
        <f t="shared" ca="1" si="600"/>
        <v>0</v>
      </c>
      <c r="GB582" s="99">
        <f t="shared" ca="1" si="600"/>
        <v>0</v>
      </c>
      <c r="GC582" s="99">
        <f t="shared" ca="1" si="600"/>
        <v>0</v>
      </c>
      <c r="GD582" s="99">
        <f t="shared" ca="1" si="600"/>
        <v>0</v>
      </c>
      <c r="GE582" s="99">
        <f t="shared" ca="1" si="600"/>
        <v>0</v>
      </c>
      <c r="GG582" s="99">
        <v>1</v>
      </c>
      <c r="GH582" s="99">
        <f t="shared" ca="1" si="611"/>
        <v>1</v>
      </c>
      <c r="GI582" s="99">
        <f t="shared" ca="1" si="612"/>
        <v>1</v>
      </c>
      <c r="GJ582" s="99">
        <f t="shared" ca="1" si="612"/>
        <v>1</v>
      </c>
      <c r="GK582" s="99">
        <f t="shared" ca="1" si="612"/>
        <v>1</v>
      </c>
      <c r="GL582" s="99">
        <f t="shared" ca="1" si="612"/>
        <v>1</v>
      </c>
      <c r="GM582" s="99">
        <f t="shared" ca="1" si="612"/>
        <v>1</v>
      </c>
      <c r="GN582" s="99">
        <f t="shared" ca="1" si="612"/>
        <v>1</v>
      </c>
      <c r="GO582" s="99">
        <f t="shared" ca="1" si="612"/>
        <v>1</v>
      </c>
      <c r="GP582" s="99">
        <f t="shared" ca="1" si="612"/>
        <v>1</v>
      </c>
      <c r="GQ582" s="99">
        <f t="shared" ca="1" si="612"/>
        <v>0</v>
      </c>
      <c r="GR582" s="99">
        <f t="shared" ca="1" si="612"/>
        <v>0</v>
      </c>
      <c r="GS582" s="99">
        <f t="shared" ca="1" si="612"/>
        <v>0</v>
      </c>
      <c r="GT582" s="99">
        <f t="shared" ca="1" si="612"/>
        <v>0</v>
      </c>
      <c r="GU582" s="99">
        <f t="shared" ca="1" si="612"/>
        <v>0</v>
      </c>
      <c r="GV582" s="99">
        <f t="shared" ca="1" si="612"/>
        <v>0</v>
      </c>
      <c r="GW582" s="99">
        <f t="shared" ca="1" si="612"/>
        <v>0</v>
      </c>
      <c r="GX582" s="99">
        <f t="shared" ca="1" si="612"/>
        <v>0</v>
      </c>
      <c r="GY582" s="99">
        <f t="shared" ca="1" si="612"/>
        <v>0</v>
      </c>
      <c r="GZ582" s="99">
        <f t="shared" ca="1" si="612"/>
        <v>0</v>
      </c>
      <c r="HA582" s="99">
        <f t="shared" ca="1" si="612"/>
        <v>0</v>
      </c>
      <c r="HB582" s="99">
        <f t="shared" ca="1" si="612"/>
        <v>0</v>
      </c>
      <c r="HC582" s="99">
        <f t="shared" ca="1" si="612"/>
        <v>0</v>
      </c>
      <c r="HD582" s="99">
        <f t="shared" ca="1" si="612"/>
        <v>0</v>
      </c>
      <c r="HE582" s="99">
        <f t="shared" ca="1" si="612"/>
        <v>0</v>
      </c>
      <c r="HF582" s="99">
        <f t="shared" ca="1" si="612"/>
        <v>0</v>
      </c>
      <c r="HG582" s="99">
        <f t="shared" ca="1" si="612"/>
        <v>0</v>
      </c>
      <c r="HH582" s="99">
        <f t="shared" ca="1" si="612"/>
        <v>0</v>
      </c>
      <c r="HI582" s="99">
        <f t="shared" ca="1" si="612"/>
        <v>0</v>
      </c>
      <c r="HJ582" s="99">
        <f t="shared" ca="1" si="612"/>
        <v>0</v>
      </c>
      <c r="HK582" s="99">
        <f t="shared" ca="1" si="612"/>
        <v>0</v>
      </c>
    </row>
    <row r="583" spans="1:219" x14ac:dyDescent="0.2">
      <c r="A583" s="96">
        <f t="shared" ca="1" si="602"/>
        <v>0.94436453542998711</v>
      </c>
      <c r="B583" s="97">
        <f t="shared" ca="1" si="603"/>
        <v>3.6734618491106904E-4</v>
      </c>
      <c r="C583" s="92">
        <f t="shared" ca="1" si="604"/>
        <v>0.40954057625739859</v>
      </c>
      <c r="D583" s="166">
        <f t="shared" ca="1" si="605"/>
        <v>1.0282262772306081</v>
      </c>
      <c r="E583" s="100">
        <f t="shared" ca="1" si="606"/>
        <v>2799.0661655558824</v>
      </c>
      <c r="F583" s="100">
        <f t="shared" ca="1" si="607"/>
        <v>1198.0679459587236</v>
      </c>
      <c r="G583" s="100">
        <f t="shared" ca="1" si="608"/>
        <v>2157.2425356179365</v>
      </c>
      <c r="H583" s="99">
        <f t="shared" ca="1" si="609"/>
        <v>959.17458965921287</v>
      </c>
      <c r="I583" s="92">
        <f t="shared" ca="1" si="610"/>
        <v>0.44010568921217796</v>
      </c>
      <c r="J583" s="12" t="s">
        <v>610</v>
      </c>
      <c r="K583" s="98">
        <f t="shared" ca="1" si="592"/>
        <v>0.69553890214948422</v>
      </c>
      <c r="L583" s="98">
        <f t="shared" ca="1" si="592"/>
        <v>-0.17519078138363231</v>
      </c>
      <c r="M583" s="98">
        <f t="shared" ca="1" si="592"/>
        <v>-0.20967214614503482</v>
      </c>
      <c r="N583" s="98">
        <f t="shared" ca="1" si="592"/>
        <v>0.69553890214948422</v>
      </c>
      <c r="O583" s="98">
        <f t="shared" ca="1" si="592"/>
        <v>0.29888544450311849</v>
      </c>
      <c r="P583" s="98">
        <f t="shared" ca="1" si="592"/>
        <v>-0.17519078138363231</v>
      </c>
      <c r="Q583" s="98">
        <f t="shared" ca="1" si="592"/>
        <v>-8.9535807650987675E-2</v>
      </c>
      <c r="R583" s="98">
        <f t="shared" ca="1" si="592"/>
        <v>0.49234395099605333</v>
      </c>
      <c r="S583" s="98">
        <f t="shared" ca="1" si="592"/>
        <v>-0.46439625153315622</v>
      </c>
      <c r="T583" s="98">
        <f t="shared" ca="1" si="592"/>
        <v>-0.46439625153315622</v>
      </c>
      <c r="U583" s="98">
        <f t="shared" ca="1" si="592"/>
        <v>-0.73992756657132575</v>
      </c>
      <c r="V583" s="98">
        <f t="shared" ca="1" si="592"/>
        <v>-0.22593459910359093</v>
      </c>
      <c r="W583" s="98">
        <f t="shared" ca="1" si="592"/>
        <v>0.29888544450311849</v>
      </c>
      <c r="X583" s="98">
        <f t="shared" ca="1" si="592"/>
        <v>-0.30548730242062305</v>
      </c>
      <c r="Y583" s="98">
        <f t="shared" ca="1" si="592"/>
        <v>-0.19968186191675996</v>
      </c>
      <c r="Z583" s="98">
        <f t="shared" ca="1" si="592"/>
        <v>-0.20967214614503482</v>
      </c>
      <c r="AA583" s="98">
        <f t="shared" ca="1" si="590"/>
        <v>-0.19968186191675996</v>
      </c>
      <c r="AB583" s="98">
        <f t="shared" ca="1" si="590"/>
        <v>0.47240009692301621</v>
      </c>
      <c r="AC583" s="98">
        <f t="shared" ca="1" si="590"/>
        <v>-0.22140342077627362</v>
      </c>
      <c r="AD583" s="98">
        <f t="shared" ca="1" si="590"/>
        <v>-0.73992756657132575</v>
      </c>
      <c r="AE583" s="98" t="str">
        <f t="shared" ca="1" si="590"/>
        <v/>
      </c>
      <c r="AF583" s="98" t="str">
        <f t="shared" ca="1" si="590"/>
        <v/>
      </c>
      <c r="AG583" s="98" t="str">
        <f t="shared" ca="1" si="590"/>
        <v/>
      </c>
      <c r="AH583" s="98" t="str">
        <f t="shared" ca="1" si="590"/>
        <v/>
      </c>
      <c r="AI583" s="98" t="str">
        <f t="shared" ca="1" si="590"/>
        <v/>
      </c>
      <c r="AJ583" s="98" t="str">
        <f t="shared" ca="1" si="590"/>
        <v/>
      </c>
      <c r="AK583" s="98" t="str">
        <f t="shared" ca="1" si="590"/>
        <v/>
      </c>
      <c r="AL583" s="98" t="str">
        <f t="shared" ca="1" si="590"/>
        <v/>
      </c>
      <c r="AM583" s="98" t="str">
        <f t="shared" ca="1" si="590"/>
        <v/>
      </c>
      <c r="AN583" s="98" t="str">
        <f t="shared" ca="1" si="590"/>
        <v/>
      </c>
      <c r="AO583" s="98" t="str">
        <f t="shared" ca="1" si="590"/>
        <v/>
      </c>
      <c r="AP583" s="98" t="str">
        <f t="shared" ca="1" si="613"/>
        <v/>
      </c>
      <c r="AQ583" s="98" t="str">
        <f t="shared" ca="1" si="613"/>
        <v/>
      </c>
      <c r="AR583" s="98" t="str">
        <f t="shared" ca="1" si="613"/>
        <v/>
      </c>
      <c r="AS583" s="98" t="str">
        <f t="shared" ca="1" si="613"/>
        <v/>
      </c>
      <c r="AT583" s="98" t="str">
        <f t="shared" ca="1" si="613"/>
        <v/>
      </c>
      <c r="AU583" s="98" t="str">
        <f t="shared" ca="1" si="613"/>
        <v/>
      </c>
      <c r="AV583" s="98" t="str">
        <f t="shared" ca="1" si="613"/>
        <v/>
      </c>
      <c r="AW583" s="98" t="str">
        <f t="shared" ca="1" si="613"/>
        <v/>
      </c>
      <c r="AX583" s="98" t="str">
        <f t="shared" ca="1" si="613"/>
        <v/>
      </c>
      <c r="AY583" s="98" t="str">
        <f t="shared" ca="1" si="613"/>
        <v/>
      </c>
      <c r="AZ583" s="98" t="str">
        <f t="shared" ca="1" si="613"/>
        <v/>
      </c>
      <c r="BA583" s="98" t="str">
        <f t="shared" ca="1" si="613"/>
        <v/>
      </c>
      <c r="BB583" s="98" t="str">
        <f t="shared" ca="1" si="613"/>
        <v/>
      </c>
      <c r="BC583" s="98" t="str">
        <f t="shared" ca="1" si="613"/>
        <v/>
      </c>
      <c r="BD583" s="98" t="str">
        <f t="shared" ca="1" si="613"/>
        <v/>
      </c>
      <c r="BE583" s="98" t="str">
        <f t="shared" ca="1" si="595"/>
        <v/>
      </c>
      <c r="BF583" s="98" t="str">
        <f t="shared" ca="1" si="595"/>
        <v/>
      </c>
      <c r="BG583" s="98" t="str">
        <f t="shared" ca="1" si="552"/>
        <v/>
      </c>
      <c r="BH583" s="98" t="str">
        <f t="shared" ca="1" si="552"/>
        <v/>
      </c>
      <c r="BJ583" s="98">
        <f t="shared" ca="1" si="598"/>
        <v>0.66011337289529837</v>
      </c>
      <c r="BK583" s="98">
        <f t="shared" ca="1" si="598"/>
        <v>0.65674851204153539</v>
      </c>
      <c r="BL583" s="98">
        <f t="shared" ca="1" si="598"/>
        <v>0.51784936456676256</v>
      </c>
      <c r="BM583" s="98">
        <f t="shared" ca="1" si="598"/>
        <v>1.4424824910263796</v>
      </c>
      <c r="BN583" s="98">
        <f t="shared" ca="1" si="598"/>
        <v>1.0737833676316533</v>
      </c>
      <c r="BO583" s="98">
        <f t="shared" ca="1" si="598"/>
        <v>0.8201690168293343</v>
      </c>
      <c r="BP583" s="98">
        <f t="shared" ca="1" si="598"/>
        <v>0.76471736012680691</v>
      </c>
      <c r="BQ583" s="98">
        <f t="shared" ca="1" si="596"/>
        <v>1.2396911816073044</v>
      </c>
      <c r="BR583" s="98">
        <f t="shared" ca="1" si="596"/>
        <v>0.41012972020525174</v>
      </c>
      <c r="BS583" s="98">
        <f t="shared" ca="1" si="596"/>
        <v>0.39375424095647227</v>
      </c>
      <c r="BT583" s="98">
        <f t="shared" ca="1" si="596"/>
        <v>0.13833476234509812</v>
      </c>
      <c r="BU583" s="98">
        <f t="shared" ca="1" si="596"/>
        <v>0.63773741809584727</v>
      </c>
      <c r="BV583" s="98">
        <f t="shared" ca="1" si="596"/>
        <v>1.2171728149226086</v>
      </c>
      <c r="BW583" s="98">
        <f t="shared" ca="1" si="596"/>
        <v>0.49233595856723389</v>
      </c>
      <c r="BX583" s="98">
        <f t="shared" ca="1" si="596"/>
        <v>0.79015985133643496</v>
      </c>
      <c r="BY583" s="98">
        <f t="shared" ca="1" si="596"/>
        <v>0.81934609535412006</v>
      </c>
      <c r="BZ583" s="98">
        <f t="shared" ca="1" si="599"/>
        <v>0.70284856142338725</v>
      </c>
      <c r="CA583" s="98">
        <f t="shared" ca="1" si="599"/>
        <v>1.3212150518768029</v>
      </c>
      <c r="CB583" s="98">
        <f t="shared" ca="1" si="599"/>
        <v>0.57355437691701461</v>
      </c>
      <c r="CC583" s="98">
        <f t="shared" ca="1" si="599"/>
        <v>-0.22808349098560809</v>
      </c>
      <c r="CD583" s="98" t="str">
        <f t="shared" si="599"/>
        <v/>
      </c>
      <c r="CE583" s="98" t="str">
        <f t="shared" si="599"/>
        <v/>
      </c>
      <c r="CF583" s="98" t="str">
        <f t="shared" si="599"/>
        <v/>
      </c>
      <c r="CG583" s="98" t="str">
        <f t="shared" si="597"/>
        <v/>
      </c>
      <c r="CH583" s="98" t="str">
        <f t="shared" si="597"/>
        <v/>
      </c>
      <c r="CI583" s="98" t="str">
        <f t="shared" si="597"/>
        <v/>
      </c>
      <c r="CJ583" s="98" t="str">
        <f t="shared" si="597"/>
        <v/>
      </c>
      <c r="CK583" s="98" t="str">
        <f t="shared" si="597"/>
        <v/>
      </c>
      <c r="CL583" s="98" t="str">
        <f t="shared" si="597"/>
        <v/>
      </c>
      <c r="CM583" s="98" t="str">
        <f t="shared" si="597"/>
        <v/>
      </c>
      <c r="CN583" s="98" t="str">
        <f t="shared" si="597"/>
        <v/>
      </c>
      <c r="CO583" s="98" t="str">
        <f t="shared" si="597"/>
        <v/>
      </c>
      <c r="CP583" s="98" t="str">
        <f t="shared" si="597"/>
        <v/>
      </c>
      <c r="CQ583" s="98" t="str">
        <f t="shared" si="597"/>
        <v/>
      </c>
      <c r="CR583" s="98" t="str">
        <f t="shared" si="597"/>
        <v/>
      </c>
      <c r="CS583" s="98" t="str">
        <f t="shared" si="597"/>
        <v/>
      </c>
      <c r="CT583" s="98" t="str">
        <f t="shared" si="597"/>
        <v/>
      </c>
      <c r="CU583" s="98" t="str">
        <f t="shared" si="597"/>
        <v/>
      </c>
      <c r="CV583" s="98" t="str">
        <f t="shared" si="597"/>
        <v/>
      </c>
      <c r="CW583" s="98" t="str">
        <f t="shared" si="576"/>
        <v/>
      </c>
      <c r="CX583" s="98" t="str">
        <f t="shared" si="576"/>
        <v/>
      </c>
      <c r="CY583" s="98" t="str">
        <f t="shared" si="576"/>
        <v/>
      </c>
      <c r="CZ583" s="98" t="str">
        <f t="shared" si="576"/>
        <v/>
      </c>
      <c r="DA583" s="98" t="str">
        <f t="shared" si="576"/>
        <v/>
      </c>
      <c r="DB583" s="98" t="str">
        <f t="shared" si="576"/>
        <v/>
      </c>
      <c r="DC583" s="98" t="str">
        <f t="shared" si="588"/>
        <v/>
      </c>
      <c r="DD583" s="98" t="str">
        <f t="shared" si="588"/>
        <v/>
      </c>
      <c r="DE583" s="98" t="str">
        <f t="shared" si="588"/>
        <v/>
      </c>
      <c r="DF583" s="98" t="str">
        <f t="shared" si="574"/>
        <v/>
      </c>
      <c r="DG583" s="98" t="str">
        <f t="shared" si="574"/>
        <v/>
      </c>
      <c r="EE583" s="100">
        <f t="shared" ca="1" si="594"/>
        <v>0</v>
      </c>
      <c r="EF583" s="100">
        <f t="shared" ca="1" si="594"/>
        <v>89.696186484347677</v>
      </c>
      <c r="EG583" s="100">
        <f t="shared" ca="1" si="594"/>
        <v>174.10879381868406</v>
      </c>
      <c r="EH583" s="100">
        <f t="shared" ca="1" si="594"/>
        <v>253.38617101396216</v>
      </c>
      <c r="EI583" s="100">
        <f t="shared" ca="1" si="594"/>
        <v>327.67296463652298</v>
      </c>
      <c r="EJ583" s="100">
        <f t="shared" ca="1" si="594"/>
        <v>397.11020543718723</v>
      </c>
      <c r="EK583" s="100">
        <f t="shared" ca="1" si="594"/>
        <v>461.83539303449396</v>
      </c>
      <c r="EL583" s="100">
        <f t="shared" ca="1" si="594"/>
        <v>521.98257869457734</v>
      </c>
      <c r="EM583" s="100">
        <f t="shared" ca="1" si="594"/>
        <v>577.68244624927092</v>
      </c>
      <c r="EN583" s="100">
        <f t="shared" ca="1" si="594"/>
        <v>629.06239119312556</v>
      </c>
      <c r="EO583" s="100">
        <f t="shared" ca="1" si="594"/>
        <v>676.24659799917572</v>
      </c>
      <c r="EP583" s="100">
        <f t="shared" ca="1" si="594"/>
        <v>719.35611569241144</v>
      </c>
      <c r="EQ583" s="100">
        <f t="shared" ca="1" si="594"/>
        <v>758.50893171910593</v>
      </c>
      <c r="ER583" s="100">
        <f t="shared" ca="1" si="594"/>
        <v>793.82004414930555</v>
      </c>
      <c r="ES583" s="100">
        <f t="shared" ca="1" si="594"/>
        <v>825.40153224900678</v>
      </c>
      <c r="ET583" s="100">
        <f t="shared" ca="1" si="594"/>
        <v>853.36262545775355</v>
      </c>
      <c r="EU583" s="100">
        <f t="shared" ca="1" si="591"/>
        <v>877.80977080662751</v>
      </c>
      <c r="EV583" s="100">
        <f t="shared" ca="1" si="591"/>
        <v>898.84669881084358</v>
      </c>
      <c r="EW583" s="100">
        <f t="shared" ca="1" si="591"/>
        <v>916.57448787043768</v>
      </c>
      <c r="EX583" s="100">
        <f t="shared" ca="1" si="591"/>
        <v>931.09162721181553</v>
      </c>
      <c r="EY583" s="100">
        <f t="shared" ca="1" si="591"/>
        <v>942.49407840221488</v>
      </c>
      <c r="FA583" s="99">
        <f t="shared" ca="1" si="601"/>
        <v>0</v>
      </c>
      <c r="FB583" s="99">
        <f t="shared" ca="1" si="601"/>
        <v>0</v>
      </c>
      <c r="FC583" s="99">
        <f t="shared" ca="1" si="601"/>
        <v>0</v>
      </c>
      <c r="FD583" s="99">
        <f t="shared" ca="1" si="601"/>
        <v>0</v>
      </c>
      <c r="FE583" s="99">
        <f t="shared" ca="1" si="601"/>
        <v>0</v>
      </c>
      <c r="FF583" s="99">
        <f t="shared" ca="1" si="601"/>
        <v>0</v>
      </c>
      <c r="FG583" s="99">
        <f t="shared" ca="1" si="601"/>
        <v>0</v>
      </c>
      <c r="FH583" s="99">
        <f t="shared" ca="1" si="601"/>
        <v>0</v>
      </c>
      <c r="FI583" s="99">
        <f t="shared" ca="1" si="601"/>
        <v>0</v>
      </c>
      <c r="FJ583" s="99">
        <f t="shared" ca="1" si="601"/>
        <v>0</v>
      </c>
      <c r="FK583" s="99">
        <f t="shared" ca="1" si="601"/>
        <v>0</v>
      </c>
      <c r="FL583" s="99">
        <f t="shared" ca="1" si="601"/>
        <v>0</v>
      </c>
      <c r="FM583" s="99">
        <f t="shared" ca="1" si="601"/>
        <v>0</v>
      </c>
      <c r="FN583" s="99">
        <f t="shared" ca="1" si="601"/>
        <v>0</v>
      </c>
      <c r="FO583" s="99">
        <f t="shared" ca="1" si="601"/>
        <v>0</v>
      </c>
      <c r="FP583" s="99">
        <f t="shared" ca="1" si="601"/>
        <v>0</v>
      </c>
      <c r="FQ583" s="99">
        <f t="shared" ca="1" si="600"/>
        <v>0</v>
      </c>
      <c r="FR583" s="99">
        <f t="shared" ca="1" si="600"/>
        <v>0</v>
      </c>
      <c r="FS583" s="99">
        <f t="shared" ca="1" si="600"/>
        <v>0</v>
      </c>
      <c r="FT583" s="99">
        <f t="shared" ca="1" si="600"/>
        <v>0</v>
      </c>
      <c r="FU583" s="99">
        <f t="shared" ca="1" si="600"/>
        <v>0</v>
      </c>
      <c r="FV583" s="99">
        <f t="shared" ca="1" si="600"/>
        <v>0</v>
      </c>
      <c r="FW583" s="99">
        <f t="shared" ca="1" si="600"/>
        <v>0</v>
      </c>
      <c r="FX583" s="99">
        <f t="shared" ca="1" si="600"/>
        <v>0</v>
      </c>
      <c r="FY583" s="99">
        <f t="shared" ca="1" si="600"/>
        <v>1</v>
      </c>
      <c r="FZ583" s="99">
        <f t="shared" ca="1" si="600"/>
        <v>1</v>
      </c>
      <c r="GA583" s="99">
        <f t="shared" ca="1" si="600"/>
        <v>1</v>
      </c>
      <c r="GB583" s="99">
        <f t="shared" ca="1" si="600"/>
        <v>1</v>
      </c>
      <c r="GC583" s="99">
        <f t="shared" ca="1" si="600"/>
        <v>1</v>
      </c>
      <c r="GD583" s="99">
        <f t="shared" ca="1" si="600"/>
        <v>1</v>
      </c>
      <c r="GE583" s="99">
        <f t="shared" ca="1" si="600"/>
        <v>1</v>
      </c>
      <c r="GG583" s="99">
        <v>1</v>
      </c>
      <c r="GH583" s="99">
        <f t="shared" ca="1" si="611"/>
        <v>1</v>
      </c>
      <c r="GI583" s="99">
        <f t="shared" ca="1" si="612"/>
        <v>1</v>
      </c>
      <c r="GJ583" s="99">
        <f t="shared" ca="1" si="612"/>
        <v>1</v>
      </c>
      <c r="GK583" s="99">
        <f t="shared" ca="1" si="612"/>
        <v>1</v>
      </c>
      <c r="GL583" s="99">
        <f t="shared" ca="1" si="612"/>
        <v>1</v>
      </c>
      <c r="GM583" s="99">
        <f t="shared" ca="1" si="612"/>
        <v>1</v>
      </c>
      <c r="GN583" s="99">
        <f t="shared" ca="1" si="612"/>
        <v>1</v>
      </c>
      <c r="GO583" s="99">
        <f t="shared" ca="1" si="612"/>
        <v>1</v>
      </c>
      <c r="GP583" s="99">
        <f t="shared" ca="1" si="612"/>
        <v>1</v>
      </c>
      <c r="GQ583" s="99">
        <f t="shared" ca="1" si="612"/>
        <v>1</v>
      </c>
      <c r="GR583" s="99">
        <f t="shared" ca="1" si="612"/>
        <v>1</v>
      </c>
      <c r="GS583" s="99">
        <f t="shared" ca="1" si="612"/>
        <v>1</v>
      </c>
      <c r="GT583" s="99">
        <f t="shared" ca="1" si="612"/>
        <v>1</v>
      </c>
      <c r="GU583" s="99">
        <f t="shared" ca="1" si="612"/>
        <v>1</v>
      </c>
      <c r="GV583" s="99">
        <f t="shared" ca="1" si="612"/>
        <v>1</v>
      </c>
      <c r="GW583" s="99">
        <f t="shared" ca="1" si="612"/>
        <v>1</v>
      </c>
      <c r="GX583" s="99">
        <f t="shared" ca="1" si="612"/>
        <v>1</v>
      </c>
      <c r="GY583" s="99">
        <f t="shared" ca="1" si="612"/>
        <v>1</v>
      </c>
      <c r="GZ583" s="99">
        <f t="shared" ca="1" si="612"/>
        <v>1</v>
      </c>
      <c r="HA583" s="99">
        <f t="shared" ca="1" si="612"/>
        <v>1</v>
      </c>
      <c r="HB583" s="99">
        <f t="shared" ca="1" si="612"/>
        <v>1</v>
      </c>
      <c r="HC583" s="99">
        <f t="shared" ca="1" si="612"/>
        <v>1</v>
      </c>
      <c r="HD583" s="99">
        <f t="shared" ca="1" si="612"/>
        <v>1</v>
      </c>
      <c r="HE583" s="99">
        <f t="shared" ca="1" si="612"/>
        <v>0</v>
      </c>
      <c r="HF583" s="99">
        <f t="shared" ca="1" si="612"/>
        <v>0</v>
      </c>
      <c r="HG583" s="99">
        <f t="shared" ca="1" si="612"/>
        <v>0</v>
      </c>
      <c r="HH583" s="99">
        <f t="shared" ca="1" si="612"/>
        <v>0</v>
      </c>
      <c r="HI583" s="99">
        <f t="shared" ca="1" si="612"/>
        <v>0</v>
      </c>
      <c r="HJ583" s="99">
        <f t="shared" ca="1" si="612"/>
        <v>0</v>
      </c>
      <c r="HK583" s="99">
        <f t="shared" ca="1" si="612"/>
        <v>0</v>
      </c>
    </row>
    <row r="584" spans="1:219" x14ac:dyDescent="0.2">
      <c r="A584" s="96">
        <f t="shared" ca="1" si="602"/>
        <v>1.3031728514152769</v>
      </c>
      <c r="B584" s="97">
        <f t="shared" ca="1" si="603"/>
        <v>8.8075530335832294E-4</v>
      </c>
      <c r="C584" s="92">
        <f t="shared" ca="1" si="604"/>
        <v>0.27545969813265042</v>
      </c>
      <c r="D584" s="166">
        <f t="shared" ca="1" si="605"/>
        <v>1.3411118740629424</v>
      </c>
      <c r="E584" s="100">
        <f t="shared" ca="1" si="606"/>
        <v>1522.6838475445772</v>
      </c>
      <c r="F584" s="100">
        <f t="shared" ca="1" si="607"/>
        <v>618.39566658527701</v>
      </c>
      <c r="G584" s="100">
        <f t="shared" ca="1" si="608"/>
        <v>1371.3968541219822</v>
      </c>
      <c r="H584" s="99">
        <f t="shared" ca="1" si="609"/>
        <v>753.00118753670517</v>
      </c>
      <c r="I584" s="92">
        <f t="shared" ca="1" si="610"/>
        <v>0.54465526291878796</v>
      </c>
      <c r="J584" s="12" t="s">
        <v>611</v>
      </c>
      <c r="K584" s="98">
        <f t="shared" ca="1" si="592"/>
        <v>0.29888544450311849</v>
      </c>
      <c r="L584" s="98">
        <f t="shared" ca="1" si="592"/>
        <v>-0.22140342077627362</v>
      </c>
      <c r="M584" s="98">
        <f t="shared" ca="1" si="592"/>
        <v>0.2277237814158416</v>
      </c>
      <c r="N584" s="98">
        <f t="shared" ca="1" si="592"/>
        <v>-0.22140342077627362</v>
      </c>
      <c r="O584" s="98">
        <f t="shared" ca="1" si="592"/>
        <v>4.0557972064697578E-2</v>
      </c>
      <c r="P584" s="98">
        <f t="shared" ca="1" si="592"/>
        <v>0.29888544450311849</v>
      </c>
      <c r="Q584" s="98">
        <f t="shared" ca="1" si="592"/>
        <v>-0.22593459910359093</v>
      </c>
      <c r="R584" s="98">
        <f t="shared" ca="1" si="592"/>
        <v>-0.22593459910359093</v>
      </c>
      <c r="S584" s="98">
        <f t="shared" ca="1" si="592"/>
        <v>0.49234395099605333</v>
      </c>
      <c r="T584" s="98">
        <f t="shared" ca="1" si="592"/>
        <v>-0.34336226058606156</v>
      </c>
      <c r="U584" s="98">
        <f t="shared" ca="1" si="592"/>
        <v>-8.9535807650987675E-2</v>
      </c>
      <c r="V584" s="98">
        <f t="shared" ca="1" si="592"/>
        <v>0.29888544450311849</v>
      </c>
      <c r="W584" s="98">
        <f t="shared" ca="1" si="592"/>
        <v>-0.17972388892729629</v>
      </c>
      <c r="X584" s="98">
        <f t="shared" ca="1" si="592"/>
        <v>-0.20967214614503482</v>
      </c>
      <c r="Y584" s="98">
        <f t="shared" ca="1" si="592"/>
        <v>-0.17519078138363231</v>
      </c>
      <c r="Z584" s="98">
        <f t="shared" ca="1" si="592"/>
        <v>-0.17519078138363231</v>
      </c>
      <c r="AA584" s="98">
        <f t="shared" ca="1" si="590"/>
        <v>0.29888544450311849</v>
      </c>
      <c r="AB584" s="98">
        <f t="shared" ca="1" si="590"/>
        <v>-0.46439625153315622</v>
      </c>
      <c r="AC584" s="98">
        <f t="shared" ca="1" si="590"/>
        <v>0.25049910603626258</v>
      </c>
      <c r="AD584" s="98">
        <f t="shared" ca="1" si="590"/>
        <v>-0.17519078138363231</v>
      </c>
      <c r="AE584" s="98" t="str">
        <f t="shared" ca="1" si="590"/>
        <v/>
      </c>
      <c r="AF584" s="98" t="str">
        <f t="shared" ca="1" si="590"/>
        <v/>
      </c>
      <c r="AG584" s="98" t="str">
        <f t="shared" ca="1" si="590"/>
        <v/>
      </c>
      <c r="AH584" s="98" t="str">
        <f t="shared" ca="1" si="590"/>
        <v/>
      </c>
      <c r="AI584" s="98" t="str">
        <f t="shared" ca="1" si="590"/>
        <v/>
      </c>
      <c r="AJ584" s="98" t="str">
        <f t="shared" ca="1" si="590"/>
        <v/>
      </c>
      <c r="AK584" s="98" t="str">
        <f t="shared" ca="1" si="590"/>
        <v/>
      </c>
      <c r="AL584" s="98" t="str">
        <f t="shared" ca="1" si="590"/>
        <v/>
      </c>
      <c r="AM584" s="98" t="str">
        <f t="shared" ca="1" si="590"/>
        <v/>
      </c>
      <c r="AN584" s="98" t="str">
        <f t="shared" ca="1" si="590"/>
        <v/>
      </c>
      <c r="AO584" s="98" t="str">
        <f t="shared" ca="1" si="590"/>
        <v/>
      </c>
      <c r="AP584" s="98" t="str">
        <f t="shared" ca="1" si="613"/>
        <v/>
      </c>
      <c r="AQ584" s="98" t="str">
        <f t="shared" ca="1" si="613"/>
        <v/>
      </c>
      <c r="AR584" s="98" t="str">
        <f t="shared" ca="1" si="613"/>
        <v/>
      </c>
      <c r="AS584" s="98" t="str">
        <f t="shared" ca="1" si="613"/>
        <v/>
      </c>
      <c r="AT584" s="98" t="str">
        <f t="shared" ca="1" si="613"/>
        <v/>
      </c>
      <c r="AU584" s="98" t="str">
        <f t="shared" ca="1" si="613"/>
        <v/>
      </c>
      <c r="AV584" s="98" t="str">
        <f t="shared" ca="1" si="613"/>
        <v/>
      </c>
      <c r="AW584" s="98" t="str">
        <f t="shared" ca="1" si="613"/>
        <v/>
      </c>
      <c r="AX584" s="98" t="str">
        <f t="shared" ca="1" si="613"/>
        <v/>
      </c>
      <c r="AY584" s="98" t="str">
        <f t="shared" ca="1" si="613"/>
        <v/>
      </c>
      <c r="AZ584" s="98" t="str">
        <f t="shared" ca="1" si="613"/>
        <v/>
      </c>
      <c r="BA584" s="98" t="str">
        <f t="shared" ca="1" si="613"/>
        <v/>
      </c>
      <c r="BB584" s="98" t="str">
        <f t="shared" ca="1" si="613"/>
        <v/>
      </c>
      <c r="BC584" s="98" t="str">
        <f t="shared" ca="1" si="613"/>
        <v/>
      </c>
      <c r="BD584" s="98" t="str">
        <f t="shared" ca="1" si="613"/>
        <v/>
      </c>
      <c r="BE584" s="98" t="str">
        <f t="shared" ca="1" si="595"/>
        <v/>
      </c>
      <c r="BF584" s="98" t="str">
        <f t="shared" ca="1" si="595"/>
        <v/>
      </c>
      <c r="BG584" s="98" t="str">
        <f t="shared" ca="1" si="552"/>
        <v/>
      </c>
      <c r="BH584" s="98" t="str">
        <f t="shared" ca="1" si="552"/>
        <v/>
      </c>
      <c r="BJ584" s="98">
        <f t="shared" ca="1" si="598"/>
        <v>0.26345991524893264</v>
      </c>
      <c r="BK584" s="98">
        <f t="shared" ca="1" si="598"/>
        <v>0.61053587264889408</v>
      </c>
      <c r="BL584" s="98">
        <f t="shared" ca="1" si="598"/>
        <v>0.95524529212763898</v>
      </c>
      <c r="BM584" s="98">
        <f t="shared" ca="1" si="598"/>
        <v>0.52554016810062187</v>
      </c>
      <c r="BN584" s="98">
        <f t="shared" ca="1" si="598"/>
        <v>0.81545589519323236</v>
      </c>
      <c r="BO584" s="98">
        <f t="shared" ca="1" si="598"/>
        <v>1.2942452427160851</v>
      </c>
      <c r="BP584" s="98">
        <f t="shared" ca="1" si="598"/>
        <v>0.62831856867420366</v>
      </c>
      <c r="BQ584" s="98">
        <f t="shared" ca="1" si="596"/>
        <v>0.52141263150766004</v>
      </c>
      <c r="BR584" s="98">
        <f t="shared" ca="1" si="596"/>
        <v>1.3668699227344612</v>
      </c>
      <c r="BS584" s="98">
        <f t="shared" ca="1" si="596"/>
        <v>0.51478823190356693</v>
      </c>
      <c r="BT584" s="98">
        <f t="shared" ca="1" si="596"/>
        <v>0.78872652126543619</v>
      </c>
      <c r="BU584" s="98">
        <f t="shared" ca="1" si="596"/>
        <v>1.1625574617025567</v>
      </c>
      <c r="BV584" s="98">
        <f t="shared" ca="1" si="596"/>
        <v>0.73856348149219375</v>
      </c>
      <c r="BW584" s="98">
        <f t="shared" ca="1" si="596"/>
        <v>0.58815111484282212</v>
      </c>
      <c r="BX584" s="98">
        <f t="shared" ca="1" si="596"/>
        <v>0.81465093186956261</v>
      </c>
      <c r="BY584" s="98">
        <f t="shared" ca="1" si="596"/>
        <v>0.85382746011552257</v>
      </c>
      <c r="BZ584" s="98">
        <f t="shared" ca="1" si="599"/>
        <v>1.2014158678432656</v>
      </c>
      <c r="CA584" s="98">
        <f t="shared" ca="1" si="599"/>
        <v>0.38441870342063056</v>
      </c>
      <c r="CB584" s="98">
        <f t="shared" ca="1" si="599"/>
        <v>1.0454569037295509</v>
      </c>
      <c r="CC584" s="98">
        <f t="shared" ca="1" si="599"/>
        <v>0.33665329420208534</v>
      </c>
      <c r="CD584" s="98" t="str">
        <f t="shared" si="599"/>
        <v/>
      </c>
      <c r="CE584" s="98" t="str">
        <f t="shared" si="599"/>
        <v/>
      </c>
      <c r="CF584" s="98" t="str">
        <f t="shared" si="599"/>
        <v/>
      </c>
      <c r="CG584" s="98" t="str">
        <f t="shared" si="597"/>
        <v/>
      </c>
      <c r="CH584" s="98" t="str">
        <f t="shared" si="597"/>
        <v/>
      </c>
      <c r="CI584" s="98" t="str">
        <f t="shared" si="597"/>
        <v/>
      </c>
      <c r="CJ584" s="98" t="str">
        <f t="shared" si="597"/>
        <v/>
      </c>
      <c r="CK584" s="98" t="str">
        <f t="shared" si="597"/>
        <v/>
      </c>
      <c r="CL584" s="98" t="str">
        <f t="shared" si="597"/>
        <v/>
      </c>
      <c r="CM584" s="98" t="str">
        <f t="shared" si="597"/>
        <v/>
      </c>
      <c r="CN584" s="98" t="str">
        <f t="shared" si="597"/>
        <v/>
      </c>
      <c r="CO584" s="98" t="str">
        <f t="shared" si="597"/>
        <v/>
      </c>
      <c r="CP584" s="98" t="str">
        <f t="shared" si="597"/>
        <v/>
      </c>
      <c r="CQ584" s="98" t="str">
        <f t="shared" si="597"/>
        <v/>
      </c>
      <c r="CR584" s="98" t="str">
        <f t="shared" si="597"/>
        <v/>
      </c>
      <c r="CS584" s="98" t="str">
        <f t="shared" si="597"/>
        <v/>
      </c>
      <c r="CT584" s="98" t="str">
        <f t="shared" si="597"/>
        <v/>
      </c>
      <c r="CU584" s="98" t="str">
        <f t="shared" si="597"/>
        <v/>
      </c>
      <c r="CV584" s="98" t="str">
        <f t="shared" si="597"/>
        <v/>
      </c>
      <c r="CW584" s="98" t="str">
        <f t="shared" si="576"/>
        <v/>
      </c>
      <c r="CX584" s="98" t="str">
        <f t="shared" si="576"/>
        <v/>
      </c>
      <c r="CY584" s="98" t="str">
        <f t="shared" si="576"/>
        <v/>
      </c>
      <c r="CZ584" s="98" t="str">
        <f t="shared" si="576"/>
        <v/>
      </c>
      <c r="DA584" s="98" t="str">
        <f t="shared" si="576"/>
        <v/>
      </c>
      <c r="DB584" s="98" t="str">
        <f t="shared" si="576"/>
        <v/>
      </c>
      <c r="DC584" s="98" t="str">
        <f t="shared" si="588"/>
        <v/>
      </c>
      <c r="DD584" s="98" t="str">
        <f t="shared" si="588"/>
        <v/>
      </c>
      <c r="DE584" s="98" t="str">
        <f t="shared" si="588"/>
        <v/>
      </c>
      <c r="DF584" s="98" t="str">
        <f t="shared" si="574"/>
        <v/>
      </c>
      <c r="DG584" s="98" t="str">
        <f t="shared" si="574"/>
        <v/>
      </c>
      <c r="EE584" s="100">
        <f t="shared" ca="1" si="594"/>
        <v>0</v>
      </c>
      <c r="EF584" s="100">
        <f t="shared" ca="1" si="594"/>
        <v>136.51431872276646</v>
      </c>
      <c r="EG584" s="100">
        <f t="shared" ca="1" si="594"/>
        <v>256.37844430532039</v>
      </c>
      <c r="EH584" s="100">
        <f t="shared" ca="1" si="594"/>
        <v>360.6986222335928</v>
      </c>
      <c r="EI584" s="100">
        <f t="shared" ca="1" si="594"/>
        <v>450.51576520048371</v>
      </c>
      <c r="EJ584" s="100">
        <f t="shared" ca="1" si="594"/>
        <v>526.80907038659359</v>
      </c>
      <c r="EK584" s="100">
        <f t="shared" ca="1" si="594"/>
        <v>590.49944447409257</v>
      </c>
      <c r="EL584" s="100">
        <f t="shared" ca="1" si="594"/>
        <v>642.45274632928351</v>
      </c>
      <c r="EM584" s="100">
        <f t="shared" ca="1" si="594"/>
        <v>683.48285678646721</v>
      </c>
      <c r="EN584" s="100">
        <f t="shared" ca="1" si="594"/>
        <v>714.35458448782776</v>
      </c>
      <c r="EO584" s="100">
        <f t="shared" ca="1" si="594"/>
        <v>735.78641627999264</v>
      </c>
      <c r="EP584" s="100">
        <f t="shared" ca="1" si="594"/>
        <v>748.45312023652889</v>
      </c>
      <c r="EQ584" s="100">
        <f t="shared" ca="1" si="594"/>
        <v>752.98820896575808</v>
      </c>
      <c r="ER584" s="100">
        <f t="shared" ca="1" si="594"/>
        <v>749.98627047389948</v>
      </c>
      <c r="ES584" s="100">
        <f t="shared" ca="1" si="594"/>
        <v>740.00517348361586</v>
      </c>
      <c r="ET584" s="100">
        <f t="shared" ca="1" si="594"/>
        <v>723.56815375664098</v>
      </c>
      <c r="EU584" s="100">
        <f t="shared" ca="1" si="591"/>
        <v>701.16578763533153</v>
      </c>
      <c r="EV584" s="100">
        <f t="shared" ca="1" si="591"/>
        <v>673.25785870090169</v>
      </c>
      <c r="EW584" s="100">
        <f t="shared" ca="1" si="591"/>
        <v>640.27512314490104</v>
      </c>
      <c r="EX584" s="100">
        <f t="shared" ca="1" si="591"/>
        <v>602.62097916439768</v>
      </c>
      <c r="EY584" s="100">
        <f t="shared" ca="1" si="591"/>
        <v>560.6730454196254</v>
      </c>
      <c r="FA584" s="99">
        <f t="shared" ca="1" si="601"/>
        <v>0</v>
      </c>
      <c r="FB584" s="99">
        <f t="shared" ca="1" si="601"/>
        <v>0</v>
      </c>
      <c r="FC584" s="99">
        <f t="shared" ca="1" si="601"/>
        <v>0</v>
      </c>
      <c r="FD584" s="99">
        <f t="shared" ca="1" si="601"/>
        <v>0</v>
      </c>
      <c r="FE584" s="99">
        <f t="shared" ca="1" si="601"/>
        <v>0</v>
      </c>
      <c r="FF584" s="99">
        <f t="shared" ca="1" si="601"/>
        <v>0</v>
      </c>
      <c r="FG584" s="99">
        <f t="shared" ca="1" si="601"/>
        <v>0</v>
      </c>
      <c r="FH584" s="99">
        <f t="shared" ca="1" si="601"/>
        <v>0</v>
      </c>
      <c r="FI584" s="99">
        <f t="shared" ca="1" si="601"/>
        <v>0</v>
      </c>
      <c r="FJ584" s="99">
        <f t="shared" ca="1" si="601"/>
        <v>0</v>
      </c>
      <c r="FK584" s="99">
        <f t="shared" ca="1" si="601"/>
        <v>0</v>
      </c>
      <c r="FL584" s="99">
        <f t="shared" ca="1" si="601"/>
        <v>0</v>
      </c>
      <c r="FM584" s="99">
        <f t="shared" ca="1" si="601"/>
        <v>1</v>
      </c>
      <c r="FN584" s="99">
        <f t="shared" ca="1" si="601"/>
        <v>1</v>
      </c>
      <c r="FO584" s="99">
        <f t="shared" ca="1" si="601"/>
        <v>1</v>
      </c>
      <c r="FP584" s="99">
        <f t="shared" ca="1" si="601"/>
        <v>1</v>
      </c>
      <c r="FQ584" s="99">
        <f t="shared" ca="1" si="600"/>
        <v>1</v>
      </c>
      <c r="FR584" s="99">
        <f t="shared" ca="1" si="600"/>
        <v>1</v>
      </c>
      <c r="FS584" s="99">
        <f t="shared" ca="1" si="600"/>
        <v>1</v>
      </c>
      <c r="FT584" s="99">
        <f t="shared" ca="1" si="600"/>
        <v>1</v>
      </c>
      <c r="FU584" s="99">
        <f t="shared" ca="1" si="600"/>
        <v>1</v>
      </c>
      <c r="FV584" s="99">
        <f t="shared" ca="1" si="600"/>
        <v>1</v>
      </c>
      <c r="FW584" s="99">
        <f t="shared" ca="1" si="600"/>
        <v>1</v>
      </c>
      <c r="FX584" s="99">
        <f t="shared" ca="1" si="600"/>
        <v>1</v>
      </c>
      <c r="FY584" s="99">
        <f t="shared" ca="1" si="600"/>
        <v>1</v>
      </c>
      <c r="FZ584" s="99">
        <f t="shared" ca="1" si="600"/>
        <v>1</v>
      </c>
      <c r="GA584" s="99">
        <f t="shared" ca="1" si="600"/>
        <v>0</v>
      </c>
      <c r="GB584" s="99">
        <f t="shared" ca="1" si="600"/>
        <v>0</v>
      </c>
      <c r="GC584" s="99">
        <f t="shared" ca="1" si="600"/>
        <v>0</v>
      </c>
      <c r="GD584" s="99">
        <f t="shared" ca="1" si="600"/>
        <v>0</v>
      </c>
      <c r="GE584" s="99">
        <f t="shared" ca="1" si="600"/>
        <v>0</v>
      </c>
      <c r="GG584" s="99">
        <v>1</v>
      </c>
      <c r="GH584" s="99">
        <f t="shared" ca="1" si="611"/>
        <v>1</v>
      </c>
      <c r="GI584" s="99">
        <f t="shared" ca="1" si="612"/>
        <v>1</v>
      </c>
      <c r="GJ584" s="99">
        <f t="shared" ca="1" si="612"/>
        <v>1</v>
      </c>
      <c r="GK584" s="99">
        <f t="shared" ca="1" si="612"/>
        <v>1</v>
      </c>
      <c r="GL584" s="99">
        <f t="shared" ca="1" si="612"/>
        <v>1</v>
      </c>
      <c r="GM584" s="99">
        <f t="shared" ca="1" si="612"/>
        <v>1</v>
      </c>
      <c r="GN584" s="99">
        <f t="shared" ca="1" si="612"/>
        <v>1</v>
      </c>
      <c r="GO584" s="99">
        <f t="shared" ca="1" si="612"/>
        <v>1</v>
      </c>
      <c r="GP584" s="99">
        <f t="shared" ca="1" si="612"/>
        <v>1</v>
      </c>
      <c r="GQ584" s="99">
        <f t="shared" ca="1" si="612"/>
        <v>1</v>
      </c>
      <c r="GR584" s="99">
        <f t="shared" ca="1" si="612"/>
        <v>1</v>
      </c>
      <c r="GS584" s="99">
        <f t="shared" ca="1" si="612"/>
        <v>0</v>
      </c>
      <c r="GT584" s="99">
        <f t="shared" ca="1" si="612"/>
        <v>0</v>
      </c>
      <c r="GU584" s="99">
        <f t="shared" ca="1" si="612"/>
        <v>0</v>
      </c>
      <c r="GV584" s="99">
        <f t="shared" ca="1" si="612"/>
        <v>0</v>
      </c>
      <c r="GW584" s="99">
        <f t="shared" ca="1" si="612"/>
        <v>0</v>
      </c>
      <c r="GX584" s="99">
        <f t="shared" ca="1" si="612"/>
        <v>0</v>
      </c>
      <c r="GY584" s="99">
        <f t="shared" ca="1" si="612"/>
        <v>0</v>
      </c>
      <c r="GZ584" s="99">
        <f t="shared" ca="1" si="612"/>
        <v>0</v>
      </c>
      <c r="HA584" s="99">
        <f t="shared" ca="1" si="612"/>
        <v>0</v>
      </c>
      <c r="HB584" s="99">
        <f t="shared" ca="1" si="612"/>
        <v>0</v>
      </c>
      <c r="HC584" s="99">
        <f t="shared" ca="1" si="612"/>
        <v>0</v>
      </c>
      <c r="HD584" s="99">
        <f t="shared" ca="1" si="612"/>
        <v>0</v>
      </c>
      <c r="HE584" s="99">
        <f t="shared" ca="1" si="612"/>
        <v>0</v>
      </c>
      <c r="HF584" s="99">
        <f t="shared" ca="1" si="612"/>
        <v>0</v>
      </c>
      <c r="HG584" s="99">
        <f t="shared" ca="1" si="612"/>
        <v>0</v>
      </c>
      <c r="HH584" s="99">
        <f t="shared" ca="1" si="612"/>
        <v>0</v>
      </c>
      <c r="HI584" s="99">
        <f t="shared" ca="1" si="612"/>
        <v>0</v>
      </c>
      <c r="HJ584" s="99">
        <f t="shared" ca="1" si="612"/>
        <v>0</v>
      </c>
      <c r="HK584" s="99">
        <f t="shared" ca="1" si="612"/>
        <v>0</v>
      </c>
    </row>
    <row r="585" spans="1:219" x14ac:dyDescent="0.2">
      <c r="A585" s="96">
        <f t="shared" ca="1" si="602"/>
        <v>1.8938753984784058</v>
      </c>
      <c r="B585" s="97">
        <f t="shared" ca="1" si="603"/>
        <v>1.8221478371683009E-3</v>
      </c>
      <c r="C585" s="92">
        <f t="shared" ca="1" si="604"/>
        <v>0.42814725314021534</v>
      </c>
      <c r="D585" s="166">
        <f t="shared" ca="1" si="605"/>
        <v>1.9855304336641617</v>
      </c>
      <c r="E585" s="100">
        <f t="shared" ca="1" si="606"/>
        <v>1089.6648412182431</v>
      </c>
      <c r="F585" s="100">
        <f t="shared" ca="1" si="607"/>
        <v>393.38303127783615</v>
      </c>
      <c r="G585" s="100">
        <f t="shared" ca="1" si="608"/>
        <v>1398.9988680603901</v>
      </c>
      <c r="H585" s="99">
        <f t="shared" ca="1" si="609"/>
        <v>1005.615836782554</v>
      </c>
      <c r="I585" s="92">
        <f t="shared" ca="1" si="610"/>
        <v>0.71680203962161926</v>
      </c>
      <c r="J585" s="12" t="s">
        <v>612</v>
      </c>
      <c r="K585" s="98">
        <f t="shared" ca="1" si="592"/>
        <v>-0.17519078138363231</v>
      </c>
      <c r="L585" s="98">
        <f t="shared" ca="1" si="592"/>
        <v>-0.20967214614503482</v>
      </c>
      <c r="M585" s="98">
        <f t="shared" ca="1" si="592"/>
        <v>0.25049910603626258</v>
      </c>
      <c r="N585" s="98">
        <f t="shared" ca="1" si="592"/>
        <v>-0.30548730242062305</v>
      </c>
      <c r="O585" s="98">
        <f t="shared" ca="1" si="592"/>
        <v>-0.22593459910359093</v>
      </c>
      <c r="P585" s="98">
        <f t="shared" ca="1" si="592"/>
        <v>0.69553890214948422</v>
      </c>
      <c r="Q585" s="98">
        <f t="shared" ca="1" si="592"/>
        <v>-0.20967214614503482</v>
      </c>
      <c r="R585" s="98">
        <f t="shared" ca="1" si="592"/>
        <v>-0.73992756657132575</v>
      </c>
      <c r="S585" s="98">
        <f t="shared" ca="1" si="592"/>
        <v>0.36053724483293015</v>
      </c>
      <c r="T585" s="98">
        <f t="shared" ca="1" si="592"/>
        <v>4.0557972064697578E-2</v>
      </c>
      <c r="U585" s="98">
        <f t="shared" ca="1" si="592"/>
        <v>-0.19968186191675996</v>
      </c>
      <c r="V585" s="98">
        <f t="shared" ca="1" si="592"/>
        <v>0.69553890214948422</v>
      </c>
      <c r="W585" s="98">
        <f t="shared" ca="1" si="592"/>
        <v>0.36053724483293015</v>
      </c>
      <c r="X585" s="98">
        <f t="shared" ca="1" si="592"/>
        <v>-0.73992756657132575</v>
      </c>
      <c r="Y585" s="98">
        <f t="shared" ca="1" si="592"/>
        <v>0.69553890214948422</v>
      </c>
      <c r="Z585" s="98">
        <f t="shared" ca="1" si="592"/>
        <v>-0.30548730242062305</v>
      </c>
      <c r="AA585" s="98">
        <f t="shared" ca="1" si="590"/>
        <v>0.36053724483293015</v>
      </c>
      <c r="AB585" s="98">
        <f t="shared" ca="1" si="590"/>
        <v>-0.30548730242062305</v>
      </c>
      <c r="AC585" s="98">
        <f t="shared" ca="1" si="590"/>
        <v>0.2277237814158416</v>
      </c>
      <c r="AD585" s="98">
        <f t="shared" ca="1" si="590"/>
        <v>-0.34336226058606156</v>
      </c>
      <c r="AE585" s="98" t="str">
        <f t="shared" ca="1" si="590"/>
        <v/>
      </c>
      <c r="AF585" s="98" t="str">
        <f t="shared" ca="1" si="590"/>
        <v/>
      </c>
      <c r="AG585" s="98" t="str">
        <f t="shared" ca="1" si="590"/>
        <v/>
      </c>
      <c r="AH585" s="98" t="str">
        <f t="shared" ca="1" si="590"/>
        <v/>
      </c>
      <c r="AI585" s="98" t="str">
        <f t="shared" ca="1" si="590"/>
        <v/>
      </c>
      <c r="AJ585" s="98" t="str">
        <f t="shared" ca="1" si="590"/>
        <v/>
      </c>
      <c r="AK585" s="98" t="str">
        <f t="shared" ca="1" si="590"/>
        <v/>
      </c>
      <c r="AL585" s="98" t="str">
        <f t="shared" ca="1" si="590"/>
        <v/>
      </c>
      <c r="AM585" s="98" t="str">
        <f t="shared" ca="1" si="590"/>
        <v/>
      </c>
      <c r="AN585" s="98" t="str">
        <f t="shared" ca="1" si="590"/>
        <v/>
      </c>
      <c r="AO585" s="98" t="str">
        <f t="shared" ca="1" si="590"/>
        <v/>
      </c>
      <c r="AP585" s="98" t="str">
        <f t="shared" ca="1" si="613"/>
        <v/>
      </c>
      <c r="AQ585" s="98" t="str">
        <f t="shared" ca="1" si="613"/>
        <v/>
      </c>
      <c r="AR585" s="98" t="str">
        <f t="shared" ca="1" si="613"/>
        <v/>
      </c>
      <c r="AS585" s="98" t="str">
        <f t="shared" ca="1" si="613"/>
        <v/>
      </c>
      <c r="AT585" s="98" t="str">
        <f t="shared" ca="1" si="613"/>
        <v/>
      </c>
      <c r="AU585" s="98" t="str">
        <f t="shared" ca="1" si="613"/>
        <v/>
      </c>
      <c r="AV585" s="98" t="str">
        <f t="shared" ca="1" si="613"/>
        <v/>
      </c>
      <c r="AW585" s="98" t="str">
        <f t="shared" ca="1" si="613"/>
        <v/>
      </c>
      <c r="AX585" s="98" t="str">
        <f t="shared" ca="1" si="613"/>
        <v/>
      </c>
      <c r="AY585" s="98" t="str">
        <f t="shared" ca="1" si="613"/>
        <v/>
      </c>
      <c r="AZ585" s="98" t="str">
        <f t="shared" ca="1" si="613"/>
        <v/>
      </c>
      <c r="BA585" s="98" t="str">
        <f t="shared" ca="1" si="613"/>
        <v/>
      </c>
      <c r="BB585" s="98" t="str">
        <f t="shared" ca="1" si="613"/>
        <v/>
      </c>
      <c r="BC585" s="98" t="str">
        <f t="shared" ca="1" si="613"/>
        <v/>
      </c>
      <c r="BD585" s="98" t="str">
        <f t="shared" ca="1" si="613"/>
        <v/>
      </c>
      <c r="BE585" s="98" t="str">
        <f t="shared" ca="1" si="595"/>
        <v/>
      </c>
      <c r="BF585" s="98" t="str">
        <f t="shared" ca="1" si="595"/>
        <v/>
      </c>
      <c r="BG585" s="98" t="str">
        <f t="shared" ca="1" si="552"/>
        <v/>
      </c>
      <c r="BH585" s="98" t="str">
        <f t="shared" ca="1" si="552"/>
        <v/>
      </c>
      <c r="BJ585" s="98">
        <f t="shared" ca="1" si="598"/>
        <v>-0.21061631063781816</v>
      </c>
      <c r="BK585" s="98">
        <f t="shared" ca="1" si="598"/>
        <v>0.62226714728013288</v>
      </c>
      <c r="BL585" s="98">
        <f t="shared" ca="1" si="598"/>
        <v>0.97802061674805996</v>
      </c>
      <c r="BM585" s="98">
        <f t="shared" ca="1" si="598"/>
        <v>0.44145628645627244</v>
      </c>
      <c r="BN585" s="98">
        <f t="shared" ca="1" si="598"/>
        <v>0.54896332402494386</v>
      </c>
      <c r="BO585" s="98">
        <f t="shared" ca="1" si="598"/>
        <v>1.6908987003624509</v>
      </c>
      <c r="BP585" s="98">
        <f t="shared" ca="1" si="598"/>
        <v>0.64458102163275977</v>
      </c>
      <c r="BQ585" s="98">
        <f t="shared" ca="1" si="596"/>
        <v>7.4196640399252223E-3</v>
      </c>
      <c r="BR585" s="98">
        <f t="shared" ca="1" si="596"/>
        <v>1.235063216571338</v>
      </c>
      <c r="BS585" s="98">
        <f t="shared" ca="1" si="596"/>
        <v>0.89870846455432607</v>
      </c>
      <c r="BT585" s="98">
        <f t="shared" ca="1" si="596"/>
        <v>0.6785804669996639</v>
      </c>
      <c r="BU585" s="98">
        <f t="shared" ca="1" si="596"/>
        <v>1.5592109193489225</v>
      </c>
      <c r="BV585" s="98">
        <f t="shared" ca="1" si="596"/>
        <v>1.2788246152524203</v>
      </c>
      <c r="BW585" s="98">
        <f t="shared" ca="1" si="596"/>
        <v>5.7895694416531196E-2</v>
      </c>
      <c r="BX585" s="98">
        <f t="shared" ca="1" si="596"/>
        <v>1.6853806154026791</v>
      </c>
      <c r="BY585" s="98">
        <f t="shared" ca="1" si="596"/>
        <v>0.72353093907853183</v>
      </c>
      <c r="BZ585" s="98">
        <f t="shared" ca="1" si="599"/>
        <v>1.2630676681730773</v>
      </c>
      <c r="CA585" s="98">
        <f t="shared" ca="1" si="599"/>
        <v>0.54332765253316373</v>
      </c>
      <c r="CB585" s="98">
        <f t="shared" ca="1" si="599"/>
        <v>1.0226815791091299</v>
      </c>
      <c r="CC585" s="98">
        <f t="shared" ca="1" si="599"/>
        <v>0.16848181499965609</v>
      </c>
      <c r="CD585" s="98" t="str">
        <f t="shared" si="599"/>
        <v/>
      </c>
      <c r="CE585" s="98" t="str">
        <f t="shared" si="599"/>
        <v/>
      </c>
      <c r="CF585" s="98" t="str">
        <f t="shared" si="599"/>
        <v/>
      </c>
      <c r="CG585" s="98" t="str">
        <f t="shared" si="597"/>
        <v/>
      </c>
      <c r="CH585" s="98" t="str">
        <f t="shared" si="597"/>
        <v/>
      </c>
      <c r="CI585" s="98" t="str">
        <f t="shared" si="597"/>
        <v/>
      </c>
      <c r="CJ585" s="98" t="str">
        <f t="shared" si="597"/>
        <v/>
      </c>
      <c r="CK585" s="98" t="str">
        <f t="shared" si="597"/>
        <v/>
      </c>
      <c r="CL585" s="98" t="str">
        <f t="shared" si="597"/>
        <v/>
      </c>
      <c r="CM585" s="98" t="str">
        <f t="shared" si="597"/>
        <v/>
      </c>
      <c r="CN585" s="98" t="str">
        <f t="shared" si="597"/>
        <v/>
      </c>
      <c r="CO585" s="98" t="str">
        <f t="shared" si="597"/>
        <v/>
      </c>
      <c r="CP585" s="98" t="str">
        <f t="shared" si="597"/>
        <v/>
      </c>
      <c r="CQ585" s="98" t="str">
        <f t="shared" si="597"/>
        <v/>
      </c>
      <c r="CR585" s="98" t="str">
        <f t="shared" si="597"/>
        <v/>
      </c>
      <c r="CS585" s="98" t="str">
        <f t="shared" si="597"/>
        <v/>
      </c>
      <c r="CT585" s="98" t="str">
        <f t="shared" si="597"/>
        <v/>
      </c>
      <c r="CU585" s="98" t="str">
        <f t="shared" si="597"/>
        <v/>
      </c>
      <c r="CV585" s="98" t="str">
        <f t="shared" si="597"/>
        <v/>
      </c>
      <c r="CW585" s="98" t="str">
        <f t="shared" si="576"/>
        <v/>
      </c>
      <c r="CX585" s="98" t="str">
        <f t="shared" si="576"/>
        <v/>
      </c>
      <c r="CY585" s="98" t="str">
        <f t="shared" si="576"/>
        <v/>
      </c>
      <c r="CZ585" s="98" t="str">
        <f t="shared" si="576"/>
        <v/>
      </c>
      <c r="DA585" s="98" t="str">
        <f t="shared" si="576"/>
        <v/>
      </c>
      <c r="DB585" s="98" t="str">
        <f t="shared" si="576"/>
        <v/>
      </c>
      <c r="DC585" s="98" t="str">
        <f t="shared" si="588"/>
        <v/>
      </c>
      <c r="DD585" s="98" t="str">
        <f t="shared" si="588"/>
        <v/>
      </c>
      <c r="DE585" s="98" t="str">
        <f t="shared" si="588"/>
        <v/>
      </c>
      <c r="DF585" s="98" t="str">
        <f t="shared" si="574"/>
        <v/>
      </c>
      <c r="DG585" s="98" t="str">
        <f t="shared" si="574"/>
        <v/>
      </c>
      <c r="EE585" s="100">
        <f t="shared" ca="1" si="594"/>
        <v>0</v>
      </c>
      <c r="EF585" s="100">
        <f t="shared" ca="1" si="594"/>
        <v>289.66480155509413</v>
      </c>
      <c r="EG585" s="100">
        <f t="shared" ca="1" si="594"/>
        <v>518.29281011978503</v>
      </c>
      <c r="EH585" s="100">
        <f t="shared" ca="1" si="594"/>
        <v>694.07544300328414</v>
      </c>
      <c r="EI585" s="100">
        <f t="shared" ca="1" si="594"/>
        <v>824.22693908052497</v>
      </c>
      <c r="EJ585" s="100">
        <f t="shared" ca="1" si="594"/>
        <v>915.09364364518103</v>
      </c>
      <c r="EK585" s="100">
        <f t="shared" ca="1" si="594"/>
        <v>972.25156004024097</v>
      </c>
      <c r="EL585" s="100">
        <f t="shared" ca="1" si="594"/>
        <v>1000.5933927956432</v>
      </c>
      <c r="EM585" s="100">
        <f t="shared" ca="1" si="594"/>
        <v>1004.406181772523</v>
      </c>
      <c r="EN585" s="100">
        <f t="shared" ca="1" si="594"/>
        <v>987.4405141884921</v>
      </c>
      <c r="EO585" s="100">
        <f t="shared" ca="1" si="594"/>
        <v>952.97220012502203</v>
      </c>
      <c r="EP585" s="100">
        <f t="shared" ca="1" si="594"/>
        <v>903.85720606667439</v>
      </c>
      <c r="EQ585" s="100">
        <f t="shared" ca="1" si="594"/>
        <v>842.58055917418574</v>
      </c>
      <c r="ER585" s="100">
        <f t="shared" ca="1" si="594"/>
        <v>771.29986143123335</v>
      </c>
      <c r="ES585" s="100">
        <f t="shared" ca="1" si="594"/>
        <v>691.88398670063566</v>
      </c>
      <c r="ET585" s="100">
        <f t="shared" ca="1" si="594"/>
        <v>605.94747433410214</v>
      </c>
      <c r="EU585" s="100">
        <f t="shared" ca="1" si="591"/>
        <v>514.88107962843992</v>
      </c>
      <c r="EV585" s="100">
        <f t="shared" ca="1" si="591"/>
        <v>419.87889350493708</v>
      </c>
      <c r="EW585" s="100">
        <f t="shared" ca="1" si="591"/>
        <v>321.96240076198069</v>
      </c>
      <c r="EX585" s="100">
        <f t="shared" ca="1" si="591"/>
        <v>222.00180762244952</v>
      </c>
      <c r="EY585" s="100">
        <f t="shared" ca="1" si="591"/>
        <v>120.73493462451393</v>
      </c>
      <c r="FA585" s="99">
        <f t="shared" ca="1" si="601"/>
        <v>0</v>
      </c>
      <c r="FB585" s="99">
        <f t="shared" ca="1" si="601"/>
        <v>0</v>
      </c>
      <c r="FC585" s="99">
        <f t="shared" ca="1" si="601"/>
        <v>0</v>
      </c>
      <c r="FD585" s="99">
        <f t="shared" ca="1" si="601"/>
        <v>0</v>
      </c>
      <c r="FE585" s="99">
        <f t="shared" ca="1" si="601"/>
        <v>0</v>
      </c>
      <c r="FF585" s="99">
        <f t="shared" ca="1" si="601"/>
        <v>0</v>
      </c>
      <c r="FG585" s="99">
        <f t="shared" ca="1" si="601"/>
        <v>0</v>
      </c>
      <c r="FH585" s="99">
        <f t="shared" ca="1" si="601"/>
        <v>0</v>
      </c>
      <c r="FI585" s="99">
        <f t="shared" ca="1" si="601"/>
        <v>1</v>
      </c>
      <c r="FJ585" s="99">
        <f t="shared" ca="1" si="601"/>
        <v>1</v>
      </c>
      <c r="FK585" s="99">
        <f t="shared" ca="1" si="601"/>
        <v>1</v>
      </c>
      <c r="FL585" s="99">
        <f t="shared" ca="1" si="601"/>
        <v>1</v>
      </c>
      <c r="FM585" s="99">
        <f t="shared" ca="1" si="601"/>
        <v>1</v>
      </c>
      <c r="FN585" s="99">
        <f t="shared" ca="1" si="601"/>
        <v>1</v>
      </c>
      <c r="FO585" s="99">
        <f t="shared" ca="1" si="601"/>
        <v>1</v>
      </c>
      <c r="FP585" s="99">
        <f t="shared" ca="1" si="601"/>
        <v>1</v>
      </c>
      <c r="FQ585" s="99">
        <f t="shared" ca="1" si="600"/>
        <v>1</v>
      </c>
      <c r="FR585" s="99">
        <f t="shared" ca="1" si="600"/>
        <v>0</v>
      </c>
      <c r="FS585" s="99">
        <f t="shared" ca="1" si="600"/>
        <v>0</v>
      </c>
      <c r="FT585" s="99">
        <f t="shared" ca="1" si="600"/>
        <v>0</v>
      </c>
      <c r="FU585" s="99">
        <f t="shared" ca="1" si="600"/>
        <v>0</v>
      </c>
      <c r="FV585" s="99">
        <f t="shared" ca="1" si="600"/>
        <v>0</v>
      </c>
      <c r="FW585" s="99">
        <f t="shared" ca="1" si="600"/>
        <v>0</v>
      </c>
      <c r="FX585" s="99">
        <f t="shared" ca="1" si="600"/>
        <v>0</v>
      </c>
      <c r="FY585" s="99">
        <f t="shared" ca="1" si="600"/>
        <v>0</v>
      </c>
      <c r="FZ585" s="99">
        <f t="shared" ca="1" si="600"/>
        <v>0</v>
      </c>
      <c r="GA585" s="99">
        <f t="shared" ca="1" si="600"/>
        <v>0</v>
      </c>
      <c r="GB585" s="99">
        <f t="shared" ca="1" si="600"/>
        <v>0</v>
      </c>
      <c r="GC585" s="99">
        <f t="shared" ca="1" si="600"/>
        <v>0</v>
      </c>
      <c r="GD585" s="99">
        <f t="shared" ca="1" si="600"/>
        <v>0</v>
      </c>
      <c r="GE585" s="99">
        <f t="shared" ca="1" si="600"/>
        <v>0</v>
      </c>
      <c r="GG585" s="99">
        <v>1</v>
      </c>
      <c r="GH585" s="99">
        <f t="shared" ca="1" si="611"/>
        <v>1</v>
      </c>
      <c r="GI585" s="99">
        <f t="shared" ca="1" si="612"/>
        <v>1</v>
      </c>
      <c r="GJ585" s="99">
        <f t="shared" ca="1" si="612"/>
        <v>1</v>
      </c>
      <c r="GK585" s="99">
        <f t="shared" ca="1" si="612"/>
        <v>1</v>
      </c>
      <c r="GL585" s="99">
        <f t="shared" ca="1" si="612"/>
        <v>1</v>
      </c>
      <c r="GM585" s="99">
        <f t="shared" ca="1" si="612"/>
        <v>1</v>
      </c>
      <c r="GN585" s="99">
        <f t="shared" ca="1" si="612"/>
        <v>1</v>
      </c>
      <c r="GO585" s="99">
        <f t="shared" ca="1" si="612"/>
        <v>0</v>
      </c>
      <c r="GP585" s="99">
        <f t="shared" ca="1" si="612"/>
        <v>0</v>
      </c>
      <c r="GQ585" s="99">
        <f t="shared" ca="1" si="612"/>
        <v>0</v>
      </c>
      <c r="GR585" s="99">
        <f t="shared" ca="1" si="612"/>
        <v>0</v>
      </c>
      <c r="GS585" s="99">
        <f t="shared" ca="1" si="612"/>
        <v>0</v>
      </c>
      <c r="GT585" s="99">
        <f t="shared" ca="1" si="612"/>
        <v>0</v>
      </c>
      <c r="GU585" s="99">
        <f t="shared" ca="1" si="612"/>
        <v>0</v>
      </c>
      <c r="GV585" s="99">
        <f t="shared" ca="1" si="612"/>
        <v>0</v>
      </c>
      <c r="GW585" s="99">
        <f t="shared" ca="1" si="612"/>
        <v>0</v>
      </c>
      <c r="GX585" s="99">
        <f t="shared" ca="1" si="612"/>
        <v>0</v>
      </c>
      <c r="GY585" s="99">
        <f t="shared" ca="1" si="612"/>
        <v>0</v>
      </c>
      <c r="GZ585" s="99">
        <f t="shared" ca="1" si="612"/>
        <v>0</v>
      </c>
      <c r="HA585" s="99">
        <f t="shared" ca="1" si="612"/>
        <v>0</v>
      </c>
      <c r="HB585" s="99">
        <f t="shared" ca="1" si="612"/>
        <v>0</v>
      </c>
      <c r="HC585" s="99">
        <f t="shared" ca="1" si="612"/>
        <v>0</v>
      </c>
      <c r="HD585" s="99">
        <f t="shared" ca="1" si="612"/>
        <v>0</v>
      </c>
      <c r="HE585" s="99">
        <f t="shared" ca="1" si="612"/>
        <v>0</v>
      </c>
      <c r="HF585" s="99">
        <f t="shared" ca="1" si="612"/>
        <v>0</v>
      </c>
      <c r="HG585" s="99">
        <f t="shared" ca="1" si="612"/>
        <v>0</v>
      </c>
      <c r="HH585" s="99">
        <f t="shared" ca="1" si="612"/>
        <v>0</v>
      </c>
      <c r="HI585" s="99">
        <f t="shared" ca="1" si="612"/>
        <v>0</v>
      </c>
      <c r="HJ585" s="99">
        <f t="shared" ca="1" si="612"/>
        <v>0</v>
      </c>
      <c r="HK585" s="99">
        <f t="shared" ca="1" si="612"/>
        <v>0</v>
      </c>
    </row>
    <row r="586" spans="1:219" x14ac:dyDescent="0.2">
      <c r="A586" s="96">
        <f t="shared" ca="1" si="602"/>
        <v>1.5873002722246392</v>
      </c>
      <c r="B586" s="97">
        <f t="shared" ca="1" si="603"/>
        <v>1.382681877196975E-3</v>
      </c>
      <c r="C586" s="92">
        <f t="shared" ca="1" si="604"/>
        <v>0.30697583232656334</v>
      </c>
      <c r="D586" s="166">
        <f t="shared" ca="1" si="605"/>
        <v>1.6344173530409323</v>
      </c>
      <c r="E586" s="100">
        <f t="shared" ca="1" si="606"/>
        <v>1182.0631918270926</v>
      </c>
      <c r="F586" s="100">
        <f t="shared" ca="1" si="607"/>
        <v>455.79267439562562</v>
      </c>
      <c r="G586" s="100">
        <f t="shared" ca="1" si="608"/>
        <v>1244.1889204800389</v>
      </c>
      <c r="H586" s="99">
        <f t="shared" ca="1" si="609"/>
        <v>788.39624608441318</v>
      </c>
      <c r="I586" s="92">
        <f t="shared" ca="1" si="610"/>
        <v>0.63021627064597319</v>
      </c>
      <c r="J586" s="12" t="s">
        <v>613</v>
      </c>
      <c r="K586" s="98">
        <f t="shared" ca="1" si="592"/>
        <v>-8.9535807650987675E-2</v>
      </c>
      <c r="L586" s="98">
        <f t="shared" ca="1" si="592"/>
        <v>4.0557972064697578E-2</v>
      </c>
      <c r="M586" s="98">
        <f t="shared" ca="1" si="592"/>
        <v>-0.30548730242062305</v>
      </c>
      <c r="N586" s="98">
        <f t="shared" ca="1" si="592"/>
        <v>-0.17519078138363231</v>
      </c>
      <c r="O586" s="98">
        <f t="shared" ca="1" si="592"/>
        <v>-0.73992756657132575</v>
      </c>
      <c r="P586" s="98">
        <f t="shared" ca="1" si="592"/>
        <v>0.47240009692301621</v>
      </c>
      <c r="Q586" s="98">
        <f t="shared" ca="1" si="592"/>
        <v>-0.17519078138363231</v>
      </c>
      <c r="R586" s="98">
        <f t="shared" ca="1" si="592"/>
        <v>0.29888544450311849</v>
      </c>
      <c r="S586" s="98">
        <f t="shared" ca="1" si="592"/>
        <v>0.47240009692301621</v>
      </c>
      <c r="T586" s="98">
        <f t="shared" ca="1" si="592"/>
        <v>-0.17972388892729629</v>
      </c>
      <c r="U586" s="98">
        <f t="shared" ca="1" si="592"/>
        <v>0.49234395099605333</v>
      </c>
      <c r="V586" s="98">
        <f t="shared" ca="1" si="592"/>
        <v>-0.19968186191675996</v>
      </c>
      <c r="W586" s="98">
        <f t="shared" ca="1" si="592"/>
        <v>0.2277237814158416</v>
      </c>
      <c r="X586" s="98">
        <f t="shared" ca="1" si="592"/>
        <v>-0.19968186191675996</v>
      </c>
      <c r="Y586" s="98">
        <f t="shared" ca="1" si="592"/>
        <v>-8.9535807650987675E-2</v>
      </c>
      <c r="Z586" s="98">
        <f t="shared" ca="1" si="592"/>
        <v>-0.17519078138363231</v>
      </c>
      <c r="AA586" s="98">
        <f t="shared" ca="1" si="590"/>
        <v>-0.17519078138363231</v>
      </c>
      <c r="AB586" s="98">
        <f t="shared" ca="1" si="590"/>
        <v>-8.9535807650987675E-2</v>
      </c>
      <c r="AC586" s="98">
        <f t="shared" ca="1" si="590"/>
        <v>-0.20967214614503482</v>
      </c>
      <c r="AD586" s="98">
        <f t="shared" ca="1" si="590"/>
        <v>-8.9535807650987675E-2</v>
      </c>
      <c r="AE586" s="98" t="str">
        <f t="shared" ca="1" si="590"/>
        <v/>
      </c>
      <c r="AF586" s="98" t="str">
        <f t="shared" ca="1" si="590"/>
        <v/>
      </c>
      <c r="AG586" s="98" t="str">
        <f t="shared" ca="1" si="590"/>
        <v/>
      </c>
      <c r="AH586" s="98" t="str">
        <f t="shared" ca="1" si="590"/>
        <v/>
      </c>
      <c r="AI586" s="98" t="str">
        <f t="shared" ca="1" si="590"/>
        <v/>
      </c>
      <c r="AJ586" s="98" t="str">
        <f t="shared" ca="1" si="590"/>
        <v/>
      </c>
      <c r="AK586" s="98" t="str">
        <f t="shared" ca="1" si="590"/>
        <v/>
      </c>
      <c r="AL586" s="98" t="str">
        <f t="shared" ca="1" si="590"/>
        <v/>
      </c>
      <c r="AM586" s="98" t="str">
        <f t="shared" ca="1" si="590"/>
        <v/>
      </c>
      <c r="AN586" s="98" t="str">
        <f t="shared" ca="1" si="590"/>
        <v/>
      </c>
      <c r="AO586" s="98" t="str">
        <f t="shared" ca="1" si="590"/>
        <v/>
      </c>
      <c r="AP586" s="98" t="str">
        <f t="shared" ca="1" si="613"/>
        <v/>
      </c>
      <c r="AQ586" s="98" t="str">
        <f t="shared" ca="1" si="613"/>
        <v/>
      </c>
      <c r="AR586" s="98" t="str">
        <f t="shared" ca="1" si="613"/>
        <v/>
      </c>
      <c r="AS586" s="98" t="str">
        <f t="shared" ca="1" si="613"/>
        <v/>
      </c>
      <c r="AT586" s="98" t="str">
        <f t="shared" ca="1" si="613"/>
        <v/>
      </c>
      <c r="AU586" s="98" t="str">
        <f t="shared" ca="1" si="613"/>
        <v/>
      </c>
      <c r="AV586" s="98" t="str">
        <f t="shared" ca="1" si="613"/>
        <v/>
      </c>
      <c r="AW586" s="98" t="str">
        <f t="shared" ca="1" si="613"/>
        <v/>
      </c>
      <c r="AX586" s="98" t="str">
        <f t="shared" ca="1" si="613"/>
        <v/>
      </c>
      <c r="AY586" s="98" t="str">
        <f t="shared" ca="1" si="613"/>
        <v/>
      </c>
      <c r="AZ586" s="98" t="str">
        <f t="shared" ca="1" si="613"/>
        <v/>
      </c>
      <c r="BA586" s="98" t="str">
        <f t="shared" ca="1" si="613"/>
        <v/>
      </c>
      <c r="BB586" s="98" t="str">
        <f t="shared" ca="1" si="613"/>
        <v/>
      </c>
      <c r="BC586" s="98" t="str">
        <f t="shared" ca="1" si="613"/>
        <v/>
      </c>
      <c r="BD586" s="98" t="str">
        <f t="shared" ca="1" si="613"/>
        <v/>
      </c>
      <c r="BE586" s="98" t="str">
        <f t="shared" ca="1" si="595"/>
        <v/>
      </c>
      <c r="BF586" s="98" t="str">
        <f t="shared" ca="1" si="595"/>
        <v/>
      </c>
      <c r="BG586" s="98" t="str">
        <f t="shared" ca="1" si="552"/>
        <v/>
      </c>
      <c r="BH586" s="98" t="str">
        <f t="shared" ca="1" si="552"/>
        <v/>
      </c>
      <c r="BJ586" s="98">
        <f t="shared" ca="1" si="598"/>
        <v>-0.12496133690517353</v>
      </c>
      <c r="BK586" s="98">
        <f t="shared" ca="1" si="598"/>
        <v>0.87249726548986528</v>
      </c>
      <c r="BL586" s="98">
        <f t="shared" ca="1" si="598"/>
        <v>0.42203420829117433</v>
      </c>
      <c r="BM586" s="98">
        <f t="shared" ca="1" si="598"/>
        <v>0.57175280749326318</v>
      </c>
      <c r="BN586" s="98">
        <f t="shared" ca="1" si="598"/>
        <v>3.4970356557209037E-2</v>
      </c>
      <c r="BO586" s="98">
        <f t="shared" ca="1" si="598"/>
        <v>1.4677598951359827</v>
      </c>
      <c r="BP586" s="98">
        <f t="shared" ca="1" si="598"/>
        <v>0.67906238639416228</v>
      </c>
      <c r="BQ586" s="98">
        <f t="shared" ca="1" si="596"/>
        <v>1.0462326751143696</v>
      </c>
      <c r="BR586" s="98">
        <f t="shared" ca="1" si="596"/>
        <v>1.3469260686614242</v>
      </c>
      <c r="BS586" s="98">
        <f t="shared" ca="1" si="596"/>
        <v>0.6784266035623322</v>
      </c>
      <c r="BT586" s="98">
        <f t="shared" ca="1" si="596"/>
        <v>1.3706062799124772</v>
      </c>
      <c r="BU586" s="98">
        <f t="shared" ca="1" si="596"/>
        <v>0.66399015528267824</v>
      </c>
      <c r="BV586" s="98">
        <f t="shared" ca="1" si="596"/>
        <v>1.1460111518353315</v>
      </c>
      <c r="BW586" s="98">
        <f t="shared" ca="1" si="596"/>
        <v>0.59814139907109698</v>
      </c>
      <c r="BX586" s="98">
        <f t="shared" ca="1" si="596"/>
        <v>0.90030590560220725</v>
      </c>
      <c r="BY586" s="98">
        <f t="shared" ca="1" si="596"/>
        <v>0.85382746011552257</v>
      </c>
      <c r="BZ586" s="98">
        <f t="shared" ca="1" si="599"/>
        <v>0.7273396419565149</v>
      </c>
      <c r="CA586" s="98">
        <f t="shared" ca="1" si="599"/>
        <v>0.75927914730279911</v>
      </c>
      <c r="CB586" s="98">
        <f t="shared" ca="1" si="599"/>
        <v>0.5852856515482534</v>
      </c>
      <c r="CC586" s="98">
        <f t="shared" ca="1" si="599"/>
        <v>0.42230826793472998</v>
      </c>
      <c r="CD586" s="98" t="str">
        <f t="shared" si="599"/>
        <v/>
      </c>
      <c r="CE586" s="98" t="str">
        <f t="shared" si="599"/>
        <v/>
      </c>
      <c r="CF586" s="98" t="str">
        <f t="shared" si="599"/>
        <v/>
      </c>
      <c r="CG586" s="98" t="str">
        <f t="shared" si="597"/>
        <v/>
      </c>
      <c r="CH586" s="98" t="str">
        <f t="shared" si="597"/>
        <v/>
      </c>
      <c r="CI586" s="98" t="str">
        <f t="shared" si="597"/>
        <v/>
      </c>
      <c r="CJ586" s="98" t="str">
        <f t="shared" si="597"/>
        <v/>
      </c>
      <c r="CK586" s="98" t="str">
        <f t="shared" si="597"/>
        <v/>
      </c>
      <c r="CL586" s="98" t="str">
        <f t="shared" si="597"/>
        <v/>
      </c>
      <c r="CM586" s="98" t="str">
        <f t="shared" si="597"/>
        <v/>
      </c>
      <c r="CN586" s="98" t="str">
        <f t="shared" si="597"/>
        <v/>
      </c>
      <c r="CO586" s="98" t="str">
        <f t="shared" si="597"/>
        <v/>
      </c>
      <c r="CP586" s="98" t="str">
        <f t="shared" si="597"/>
        <v/>
      </c>
      <c r="CQ586" s="98" t="str">
        <f t="shared" si="597"/>
        <v/>
      </c>
      <c r="CR586" s="98" t="str">
        <f t="shared" si="597"/>
        <v/>
      </c>
      <c r="CS586" s="98" t="str">
        <f t="shared" si="597"/>
        <v/>
      </c>
      <c r="CT586" s="98" t="str">
        <f t="shared" si="597"/>
        <v/>
      </c>
      <c r="CU586" s="98" t="str">
        <f t="shared" si="597"/>
        <v/>
      </c>
      <c r="CV586" s="98" t="str">
        <f t="shared" si="597"/>
        <v/>
      </c>
      <c r="CW586" s="98" t="str">
        <f t="shared" si="576"/>
        <v/>
      </c>
      <c r="CX586" s="98" t="str">
        <f t="shared" si="576"/>
        <v/>
      </c>
      <c r="CY586" s="98" t="str">
        <f t="shared" si="576"/>
        <v/>
      </c>
      <c r="CZ586" s="98" t="str">
        <f t="shared" si="576"/>
        <v/>
      </c>
      <c r="DA586" s="98" t="str">
        <f t="shared" si="576"/>
        <v/>
      </c>
      <c r="DB586" s="98" t="str">
        <f t="shared" si="576"/>
        <v/>
      </c>
      <c r="DC586" s="98" t="str">
        <f t="shared" si="588"/>
        <v/>
      </c>
      <c r="DD586" s="98" t="str">
        <f t="shared" si="588"/>
        <v/>
      </c>
      <c r="DE586" s="98" t="str">
        <f t="shared" si="588"/>
        <v/>
      </c>
      <c r="DF586" s="98" t="str">
        <f t="shared" si="574"/>
        <v/>
      </c>
      <c r="DG586" s="98" t="str">
        <f t="shared" si="574"/>
        <v/>
      </c>
      <c r="EE586" s="100">
        <f t="shared" ca="1" si="594"/>
        <v>0</v>
      </c>
      <c r="EF586" s="100">
        <f t="shared" ca="1" si="594"/>
        <v>194.15504698734202</v>
      </c>
      <c r="EG586" s="100">
        <f t="shared" ca="1" si="594"/>
        <v>354.58893073851721</v>
      </c>
      <c r="EH586" s="100">
        <f t="shared" ca="1" si="594"/>
        <v>484.7742117488749</v>
      </c>
      <c r="EI586" s="100">
        <f t="shared" ca="1" si="594"/>
        <v>587.8655841523298</v>
      </c>
      <c r="EJ586" s="100">
        <f t="shared" ca="1" si="594"/>
        <v>666.72715360028735</v>
      </c>
      <c r="EK586" s="100">
        <f t="shared" ca="1" si="594"/>
        <v>723.95746790884118</v>
      </c>
      <c r="EL586" s="100">
        <f t="shared" ca="1" si="594"/>
        <v>761.91248046519809</v>
      </c>
      <c r="EM586" s="100">
        <f t="shared" ca="1" si="594"/>
        <v>782.72661226218725</v>
      </c>
      <c r="EN586" s="100">
        <f t="shared" ca="1" si="594"/>
        <v>788.33206539835976</v>
      </c>
      <c r="EO586" s="100">
        <f t="shared" ca="1" si="594"/>
        <v>780.47652885729281</v>
      </c>
      <c r="EP586" s="100">
        <f t="shared" ca="1" si="594"/>
        <v>760.73940628645084</v>
      </c>
      <c r="EQ586" s="100">
        <f t="shared" ca="1" si="594"/>
        <v>730.54668526215141</v>
      </c>
      <c r="ER586" s="100">
        <f t="shared" ca="1" si="594"/>
        <v>691.18455808714918</v>
      </c>
      <c r="ES586" s="100">
        <f t="shared" ca="1" si="594"/>
        <v>643.81189546031214</v>
      </c>
      <c r="ET586" s="100">
        <f t="shared" ca="1" si="594"/>
        <v>589.47166632769461</v>
      </c>
      <c r="EU586" s="100">
        <f t="shared" ca="1" si="591"/>
        <v>529.10138981907221</v>
      </c>
      <c r="EV586" s="100">
        <f t="shared" ca="1" si="591"/>
        <v>463.54269834577133</v>
      </c>
      <c r="EW586" s="100">
        <f t="shared" ca="1" si="591"/>
        <v>393.55008464007051</v>
      </c>
      <c r="EX586" s="100">
        <f t="shared" ca="1" si="591"/>
        <v>319.79889971258501</v>
      </c>
      <c r="EY586" s="100">
        <f t="shared" ca="1" si="591"/>
        <v>242.89266335408661</v>
      </c>
      <c r="FA586" s="99">
        <f t="shared" ca="1" si="601"/>
        <v>0</v>
      </c>
      <c r="FB586" s="99">
        <f t="shared" ca="1" si="601"/>
        <v>0</v>
      </c>
      <c r="FC586" s="99">
        <f t="shared" ca="1" si="601"/>
        <v>0</v>
      </c>
      <c r="FD586" s="99">
        <f t="shared" ca="1" si="601"/>
        <v>0</v>
      </c>
      <c r="FE586" s="99">
        <f t="shared" ca="1" si="601"/>
        <v>0</v>
      </c>
      <c r="FF586" s="99">
        <f t="shared" ca="1" si="601"/>
        <v>0</v>
      </c>
      <c r="FG586" s="99">
        <f t="shared" ca="1" si="601"/>
        <v>0</v>
      </c>
      <c r="FH586" s="99">
        <f t="shared" ca="1" si="601"/>
        <v>0</v>
      </c>
      <c r="FI586" s="99">
        <f t="shared" ca="1" si="601"/>
        <v>0</v>
      </c>
      <c r="FJ586" s="99">
        <f t="shared" ca="1" si="601"/>
        <v>1</v>
      </c>
      <c r="FK586" s="99">
        <f t="shared" ca="1" si="601"/>
        <v>1</v>
      </c>
      <c r="FL586" s="99">
        <f t="shared" ca="1" si="601"/>
        <v>1</v>
      </c>
      <c r="FM586" s="99">
        <f t="shared" ca="1" si="601"/>
        <v>1</v>
      </c>
      <c r="FN586" s="99">
        <f t="shared" ca="1" si="601"/>
        <v>1</v>
      </c>
      <c r="FO586" s="99">
        <f t="shared" ca="1" si="601"/>
        <v>1</v>
      </c>
      <c r="FP586" s="99">
        <f t="shared" ca="1" si="601"/>
        <v>1</v>
      </c>
      <c r="FQ586" s="99">
        <f t="shared" ca="1" si="600"/>
        <v>1</v>
      </c>
      <c r="FR586" s="99">
        <f t="shared" ca="1" si="600"/>
        <v>1</v>
      </c>
      <c r="FS586" s="99">
        <f t="shared" ca="1" si="600"/>
        <v>1</v>
      </c>
      <c r="FT586" s="99">
        <f t="shared" ca="1" si="600"/>
        <v>0</v>
      </c>
      <c r="FU586" s="99">
        <f t="shared" ca="1" si="600"/>
        <v>0</v>
      </c>
      <c r="FV586" s="99">
        <f t="shared" ca="1" si="600"/>
        <v>0</v>
      </c>
      <c r="FW586" s="99">
        <f t="shared" ca="1" si="600"/>
        <v>0</v>
      </c>
      <c r="FX586" s="99">
        <f t="shared" ca="1" si="600"/>
        <v>0</v>
      </c>
      <c r="FY586" s="99">
        <f t="shared" ca="1" si="600"/>
        <v>0</v>
      </c>
      <c r="FZ586" s="99">
        <f t="shared" ca="1" si="600"/>
        <v>0</v>
      </c>
      <c r="GA586" s="99">
        <f t="shared" ca="1" si="600"/>
        <v>0</v>
      </c>
      <c r="GB586" s="99">
        <f t="shared" ca="1" si="600"/>
        <v>0</v>
      </c>
      <c r="GC586" s="99">
        <f t="shared" ca="1" si="600"/>
        <v>0</v>
      </c>
      <c r="GD586" s="99">
        <f t="shared" ca="1" si="600"/>
        <v>0</v>
      </c>
      <c r="GE586" s="99">
        <f t="shared" ca="1" si="600"/>
        <v>0</v>
      </c>
      <c r="GG586" s="99">
        <v>1</v>
      </c>
      <c r="GH586" s="99">
        <f t="shared" ca="1" si="611"/>
        <v>1</v>
      </c>
      <c r="GI586" s="99">
        <f t="shared" ca="1" si="612"/>
        <v>1</v>
      </c>
      <c r="GJ586" s="99">
        <f t="shared" ca="1" si="612"/>
        <v>1</v>
      </c>
      <c r="GK586" s="99">
        <f t="shared" ca="1" si="612"/>
        <v>1</v>
      </c>
      <c r="GL586" s="99">
        <f t="shared" ca="1" si="612"/>
        <v>1</v>
      </c>
      <c r="GM586" s="99">
        <f t="shared" ca="1" si="612"/>
        <v>1</v>
      </c>
      <c r="GN586" s="99">
        <f t="shared" ca="1" si="612"/>
        <v>1</v>
      </c>
      <c r="GO586" s="99">
        <f t="shared" ca="1" si="612"/>
        <v>1</v>
      </c>
      <c r="GP586" s="99">
        <f t="shared" ca="1" si="612"/>
        <v>0</v>
      </c>
      <c r="GQ586" s="99">
        <f t="shared" ca="1" si="612"/>
        <v>0</v>
      </c>
      <c r="GR586" s="99">
        <f t="shared" ca="1" si="612"/>
        <v>0</v>
      </c>
      <c r="GS586" s="99">
        <f t="shared" ca="1" si="612"/>
        <v>0</v>
      </c>
      <c r="GT586" s="99">
        <f t="shared" ca="1" si="612"/>
        <v>0</v>
      </c>
      <c r="GU586" s="99">
        <f t="shared" ca="1" si="612"/>
        <v>0</v>
      </c>
      <c r="GV586" s="99">
        <f t="shared" ca="1" si="612"/>
        <v>0</v>
      </c>
      <c r="GW586" s="99">
        <f t="shared" ca="1" si="612"/>
        <v>0</v>
      </c>
      <c r="GX586" s="99">
        <f t="shared" ca="1" si="612"/>
        <v>0</v>
      </c>
      <c r="GY586" s="99">
        <f t="shared" ca="1" si="612"/>
        <v>0</v>
      </c>
      <c r="GZ586" s="99">
        <f t="shared" ca="1" si="612"/>
        <v>0</v>
      </c>
      <c r="HA586" s="99">
        <f t="shared" ca="1" si="612"/>
        <v>0</v>
      </c>
      <c r="HB586" s="99">
        <f t="shared" ca="1" si="612"/>
        <v>0</v>
      </c>
      <c r="HC586" s="99">
        <f t="shared" ca="1" si="612"/>
        <v>0</v>
      </c>
      <c r="HD586" s="99">
        <f t="shared" ca="1" si="612"/>
        <v>0</v>
      </c>
      <c r="HE586" s="99">
        <f t="shared" ca="1" si="612"/>
        <v>0</v>
      </c>
      <c r="HF586" s="99">
        <f t="shared" ca="1" si="612"/>
        <v>0</v>
      </c>
      <c r="HG586" s="99">
        <f t="shared" ca="1" si="612"/>
        <v>0</v>
      </c>
      <c r="HH586" s="99">
        <f t="shared" ca="1" si="612"/>
        <v>0</v>
      </c>
      <c r="HI586" s="99">
        <f t="shared" ca="1" si="612"/>
        <v>0</v>
      </c>
      <c r="HJ586" s="99">
        <f t="shared" ca="1" si="612"/>
        <v>0</v>
      </c>
      <c r="HK586" s="99">
        <f t="shared" ca="1" si="612"/>
        <v>0</v>
      </c>
    </row>
    <row r="587" spans="1:219" x14ac:dyDescent="0.2">
      <c r="A587" s="96">
        <f t="shared" ca="1" si="602"/>
        <v>1.2224658677939551</v>
      </c>
      <c r="B587" s="97">
        <f t="shared" ca="1" si="603"/>
        <v>7.2041350819549886E-4</v>
      </c>
      <c r="C587" s="92">
        <f t="shared" ca="1" si="604"/>
        <v>0.39940040564825907</v>
      </c>
      <c r="D587" s="166">
        <f t="shared" ca="1" si="605"/>
        <v>1.302226209809952</v>
      </c>
      <c r="E587" s="100">
        <f t="shared" ca="1" si="606"/>
        <v>1807.6093729444151</v>
      </c>
      <c r="F587" s="100">
        <f t="shared" ca="1" si="607"/>
        <v>739.03054529396309</v>
      </c>
      <c r="G587" s="100">
        <f t="shared" ca="1" si="608"/>
        <v>1595.8437550596664</v>
      </c>
      <c r="H587" s="99">
        <f t="shared" ca="1" si="609"/>
        <v>856.81320976570328</v>
      </c>
      <c r="I587" s="92">
        <f t="shared" ca="1" si="610"/>
        <v>0.53240758779885644</v>
      </c>
      <c r="J587" s="12" t="s">
        <v>614</v>
      </c>
      <c r="K587" s="98">
        <f t="shared" ca="1" si="592"/>
        <v>0.25049910603626258</v>
      </c>
      <c r="L587" s="98">
        <f t="shared" ca="1" si="592"/>
        <v>-8.9535807650987675E-2</v>
      </c>
      <c r="M587" s="98">
        <f t="shared" ca="1" si="592"/>
        <v>0.49234395099605333</v>
      </c>
      <c r="N587" s="98">
        <f t="shared" ca="1" si="592"/>
        <v>-0.22140342077627362</v>
      </c>
      <c r="O587" s="98">
        <f t="shared" ca="1" si="592"/>
        <v>0.47240009692301621</v>
      </c>
      <c r="P587" s="98">
        <f t="shared" ca="1" si="592"/>
        <v>0.69553890214948422</v>
      </c>
      <c r="Q587" s="98">
        <f t="shared" ca="1" si="592"/>
        <v>-0.73992756657132575</v>
      </c>
      <c r="R587" s="98">
        <f t="shared" ca="1" si="592"/>
        <v>0.31582938809333427</v>
      </c>
      <c r="S587" s="98">
        <f t="shared" ca="1" si="592"/>
        <v>-0.20967214614503482</v>
      </c>
      <c r="T587" s="98">
        <f t="shared" ca="1" si="592"/>
        <v>-0.20967214614503482</v>
      </c>
      <c r="U587" s="98">
        <f t="shared" ca="1" si="592"/>
        <v>-0.73992756657132575</v>
      </c>
      <c r="V587" s="98">
        <f t="shared" ca="1" si="592"/>
        <v>-0.20967214614503482</v>
      </c>
      <c r="W587" s="98">
        <f t="shared" ca="1" si="592"/>
        <v>-0.46439625153315622</v>
      </c>
      <c r="X587" s="98">
        <f t="shared" ca="1" si="592"/>
        <v>0.31582938809333427</v>
      </c>
      <c r="Y587" s="98">
        <f t="shared" ca="1" si="592"/>
        <v>4.0557972064697578E-2</v>
      </c>
      <c r="Z587" s="98">
        <f t="shared" ca="1" si="592"/>
        <v>-0.17519078138363231</v>
      </c>
      <c r="AA587" s="98">
        <f t="shared" ca="1" si="590"/>
        <v>0.31582938809333427</v>
      </c>
      <c r="AB587" s="98">
        <f t="shared" ca="1" si="590"/>
        <v>-0.30548730242062305</v>
      </c>
      <c r="AC587" s="98">
        <f t="shared" ca="1" si="590"/>
        <v>0.25049910603626258</v>
      </c>
      <c r="AD587" s="98">
        <f t="shared" ca="1" si="590"/>
        <v>4.0557972064697578E-2</v>
      </c>
      <c r="AE587" s="98" t="str">
        <f t="shared" ca="1" si="590"/>
        <v/>
      </c>
      <c r="AF587" s="98" t="str">
        <f t="shared" ca="1" si="590"/>
        <v/>
      </c>
      <c r="AG587" s="98" t="str">
        <f t="shared" ca="1" si="590"/>
        <v/>
      </c>
      <c r="AH587" s="98" t="str">
        <f t="shared" ca="1" si="590"/>
        <v/>
      </c>
      <c r="AI587" s="98" t="str">
        <f t="shared" ca="1" si="590"/>
        <v/>
      </c>
      <c r="AJ587" s="98" t="str">
        <f t="shared" ca="1" si="590"/>
        <v/>
      </c>
      <c r="AK587" s="98" t="str">
        <f t="shared" ca="1" si="590"/>
        <v/>
      </c>
      <c r="AL587" s="98" t="str">
        <f t="shared" ca="1" si="590"/>
        <v/>
      </c>
      <c r="AM587" s="98" t="str">
        <f t="shared" ca="1" si="590"/>
        <v/>
      </c>
      <c r="AN587" s="98" t="str">
        <f t="shared" ca="1" si="590"/>
        <v/>
      </c>
      <c r="AO587" s="98" t="str">
        <f t="shared" ca="1" si="590"/>
        <v/>
      </c>
      <c r="AP587" s="98" t="str">
        <f t="shared" ca="1" si="613"/>
        <v/>
      </c>
      <c r="AQ587" s="98" t="str">
        <f t="shared" ca="1" si="613"/>
        <v/>
      </c>
      <c r="AR587" s="98" t="str">
        <f t="shared" ca="1" si="613"/>
        <v/>
      </c>
      <c r="AS587" s="98" t="str">
        <f t="shared" ca="1" si="613"/>
        <v/>
      </c>
      <c r="AT587" s="98" t="str">
        <f t="shared" ca="1" si="613"/>
        <v/>
      </c>
      <c r="AU587" s="98" t="str">
        <f t="shared" ca="1" si="613"/>
        <v/>
      </c>
      <c r="AV587" s="98" t="str">
        <f t="shared" ca="1" si="613"/>
        <v/>
      </c>
      <c r="AW587" s="98" t="str">
        <f t="shared" ca="1" si="613"/>
        <v/>
      </c>
      <c r="AX587" s="98" t="str">
        <f t="shared" ca="1" si="613"/>
        <v/>
      </c>
      <c r="AY587" s="98" t="str">
        <f t="shared" ca="1" si="613"/>
        <v/>
      </c>
      <c r="AZ587" s="98" t="str">
        <f t="shared" ca="1" si="613"/>
        <v/>
      </c>
      <c r="BA587" s="98" t="str">
        <f t="shared" ca="1" si="613"/>
        <v/>
      </c>
      <c r="BB587" s="98" t="str">
        <f t="shared" ca="1" si="613"/>
        <v/>
      </c>
      <c r="BC587" s="98" t="str">
        <f t="shared" ca="1" si="613"/>
        <v/>
      </c>
      <c r="BD587" s="98" t="str">
        <f t="shared" ca="1" si="613"/>
        <v/>
      </c>
      <c r="BE587" s="98" t="str">
        <f t="shared" ca="1" si="595"/>
        <v/>
      </c>
      <c r="BF587" s="98" t="str">
        <f t="shared" ca="1" si="595"/>
        <v/>
      </c>
      <c r="BG587" s="98" t="str">
        <f t="shared" ca="1" si="552"/>
        <v/>
      </c>
      <c r="BH587" s="98" t="str">
        <f t="shared" ca="1" si="552"/>
        <v/>
      </c>
      <c r="BJ587" s="98">
        <f t="shared" ca="1" si="598"/>
        <v>0.21507357678207673</v>
      </c>
      <c r="BK587" s="98">
        <f t="shared" ca="1" si="598"/>
        <v>0.74240348577418003</v>
      </c>
      <c r="BL587" s="98">
        <f t="shared" ca="1" si="598"/>
        <v>1.2198654617078506</v>
      </c>
      <c r="BM587" s="98">
        <f t="shared" ca="1" si="598"/>
        <v>0.52554016810062187</v>
      </c>
      <c r="BN587" s="98">
        <f t="shared" ca="1" si="598"/>
        <v>1.2472980200515509</v>
      </c>
      <c r="BO587" s="98">
        <f t="shared" ca="1" si="598"/>
        <v>1.6908987003624509</v>
      </c>
      <c r="BP587" s="98">
        <f t="shared" ca="1" si="598"/>
        <v>0.11432560120646884</v>
      </c>
      <c r="BQ587" s="98">
        <f t="shared" ca="1" si="596"/>
        <v>1.0631766187045852</v>
      </c>
      <c r="BR587" s="98">
        <f t="shared" ca="1" si="596"/>
        <v>0.66485382559337314</v>
      </c>
      <c r="BS587" s="98">
        <f t="shared" ca="1" si="596"/>
        <v>0.64847834634459367</v>
      </c>
      <c r="BT587" s="98">
        <f t="shared" ca="1" si="596"/>
        <v>0.13833476234509812</v>
      </c>
      <c r="BU587" s="98">
        <f t="shared" ca="1" si="596"/>
        <v>0.65399987105440338</v>
      </c>
      <c r="BV587" s="98">
        <f t="shared" ca="1" si="596"/>
        <v>0.45389111888633382</v>
      </c>
      <c r="BW587" s="98">
        <f t="shared" ca="1" si="596"/>
        <v>1.1136526490811911</v>
      </c>
      <c r="BX587" s="98">
        <f t="shared" ca="1" si="596"/>
        <v>1.0303996853178925</v>
      </c>
      <c r="BY587" s="98">
        <f t="shared" ca="1" si="596"/>
        <v>0.85382746011552257</v>
      </c>
      <c r="BZ587" s="98">
        <f t="shared" ca="1" si="599"/>
        <v>1.2183598114334815</v>
      </c>
      <c r="CA587" s="98">
        <f t="shared" ca="1" si="599"/>
        <v>0.54332765253316373</v>
      </c>
      <c r="CB587" s="98">
        <f t="shared" ca="1" si="599"/>
        <v>1.0454569037295509</v>
      </c>
      <c r="CC587" s="98">
        <f t="shared" ca="1" si="599"/>
        <v>0.55240204765041523</v>
      </c>
      <c r="CD587" s="98" t="str">
        <f t="shared" si="599"/>
        <v/>
      </c>
      <c r="CE587" s="98" t="str">
        <f t="shared" si="599"/>
        <v/>
      </c>
      <c r="CF587" s="98" t="str">
        <f t="shared" si="599"/>
        <v/>
      </c>
      <c r="CG587" s="98" t="str">
        <f t="shared" si="597"/>
        <v/>
      </c>
      <c r="CH587" s="98" t="str">
        <f t="shared" si="597"/>
        <v/>
      </c>
      <c r="CI587" s="98" t="str">
        <f t="shared" si="597"/>
        <v/>
      </c>
      <c r="CJ587" s="98" t="str">
        <f t="shared" si="597"/>
        <v/>
      </c>
      <c r="CK587" s="98" t="str">
        <f t="shared" si="597"/>
        <v/>
      </c>
      <c r="CL587" s="98" t="str">
        <f t="shared" si="597"/>
        <v/>
      </c>
      <c r="CM587" s="98" t="str">
        <f t="shared" si="597"/>
        <v/>
      </c>
      <c r="CN587" s="98" t="str">
        <f t="shared" si="597"/>
        <v/>
      </c>
      <c r="CO587" s="98" t="str">
        <f t="shared" si="597"/>
        <v/>
      </c>
      <c r="CP587" s="98" t="str">
        <f t="shared" si="597"/>
        <v/>
      </c>
      <c r="CQ587" s="98" t="str">
        <f t="shared" si="597"/>
        <v/>
      </c>
      <c r="CR587" s="98" t="str">
        <f t="shared" si="597"/>
        <v/>
      </c>
      <c r="CS587" s="98" t="str">
        <f t="shared" si="597"/>
        <v/>
      </c>
      <c r="CT587" s="98" t="str">
        <f t="shared" si="597"/>
        <v/>
      </c>
      <c r="CU587" s="98" t="str">
        <f t="shared" si="597"/>
        <v/>
      </c>
      <c r="CV587" s="98" t="str">
        <f t="shared" si="597"/>
        <v/>
      </c>
      <c r="CW587" s="98" t="str">
        <f t="shared" si="576"/>
        <v/>
      </c>
      <c r="CX587" s="98" t="str">
        <f t="shared" si="576"/>
        <v/>
      </c>
      <c r="CY587" s="98" t="str">
        <f t="shared" si="576"/>
        <v/>
      </c>
      <c r="CZ587" s="98" t="str">
        <f t="shared" si="576"/>
        <v/>
      </c>
      <c r="DA587" s="98" t="str">
        <f t="shared" si="576"/>
        <v/>
      </c>
      <c r="DB587" s="98" t="str">
        <f t="shared" si="576"/>
        <v/>
      </c>
      <c r="DC587" s="98" t="str">
        <f t="shared" si="588"/>
        <v/>
      </c>
      <c r="DD587" s="98" t="str">
        <f t="shared" si="588"/>
        <v/>
      </c>
      <c r="DE587" s="98" t="str">
        <f t="shared" si="588"/>
        <v/>
      </c>
      <c r="DF587" s="98" t="str">
        <f t="shared" si="574"/>
        <v/>
      </c>
      <c r="DG587" s="98" t="str">
        <f t="shared" si="574"/>
        <v/>
      </c>
      <c r="EE587" s="100">
        <f t="shared" ca="1" si="594"/>
        <v>0</v>
      </c>
      <c r="EF587" s="100">
        <f t="shared" ca="1" si="594"/>
        <v>130.84315494357025</v>
      </c>
      <c r="EG587" s="100">
        <f t="shared" ca="1" si="594"/>
        <v>248.42401642831342</v>
      </c>
      <c r="EH587" s="100">
        <f t="shared" ca="1" si="594"/>
        <v>353.46628037436761</v>
      </c>
      <c r="EI587" s="100">
        <f t="shared" ca="1" si="594"/>
        <v>446.65853995578158</v>
      </c>
      <c r="EJ587" s="100">
        <f t="shared" ca="1" si="594"/>
        <v>528.65588183738339</v>
      </c>
      <c r="EK587" s="100">
        <f t="shared" ca="1" si="594"/>
        <v>600.08141272897296</v>
      </c>
      <c r="EL587" s="100">
        <f t="shared" ca="1" si="594"/>
        <v>661.52771921429337</v>
      </c>
      <c r="EM587" s="100">
        <f t="shared" ca="1" si="594"/>
        <v>713.55826368927319</v>
      </c>
      <c r="EN587" s="100">
        <f t="shared" ca="1" si="594"/>
        <v>756.70871912611426</v>
      </c>
      <c r="EO587" s="100">
        <f t="shared" ca="1" si="594"/>
        <v>791.48824526669023</v>
      </c>
      <c r="EP587" s="100">
        <f t="shared" ca="1" si="594"/>
        <v>818.38070874027392</v>
      </c>
      <c r="EQ587" s="100">
        <f t="shared" ca="1" si="594"/>
        <v>837.84584949657665</v>
      </c>
      <c r="ER587" s="100">
        <f t="shared" ca="1" si="594"/>
        <v>850.32039584534857</v>
      </c>
      <c r="ES587" s="100">
        <f t="shared" ca="1" si="594"/>
        <v>856.21913029811503</v>
      </c>
      <c r="ET587" s="100">
        <f t="shared" ca="1" si="594"/>
        <v>855.9359083159087</v>
      </c>
      <c r="EU587" s="100">
        <f t="shared" ca="1" si="591"/>
        <v>849.84463197888454</v>
      </c>
      <c r="EV587" s="100">
        <f t="shared" ca="1" si="591"/>
        <v>838.30018050936008</v>
      </c>
      <c r="EW587" s="100">
        <f t="shared" ca="1" si="591"/>
        <v>821.63929949895464</v>
      </c>
      <c r="EX587" s="100">
        <f t="shared" ca="1" si="591"/>
        <v>800.18145061294001</v>
      </c>
      <c r="EY587" s="100">
        <f t="shared" ca="1" si="591"/>
        <v>774.22962347056659</v>
      </c>
      <c r="FA587" s="99">
        <f t="shared" ca="1" si="601"/>
        <v>0</v>
      </c>
      <c r="FB587" s="99">
        <f t="shared" ca="1" si="601"/>
        <v>0</v>
      </c>
      <c r="FC587" s="99">
        <f t="shared" ca="1" si="601"/>
        <v>0</v>
      </c>
      <c r="FD587" s="99">
        <f t="shared" ca="1" si="601"/>
        <v>0</v>
      </c>
      <c r="FE587" s="99">
        <f t="shared" ca="1" si="601"/>
        <v>0</v>
      </c>
      <c r="FF587" s="99">
        <f t="shared" ca="1" si="601"/>
        <v>0</v>
      </c>
      <c r="FG587" s="99">
        <f t="shared" ca="1" si="601"/>
        <v>0</v>
      </c>
      <c r="FH587" s="99">
        <f t="shared" ca="1" si="601"/>
        <v>0</v>
      </c>
      <c r="FI587" s="99">
        <f t="shared" ca="1" si="601"/>
        <v>0</v>
      </c>
      <c r="FJ587" s="99">
        <f t="shared" ca="1" si="601"/>
        <v>0</v>
      </c>
      <c r="FK587" s="99">
        <f t="shared" ca="1" si="601"/>
        <v>0</v>
      </c>
      <c r="FL587" s="99">
        <f t="shared" ca="1" si="601"/>
        <v>0</v>
      </c>
      <c r="FM587" s="99">
        <f t="shared" ca="1" si="601"/>
        <v>0</v>
      </c>
      <c r="FN587" s="99">
        <f t="shared" ca="1" si="601"/>
        <v>0</v>
      </c>
      <c r="FO587" s="99">
        <f t="shared" ca="1" si="601"/>
        <v>0</v>
      </c>
      <c r="FP587" s="99">
        <f t="shared" ca="1" si="601"/>
        <v>1</v>
      </c>
      <c r="FQ587" s="99">
        <f t="shared" ca="1" si="600"/>
        <v>1</v>
      </c>
      <c r="FR587" s="99">
        <f t="shared" ca="1" si="600"/>
        <v>1</v>
      </c>
      <c r="FS587" s="99">
        <f t="shared" ca="1" si="600"/>
        <v>1</v>
      </c>
      <c r="FT587" s="99">
        <f t="shared" ca="1" si="600"/>
        <v>1</v>
      </c>
      <c r="FU587" s="99">
        <f t="shared" ca="1" si="600"/>
        <v>1</v>
      </c>
      <c r="FV587" s="99">
        <f t="shared" ca="1" si="600"/>
        <v>1</v>
      </c>
      <c r="FW587" s="99">
        <f t="shared" ca="1" si="600"/>
        <v>1</v>
      </c>
      <c r="FX587" s="99">
        <f t="shared" ca="1" si="600"/>
        <v>1</v>
      </c>
      <c r="FY587" s="99">
        <f t="shared" ca="1" si="600"/>
        <v>1</v>
      </c>
      <c r="FZ587" s="99">
        <f t="shared" ca="1" si="600"/>
        <v>1</v>
      </c>
      <c r="GA587" s="99">
        <f t="shared" ca="1" si="600"/>
        <v>1</v>
      </c>
      <c r="GB587" s="99">
        <f t="shared" ca="1" si="600"/>
        <v>1</v>
      </c>
      <c r="GC587" s="99">
        <f t="shared" ca="1" si="600"/>
        <v>1</v>
      </c>
      <c r="GD587" s="99">
        <f t="shared" ca="1" si="600"/>
        <v>1</v>
      </c>
      <c r="GE587" s="99">
        <f t="shared" ca="1" si="600"/>
        <v>1</v>
      </c>
      <c r="GG587" s="99">
        <v>1</v>
      </c>
      <c r="GH587" s="99">
        <f t="shared" ca="1" si="611"/>
        <v>1</v>
      </c>
      <c r="GI587" s="99">
        <f t="shared" ca="1" si="612"/>
        <v>1</v>
      </c>
      <c r="GJ587" s="99">
        <f t="shared" ca="1" si="612"/>
        <v>1</v>
      </c>
      <c r="GK587" s="99">
        <f t="shared" ca="1" si="612"/>
        <v>1</v>
      </c>
      <c r="GL587" s="99">
        <f t="shared" ca="1" si="612"/>
        <v>1</v>
      </c>
      <c r="GM587" s="99">
        <f t="shared" ca="1" si="612"/>
        <v>1</v>
      </c>
      <c r="GN587" s="99">
        <f t="shared" ca="1" si="612"/>
        <v>1</v>
      </c>
      <c r="GO587" s="99">
        <f t="shared" ca="1" si="612"/>
        <v>1</v>
      </c>
      <c r="GP587" s="99">
        <f t="shared" ca="1" si="612"/>
        <v>1</v>
      </c>
      <c r="GQ587" s="99">
        <f t="shared" ca="1" si="612"/>
        <v>1</v>
      </c>
      <c r="GR587" s="99">
        <f t="shared" ca="1" si="612"/>
        <v>1</v>
      </c>
      <c r="GS587" s="99">
        <f t="shared" ca="1" si="612"/>
        <v>1</v>
      </c>
      <c r="GT587" s="99">
        <f t="shared" ca="1" si="612"/>
        <v>1</v>
      </c>
      <c r="GU587" s="99">
        <f t="shared" ca="1" si="612"/>
        <v>1</v>
      </c>
      <c r="GV587" s="99">
        <f t="shared" ca="1" si="612"/>
        <v>0</v>
      </c>
      <c r="GW587" s="99">
        <f t="shared" ca="1" si="612"/>
        <v>0</v>
      </c>
      <c r="GX587" s="99">
        <f t="shared" ca="1" si="612"/>
        <v>0</v>
      </c>
      <c r="GY587" s="99">
        <f t="shared" ca="1" si="612"/>
        <v>0</v>
      </c>
      <c r="GZ587" s="99">
        <f t="shared" ca="1" si="612"/>
        <v>0</v>
      </c>
      <c r="HA587" s="99">
        <f t="shared" ca="1" si="612"/>
        <v>0</v>
      </c>
      <c r="HB587" s="99">
        <f t="shared" ca="1" si="612"/>
        <v>0</v>
      </c>
      <c r="HC587" s="99">
        <f t="shared" ca="1" si="612"/>
        <v>0</v>
      </c>
      <c r="HD587" s="99">
        <f t="shared" ca="1" si="612"/>
        <v>0</v>
      </c>
      <c r="HE587" s="99">
        <f t="shared" ca="1" si="612"/>
        <v>0</v>
      </c>
      <c r="HF587" s="99">
        <f t="shared" ca="1" si="612"/>
        <v>0</v>
      </c>
      <c r="HG587" s="99">
        <f t="shared" ca="1" si="612"/>
        <v>0</v>
      </c>
      <c r="HH587" s="99">
        <f t="shared" ca="1" si="612"/>
        <v>0</v>
      </c>
      <c r="HI587" s="99">
        <f t="shared" ca="1" si="612"/>
        <v>0</v>
      </c>
      <c r="HJ587" s="99">
        <f t="shared" ca="1" si="612"/>
        <v>0</v>
      </c>
      <c r="HK587" s="99">
        <f t="shared" ca="1" si="612"/>
        <v>0</v>
      </c>
    </row>
    <row r="588" spans="1:219" x14ac:dyDescent="0.2">
      <c r="A588" s="96">
        <f t="shared" ca="1" si="602"/>
        <v>1.5375132528581343</v>
      </c>
      <c r="B588" s="97">
        <f t="shared" ca="1" si="603"/>
        <v>1.2147950624457015E-3</v>
      </c>
      <c r="C588" s="92">
        <f t="shared" ca="1" si="604"/>
        <v>0.30002787451476171</v>
      </c>
      <c r="D588" s="166">
        <f t="shared" ca="1" si="605"/>
        <v>1.5825216156010571</v>
      </c>
      <c r="E588" s="100">
        <f t="shared" ca="1" si="606"/>
        <v>1302.7066577098408</v>
      </c>
      <c r="F588" s="100">
        <f t="shared" ca="1" si="607"/>
        <v>507.04402773199422</v>
      </c>
      <c r="G588" s="100">
        <f t="shared" ca="1" si="608"/>
        <v>1332.9700793110669</v>
      </c>
      <c r="H588" s="99">
        <f t="shared" ca="1" si="609"/>
        <v>825.92605157907269</v>
      </c>
      <c r="I588" s="92">
        <f t="shared" ca="1" si="610"/>
        <v>0.6159545813314079</v>
      </c>
      <c r="J588" s="12" t="s">
        <v>615</v>
      </c>
      <c r="K588" s="98">
        <f t="shared" ca="1" si="592"/>
        <v>-0.22140342077627362</v>
      </c>
      <c r="L588" s="98">
        <f t="shared" ca="1" si="592"/>
        <v>-0.22140342077627362</v>
      </c>
      <c r="M588" s="98">
        <f t="shared" ca="1" si="592"/>
        <v>-8.9535807650987675E-2</v>
      </c>
      <c r="N588" s="98">
        <f t="shared" ca="1" si="592"/>
        <v>4.0557972064697578E-2</v>
      </c>
      <c r="O588" s="98">
        <f t="shared" ca="1" si="592"/>
        <v>-0.30548730242062305</v>
      </c>
      <c r="P588" s="98">
        <f t="shared" ca="1" si="592"/>
        <v>-0.19968186191675996</v>
      </c>
      <c r="Q588" s="98">
        <f t="shared" ca="1" si="592"/>
        <v>-0.20967214614503482</v>
      </c>
      <c r="R588" s="98">
        <f t="shared" ca="1" si="592"/>
        <v>0.29888544450311849</v>
      </c>
      <c r="S588" s="98">
        <f t="shared" ca="1" si="592"/>
        <v>0.2277237814158416</v>
      </c>
      <c r="T588" s="98">
        <f t="shared" ca="1" si="592"/>
        <v>-0.22593459910359093</v>
      </c>
      <c r="U588" s="98">
        <f t="shared" ca="1" si="592"/>
        <v>-0.30548730242062305</v>
      </c>
      <c r="V588" s="98">
        <f t="shared" ca="1" si="592"/>
        <v>0.25049910603626258</v>
      </c>
      <c r="W588" s="98">
        <f t="shared" ca="1" si="592"/>
        <v>0.69553890214948422</v>
      </c>
      <c r="X588" s="98">
        <f t="shared" ca="1" si="592"/>
        <v>-0.34336226058606156</v>
      </c>
      <c r="Y588" s="98">
        <f t="shared" ca="1" si="592"/>
        <v>4.0557972064697578E-2</v>
      </c>
      <c r="Z588" s="98">
        <f t="shared" ca="1" si="592"/>
        <v>-8.9535807650987675E-2</v>
      </c>
      <c r="AA588" s="98">
        <f t="shared" ca="1" si="590"/>
        <v>4.0557972064697578E-2</v>
      </c>
      <c r="AB588" s="98">
        <f t="shared" ca="1" si="590"/>
        <v>0.36053724483293015</v>
      </c>
      <c r="AC588" s="98">
        <f t="shared" ca="1" si="590"/>
        <v>-8.9535807650987675E-2</v>
      </c>
      <c r="AD588" s="98">
        <f t="shared" ca="1" si="590"/>
        <v>0.49234395099605333</v>
      </c>
      <c r="AE588" s="98" t="str">
        <f t="shared" ca="1" si="590"/>
        <v/>
      </c>
      <c r="AF588" s="98" t="str">
        <f t="shared" ca="1" si="590"/>
        <v/>
      </c>
      <c r="AG588" s="98" t="str">
        <f t="shared" ca="1" si="590"/>
        <v/>
      </c>
      <c r="AH588" s="98" t="str">
        <f t="shared" ca="1" si="590"/>
        <v/>
      </c>
      <c r="AI588" s="98" t="str">
        <f t="shared" ca="1" si="590"/>
        <v/>
      </c>
      <c r="AJ588" s="98" t="str">
        <f t="shared" ca="1" si="590"/>
        <v/>
      </c>
      <c r="AK588" s="98" t="str">
        <f t="shared" ca="1" si="590"/>
        <v/>
      </c>
      <c r="AL588" s="98" t="str">
        <f t="shared" ca="1" si="590"/>
        <v/>
      </c>
      <c r="AM588" s="98" t="str">
        <f t="shared" ca="1" si="590"/>
        <v/>
      </c>
      <c r="AN588" s="98" t="str">
        <f t="shared" ca="1" si="590"/>
        <v/>
      </c>
      <c r="AO588" s="98" t="str">
        <f t="shared" ca="1" si="590"/>
        <v/>
      </c>
      <c r="AP588" s="98" t="str">
        <f t="shared" ca="1" si="613"/>
        <v/>
      </c>
      <c r="AQ588" s="98" t="str">
        <f t="shared" ca="1" si="613"/>
        <v/>
      </c>
      <c r="AR588" s="98" t="str">
        <f t="shared" ca="1" si="613"/>
        <v/>
      </c>
      <c r="AS588" s="98" t="str">
        <f t="shared" ca="1" si="613"/>
        <v/>
      </c>
      <c r="AT588" s="98" t="str">
        <f t="shared" ca="1" si="613"/>
        <v/>
      </c>
      <c r="AU588" s="98" t="str">
        <f t="shared" ca="1" si="613"/>
        <v/>
      </c>
      <c r="AV588" s="98" t="str">
        <f t="shared" ca="1" si="613"/>
        <v/>
      </c>
      <c r="AW588" s="98" t="str">
        <f t="shared" ca="1" si="613"/>
        <v/>
      </c>
      <c r="AX588" s="98" t="str">
        <f t="shared" ca="1" si="613"/>
        <v/>
      </c>
      <c r="AY588" s="98" t="str">
        <f t="shared" ca="1" si="613"/>
        <v/>
      </c>
      <c r="AZ588" s="98" t="str">
        <f t="shared" ca="1" si="613"/>
        <v/>
      </c>
      <c r="BA588" s="98" t="str">
        <f t="shared" ca="1" si="613"/>
        <v/>
      </c>
      <c r="BB588" s="98" t="str">
        <f t="shared" ca="1" si="613"/>
        <v/>
      </c>
      <c r="BC588" s="98" t="str">
        <f t="shared" ca="1" si="613"/>
        <v/>
      </c>
      <c r="BD588" s="98" t="str">
        <f t="shared" ca="1" si="613"/>
        <v/>
      </c>
      <c r="BE588" s="98" t="str">
        <f t="shared" ca="1" si="595"/>
        <v/>
      </c>
      <c r="BF588" s="98" t="str">
        <f t="shared" ca="1" si="595"/>
        <v/>
      </c>
      <c r="BG588" s="98" t="str">
        <f t="shared" ca="1" si="552"/>
        <v/>
      </c>
      <c r="BH588" s="98" t="str">
        <f t="shared" ca="1" si="552"/>
        <v/>
      </c>
      <c r="BJ588" s="98">
        <f t="shared" ca="1" si="598"/>
        <v>-0.25682895003045947</v>
      </c>
      <c r="BK588" s="98">
        <f t="shared" ca="1" si="598"/>
        <v>0.61053587264889408</v>
      </c>
      <c r="BL588" s="98">
        <f t="shared" ca="1" si="598"/>
        <v>0.63798570306080971</v>
      </c>
      <c r="BM588" s="98">
        <f t="shared" ca="1" si="598"/>
        <v>0.78750156094159307</v>
      </c>
      <c r="BN588" s="98">
        <f t="shared" ca="1" si="598"/>
        <v>0.46941062070791173</v>
      </c>
      <c r="BO588" s="98">
        <f t="shared" ca="1" si="598"/>
        <v>0.79567793629620664</v>
      </c>
      <c r="BP588" s="98">
        <f t="shared" ca="1" si="598"/>
        <v>0.64458102163275977</v>
      </c>
      <c r="BQ588" s="98">
        <f t="shared" ca="1" si="596"/>
        <v>1.0462326751143696</v>
      </c>
      <c r="BR588" s="98">
        <f t="shared" ca="1" si="596"/>
        <v>1.1022497531542497</v>
      </c>
      <c r="BS588" s="98">
        <f t="shared" ca="1" si="596"/>
        <v>0.63221589338603756</v>
      </c>
      <c r="BT588" s="98">
        <f t="shared" ca="1" si="596"/>
        <v>0.57277502649580081</v>
      </c>
      <c r="BU588" s="98">
        <f t="shared" ca="1" si="596"/>
        <v>1.1141711232357008</v>
      </c>
      <c r="BV588" s="98">
        <f t="shared" ca="1" si="596"/>
        <v>1.6138262725689743</v>
      </c>
      <c r="BW588" s="98">
        <f t="shared" ca="1" si="596"/>
        <v>0.45446100040179538</v>
      </c>
      <c r="BX588" s="98">
        <f t="shared" ca="1" si="596"/>
        <v>1.0303996853178925</v>
      </c>
      <c r="BY588" s="98">
        <f t="shared" ca="1" si="596"/>
        <v>0.93948243384816721</v>
      </c>
      <c r="BZ588" s="98">
        <f t="shared" ca="1" si="599"/>
        <v>0.94308839540484479</v>
      </c>
      <c r="CA588" s="98">
        <f t="shared" ca="1" si="599"/>
        <v>1.2093521997867169</v>
      </c>
      <c r="CB588" s="98">
        <f t="shared" ca="1" si="599"/>
        <v>0.70542199004230055</v>
      </c>
      <c r="CC588" s="98">
        <f t="shared" ca="1" si="599"/>
        <v>1.0041880265817711</v>
      </c>
      <c r="CD588" s="98" t="str">
        <f t="shared" si="599"/>
        <v/>
      </c>
      <c r="CE588" s="98" t="str">
        <f t="shared" si="599"/>
        <v/>
      </c>
      <c r="CF588" s="98" t="str">
        <f t="shared" si="599"/>
        <v/>
      </c>
      <c r="CG588" s="98" t="str">
        <f t="shared" si="597"/>
        <v/>
      </c>
      <c r="CH588" s="98" t="str">
        <f t="shared" si="597"/>
        <v/>
      </c>
      <c r="CI588" s="98" t="str">
        <f t="shared" si="597"/>
        <v/>
      </c>
      <c r="CJ588" s="98" t="str">
        <f t="shared" si="597"/>
        <v/>
      </c>
      <c r="CK588" s="98" t="str">
        <f t="shared" si="597"/>
        <v/>
      </c>
      <c r="CL588" s="98" t="str">
        <f t="shared" si="597"/>
        <v/>
      </c>
      <c r="CM588" s="98" t="str">
        <f t="shared" si="597"/>
        <v/>
      </c>
      <c r="CN588" s="98" t="str">
        <f t="shared" si="597"/>
        <v/>
      </c>
      <c r="CO588" s="98" t="str">
        <f t="shared" si="597"/>
        <v/>
      </c>
      <c r="CP588" s="98" t="str">
        <f t="shared" si="597"/>
        <v/>
      </c>
      <c r="CQ588" s="98" t="str">
        <f t="shared" si="597"/>
        <v/>
      </c>
      <c r="CR588" s="98" t="str">
        <f t="shared" si="597"/>
        <v/>
      </c>
      <c r="CS588" s="98" t="str">
        <f t="shared" si="597"/>
        <v/>
      </c>
      <c r="CT588" s="98" t="str">
        <f t="shared" si="597"/>
        <v/>
      </c>
      <c r="CU588" s="98" t="str">
        <f t="shared" si="597"/>
        <v/>
      </c>
      <c r="CV588" s="98" t="str">
        <f t="shared" si="597"/>
        <v/>
      </c>
      <c r="CW588" s="98" t="str">
        <f t="shared" si="576"/>
        <v/>
      </c>
      <c r="CX588" s="98" t="str">
        <f t="shared" si="576"/>
        <v/>
      </c>
      <c r="CY588" s="98" t="str">
        <f t="shared" si="576"/>
        <v/>
      </c>
      <c r="CZ588" s="98" t="str">
        <f t="shared" si="576"/>
        <v/>
      </c>
      <c r="DA588" s="98" t="str">
        <f t="shared" si="576"/>
        <v/>
      </c>
      <c r="DB588" s="98" t="str">
        <f t="shared" si="576"/>
        <v/>
      </c>
      <c r="DC588" s="98" t="str">
        <f t="shared" si="588"/>
        <v/>
      </c>
      <c r="DD588" s="98" t="str">
        <f t="shared" si="588"/>
        <v/>
      </c>
      <c r="DE588" s="98" t="str">
        <f t="shared" si="588"/>
        <v/>
      </c>
      <c r="DF588" s="98" t="str">
        <f t="shared" si="574"/>
        <v/>
      </c>
      <c r="DG588" s="98" t="str">
        <f t="shared" si="574"/>
        <v/>
      </c>
      <c r="EE588" s="100">
        <f t="shared" ca="1" si="594"/>
        <v>0</v>
      </c>
      <c r="EF588" s="100">
        <f t="shared" ca="1" si="594"/>
        <v>183.7572233352393</v>
      </c>
      <c r="EG588" s="100">
        <f t="shared" ca="1" si="594"/>
        <v>339.02066385494811</v>
      </c>
      <c r="EH588" s="100">
        <f t="shared" ca="1" si="594"/>
        <v>468.37932420286472</v>
      </c>
      <c r="EI588" s="100">
        <f t="shared" ca="1" si="594"/>
        <v>574.21310301548306</v>
      </c>
      <c r="EJ588" s="100">
        <f t="shared" ca="1" si="594"/>
        <v>658.70862793233755</v>
      </c>
      <c r="EK588" s="100">
        <f t="shared" ca="1" si="594"/>
        <v>723.87393771085453</v>
      </c>
      <c r="EL588" s="100">
        <f t="shared" ca="1" si="594"/>
        <v>771.55209478008874</v>
      </c>
      <c r="EM588" s="100">
        <f t="shared" ca="1" si="594"/>
        <v>803.43380393701682</v>
      </c>
      <c r="EN588" s="100">
        <f t="shared" ca="1" si="594"/>
        <v>821.0691076421532</v>
      </c>
      <c r="EO588" s="100">
        <f t="shared" ca="1" si="594"/>
        <v>825.87822348220811</v>
      </c>
      <c r="EP588" s="100">
        <f t="shared" ca="1" si="594"/>
        <v>819.16158481224841</v>
      </c>
      <c r="EQ588" s="100">
        <f t="shared" ca="1" si="594"/>
        <v>802.10914134584095</v>
      </c>
      <c r="ER588" s="100">
        <f t="shared" ca="1" si="594"/>
        <v>775.80897250795908</v>
      </c>
      <c r="ES588" s="100">
        <f t="shared" ca="1" si="594"/>
        <v>741.25526268242857</v>
      </c>
      <c r="ET588" s="100">
        <f t="shared" ca="1" si="594"/>
        <v>699.35568405506604</v>
      </c>
      <c r="EU588" s="100">
        <f t="shared" ca="1" si="591"/>
        <v>650.93822955841324</v>
      </c>
      <c r="EV588" s="100">
        <f t="shared" ca="1" si="591"/>
        <v>596.75753544809288</v>
      </c>
      <c r="EW588" s="100">
        <f t="shared" ca="1" si="591"/>
        <v>537.50073026952009</v>
      </c>
      <c r="EX588" s="100">
        <f t="shared" ca="1" si="591"/>
        <v>473.7928443931022</v>
      </c>
      <c r="EY588" s="100">
        <f t="shared" ca="1" si="591"/>
        <v>406.20181189320147</v>
      </c>
      <c r="FA588" s="99">
        <f t="shared" ca="1" si="601"/>
        <v>0</v>
      </c>
      <c r="FB588" s="99">
        <f t="shared" ca="1" si="601"/>
        <v>0</v>
      </c>
      <c r="FC588" s="99">
        <f t="shared" ca="1" si="601"/>
        <v>0</v>
      </c>
      <c r="FD588" s="99">
        <f t="shared" ca="1" si="601"/>
        <v>0</v>
      </c>
      <c r="FE588" s="99">
        <f t="shared" ca="1" si="601"/>
        <v>0</v>
      </c>
      <c r="FF588" s="99">
        <f t="shared" ca="1" si="601"/>
        <v>0</v>
      </c>
      <c r="FG588" s="99">
        <f t="shared" ca="1" si="601"/>
        <v>0</v>
      </c>
      <c r="FH588" s="99">
        <f t="shared" ca="1" si="601"/>
        <v>0</v>
      </c>
      <c r="FI588" s="99">
        <f t="shared" ca="1" si="601"/>
        <v>0</v>
      </c>
      <c r="FJ588" s="99">
        <f t="shared" ca="1" si="601"/>
        <v>0</v>
      </c>
      <c r="FK588" s="99">
        <f t="shared" ca="1" si="601"/>
        <v>1</v>
      </c>
      <c r="FL588" s="99">
        <f t="shared" ca="1" si="601"/>
        <v>1</v>
      </c>
      <c r="FM588" s="99">
        <f t="shared" ca="1" si="601"/>
        <v>1</v>
      </c>
      <c r="FN588" s="99">
        <f t="shared" ca="1" si="601"/>
        <v>1</v>
      </c>
      <c r="FO588" s="99">
        <f t="shared" ca="1" si="601"/>
        <v>1</v>
      </c>
      <c r="FP588" s="99">
        <f t="shared" ca="1" si="601"/>
        <v>1</v>
      </c>
      <c r="FQ588" s="99">
        <f t="shared" ca="1" si="600"/>
        <v>1</v>
      </c>
      <c r="FR588" s="99">
        <f t="shared" ca="1" si="600"/>
        <v>1</v>
      </c>
      <c r="FS588" s="99">
        <f t="shared" ca="1" si="600"/>
        <v>1</v>
      </c>
      <c r="FT588" s="99">
        <f t="shared" ca="1" si="600"/>
        <v>1</v>
      </c>
      <c r="FU588" s="99">
        <f t="shared" ca="1" si="600"/>
        <v>1</v>
      </c>
      <c r="FV588" s="99">
        <f t="shared" ca="1" si="600"/>
        <v>0</v>
      </c>
      <c r="FW588" s="99">
        <f t="shared" ca="1" si="600"/>
        <v>0</v>
      </c>
      <c r="FX588" s="99">
        <f t="shared" ca="1" si="600"/>
        <v>0</v>
      </c>
      <c r="FY588" s="99">
        <f t="shared" ca="1" si="600"/>
        <v>0</v>
      </c>
      <c r="FZ588" s="99">
        <f t="shared" ca="1" si="600"/>
        <v>0</v>
      </c>
      <c r="GA588" s="99">
        <f t="shared" ca="1" si="600"/>
        <v>0</v>
      </c>
      <c r="GB588" s="99">
        <f t="shared" ca="1" si="600"/>
        <v>0</v>
      </c>
      <c r="GC588" s="99">
        <f t="shared" ca="1" si="600"/>
        <v>0</v>
      </c>
      <c r="GD588" s="99">
        <f t="shared" ca="1" si="600"/>
        <v>0</v>
      </c>
      <c r="GE588" s="99">
        <f t="shared" ca="1" si="600"/>
        <v>0</v>
      </c>
      <c r="GG588" s="99">
        <v>1</v>
      </c>
      <c r="GH588" s="99">
        <f t="shared" ca="1" si="611"/>
        <v>1</v>
      </c>
      <c r="GI588" s="99">
        <f t="shared" ca="1" si="612"/>
        <v>1</v>
      </c>
      <c r="GJ588" s="99">
        <f t="shared" ca="1" si="612"/>
        <v>1</v>
      </c>
      <c r="GK588" s="99">
        <f t="shared" ca="1" si="612"/>
        <v>1</v>
      </c>
      <c r="GL588" s="99">
        <f t="shared" ca="1" si="612"/>
        <v>1</v>
      </c>
      <c r="GM588" s="99">
        <f t="shared" ca="1" si="612"/>
        <v>1</v>
      </c>
      <c r="GN588" s="99">
        <f t="shared" ca="1" si="612"/>
        <v>1</v>
      </c>
      <c r="GO588" s="99">
        <f t="shared" ca="1" si="612"/>
        <v>1</v>
      </c>
      <c r="GP588" s="99">
        <f t="shared" ca="1" si="612"/>
        <v>1</v>
      </c>
      <c r="GQ588" s="99">
        <f t="shared" ca="1" si="612"/>
        <v>0</v>
      </c>
      <c r="GR588" s="99">
        <f t="shared" ca="1" si="612"/>
        <v>0</v>
      </c>
      <c r="GS588" s="99">
        <f t="shared" ca="1" si="612"/>
        <v>0</v>
      </c>
      <c r="GT588" s="99">
        <f t="shared" ca="1" si="612"/>
        <v>0</v>
      </c>
      <c r="GU588" s="99">
        <f t="shared" ca="1" si="612"/>
        <v>0</v>
      </c>
      <c r="GV588" s="99">
        <f t="shared" ref="GI588:HK597" ca="1" si="614">IF(AND($A588&gt;0,$B588&gt;0),IF(OR((GV$61*EXP($D588-$B588*GV$61)-GV$61)&gt;$R$5*$H588,GU588=0),0,1),"")</f>
        <v>0</v>
      </c>
      <c r="GW588" s="99">
        <f t="shared" ca="1" si="614"/>
        <v>0</v>
      </c>
      <c r="GX588" s="99">
        <f t="shared" ca="1" si="614"/>
        <v>0</v>
      </c>
      <c r="GY588" s="99">
        <f t="shared" ca="1" si="614"/>
        <v>0</v>
      </c>
      <c r="GZ588" s="99">
        <f t="shared" ca="1" si="614"/>
        <v>0</v>
      </c>
      <c r="HA588" s="99">
        <f t="shared" ca="1" si="614"/>
        <v>0</v>
      </c>
      <c r="HB588" s="99">
        <f t="shared" ca="1" si="614"/>
        <v>0</v>
      </c>
      <c r="HC588" s="99">
        <f t="shared" ca="1" si="614"/>
        <v>0</v>
      </c>
      <c r="HD588" s="99">
        <f t="shared" ca="1" si="614"/>
        <v>0</v>
      </c>
      <c r="HE588" s="99">
        <f t="shared" ca="1" si="614"/>
        <v>0</v>
      </c>
      <c r="HF588" s="99">
        <f t="shared" ca="1" si="614"/>
        <v>0</v>
      </c>
      <c r="HG588" s="99">
        <f t="shared" ca="1" si="614"/>
        <v>0</v>
      </c>
      <c r="HH588" s="99">
        <f t="shared" ca="1" si="614"/>
        <v>0</v>
      </c>
      <c r="HI588" s="99">
        <f t="shared" ca="1" si="614"/>
        <v>0</v>
      </c>
      <c r="HJ588" s="99">
        <f t="shared" ca="1" si="614"/>
        <v>0</v>
      </c>
      <c r="HK588" s="99">
        <f t="shared" ca="1" si="614"/>
        <v>0</v>
      </c>
    </row>
    <row r="589" spans="1:219" x14ac:dyDescent="0.2">
      <c r="A589" s="96">
        <f t="shared" ca="1" si="602"/>
        <v>1.5514556397942254</v>
      </c>
      <c r="B589" s="97">
        <f t="shared" ca="1" si="603"/>
        <v>1.0861286231629108E-3</v>
      </c>
      <c r="C589" s="92">
        <f t="shared" ca="1" si="604"/>
        <v>0.31677054383880743</v>
      </c>
      <c r="D589" s="166">
        <f t="shared" ca="1" si="605"/>
        <v>1.6016274285161922</v>
      </c>
      <c r="E589" s="100">
        <f t="shared" ca="1" si="606"/>
        <v>1474.6204034767995</v>
      </c>
      <c r="F589" s="100">
        <f t="shared" ca="1" si="607"/>
        <v>571.98472779833583</v>
      </c>
      <c r="G589" s="100">
        <f t="shared" ca="1" si="608"/>
        <v>1524.6051462324046</v>
      </c>
      <c r="H589" s="99">
        <f t="shared" ca="1" si="609"/>
        <v>952.62041843406882</v>
      </c>
      <c r="I589" s="92">
        <f t="shared" ca="1" si="610"/>
        <v>0.62124898487381874</v>
      </c>
      <c r="J589" s="12" t="s">
        <v>616</v>
      </c>
      <c r="K589" s="98">
        <f t="shared" ca="1" si="592"/>
        <v>-0.19968186191675996</v>
      </c>
      <c r="L589" s="98">
        <f t="shared" ca="1" si="592"/>
        <v>-0.20967214614503482</v>
      </c>
      <c r="M589" s="98">
        <f t="shared" ca="1" si="592"/>
        <v>-0.22140342077627362</v>
      </c>
      <c r="N589" s="98">
        <f t="shared" ca="1" si="592"/>
        <v>-8.9535807650987675E-2</v>
      </c>
      <c r="O589" s="98">
        <f t="shared" ca="1" si="592"/>
        <v>0.36053724483293015</v>
      </c>
      <c r="P589" s="98">
        <f t="shared" ca="1" si="592"/>
        <v>4.0557972064697578E-2</v>
      </c>
      <c r="Q589" s="98">
        <f t="shared" ca="1" si="592"/>
        <v>0.25049910603626258</v>
      </c>
      <c r="R589" s="98">
        <f t="shared" ca="1" si="592"/>
        <v>0.36053724483293015</v>
      </c>
      <c r="S589" s="98">
        <f t="shared" ca="1" si="592"/>
        <v>0.25049910603626258</v>
      </c>
      <c r="T589" s="98">
        <f t="shared" ca="1" si="592"/>
        <v>0.69553890214948422</v>
      </c>
      <c r="U589" s="98">
        <f t="shared" ca="1" si="592"/>
        <v>-0.17519078138363231</v>
      </c>
      <c r="V589" s="98">
        <f t="shared" ca="1" si="592"/>
        <v>0.2277237814158416</v>
      </c>
      <c r="W589" s="98">
        <f t="shared" ca="1" si="592"/>
        <v>-8.9535807650987675E-2</v>
      </c>
      <c r="X589" s="98">
        <f t="shared" ca="1" si="592"/>
        <v>0.2277237814158416</v>
      </c>
      <c r="Y589" s="98">
        <f t="shared" ca="1" si="592"/>
        <v>-0.22593459910359093</v>
      </c>
      <c r="Z589" s="98">
        <f t="shared" ref="Z589:AE604" ca="1" si="615">IF(Z$61&gt;0,INDEX($K$64:$BH$64,INT($K$1*RAND())+1),"")</f>
        <v>-0.30548730242062305</v>
      </c>
      <c r="AA589" s="98">
        <f t="shared" ca="1" si="615"/>
        <v>0.2277237814158416</v>
      </c>
      <c r="AB589" s="98">
        <f t="shared" ca="1" si="615"/>
        <v>0.36053724483293015</v>
      </c>
      <c r="AC589" s="98">
        <f t="shared" ca="1" si="615"/>
        <v>-0.19968186191675996</v>
      </c>
      <c r="AD589" s="98">
        <f t="shared" ca="1" si="615"/>
        <v>0.69553890214948422</v>
      </c>
      <c r="AE589" s="98" t="str">
        <f t="shared" ca="1" si="615"/>
        <v/>
      </c>
      <c r="AF589" s="98" t="str">
        <f t="shared" ca="1" si="590"/>
        <v/>
      </c>
      <c r="AG589" s="98" t="str">
        <f t="shared" ca="1" si="590"/>
        <v/>
      </c>
      <c r="AH589" s="98" t="str">
        <f t="shared" ca="1" si="590"/>
        <v/>
      </c>
      <c r="AI589" s="98" t="str">
        <f t="shared" ca="1" si="590"/>
        <v/>
      </c>
      <c r="AJ589" s="98" t="str">
        <f t="shared" ca="1" si="590"/>
        <v/>
      </c>
      <c r="AK589" s="98" t="str">
        <f t="shared" ca="1" si="590"/>
        <v/>
      </c>
      <c r="AL589" s="98" t="str">
        <f t="shared" ca="1" si="590"/>
        <v/>
      </c>
      <c r="AM589" s="98" t="str">
        <f t="shared" ca="1" si="590"/>
        <v/>
      </c>
      <c r="AN589" s="98" t="str">
        <f t="shared" ca="1" si="590"/>
        <v/>
      </c>
      <c r="AO589" s="98" t="str">
        <f t="shared" ca="1" si="590"/>
        <v/>
      </c>
      <c r="AP589" s="98" t="str">
        <f t="shared" ca="1" si="613"/>
        <v/>
      </c>
      <c r="AQ589" s="98" t="str">
        <f t="shared" ca="1" si="613"/>
        <v/>
      </c>
      <c r="AR589" s="98" t="str">
        <f t="shared" ca="1" si="613"/>
        <v/>
      </c>
      <c r="AS589" s="98" t="str">
        <f t="shared" ca="1" si="613"/>
        <v/>
      </c>
      <c r="AT589" s="98" t="str">
        <f t="shared" ca="1" si="613"/>
        <v/>
      </c>
      <c r="AU589" s="98" t="str">
        <f t="shared" ca="1" si="613"/>
        <v/>
      </c>
      <c r="AV589" s="98" t="str">
        <f t="shared" ca="1" si="613"/>
        <v/>
      </c>
      <c r="AW589" s="98" t="str">
        <f t="shared" ca="1" si="613"/>
        <v/>
      </c>
      <c r="AX589" s="98" t="str">
        <f t="shared" ca="1" si="613"/>
        <v/>
      </c>
      <c r="AY589" s="98" t="str">
        <f t="shared" ca="1" si="613"/>
        <v/>
      </c>
      <c r="AZ589" s="98" t="str">
        <f t="shared" ca="1" si="613"/>
        <v/>
      </c>
      <c r="BA589" s="98" t="str">
        <f t="shared" ca="1" si="613"/>
        <v/>
      </c>
      <c r="BB589" s="98" t="str">
        <f t="shared" ca="1" si="613"/>
        <v/>
      </c>
      <c r="BC589" s="98" t="str">
        <f t="shared" ca="1" si="613"/>
        <v/>
      </c>
      <c r="BD589" s="98" t="str">
        <f t="shared" ca="1" si="613"/>
        <v/>
      </c>
      <c r="BE589" s="98" t="str">
        <f t="shared" ca="1" si="595"/>
        <v/>
      </c>
      <c r="BF589" s="98" t="str">
        <f t="shared" ca="1" si="595"/>
        <v/>
      </c>
      <c r="BG589" s="98" t="str">
        <f t="shared" ca="1" si="595"/>
        <v/>
      </c>
      <c r="BH589" s="98" t="str">
        <f t="shared" ca="1" si="595"/>
        <v/>
      </c>
      <c r="BJ589" s="98">
        <f t="shared" ca="1" si="598"/>
        <v>-0.23510739117094581</v>
      </c>
      <c r="BK589" s="98">
        <f t="shared" ca="1" si="598"/>
        <v>0.62226714728013288</v>
      </c>
      <c r="BL589" s="98">
        <f t="shared" ca="1" si="598"/>
        <v>0.50611808993552376</v>
      </c>
      <c r="BM589" s="98">
        <f t="shared" ca="1" si="598"/>
        <v>0.65740778122590782</v>
      </c>
      <c r="BN589" s="98">
        <f t="shared" ca="1" si="598"/>
        <v>1.1354351679614649</v>
      </c>
      <c r="BO589" s="98">
        <f t="shared" ca="1" si="598"/>
        <v>1.0359177702776643</v>
      </c>
      <c r="BP589" s="98">
        <f t="shared" ca="1" si="598"/>
        <v>1.1047522738140572</v>
      </c>
      <c r="BQ589" s="98">
        <f t="shared" ca="1" si="596"/>
        <v>1.1078844754441812</v>
      </c>
      <c r="BR589" s="98">
        <f t="shared" ca="1" si="596"/>
        <v>1.1250250777746706</v>
      </c>
      <c r="BS589" s="98">
        <f t="shared" ca="1" si="596"/>
        <v>1.5536893946391128</v>
      </c>
      <c r="BT589" s="98">
        <f t="shared" ca="1" si="596"/>
        <v>0.70307154753279155</v>
      </c>
      <c r="BU589" s="98">
        <f t="shared" ca="1" si="596"/>
        <v>1.0913957986152798</v>
      </c>
      <c r="BV589" s="98">
        <f t="shared" ca="1" si="596"/>
        <v>0.82875156276850237</v>
      </c>
      <c r="BW589" s="98">
        <f t="shared" ca="1" si="596"/>
        <v>1.0255470424036985</v>
      </c>
      <c r="BX589" s="98">
        <f t="shared" ca="1" si="596"/>
        <v>0.76390711414960399</v>
      </c>
      <c r="BY589" s="98">
        <f t="shared" ca="1" si="596"/>
        <v>0.72353093907853183</v>
      </c>
      <c r="BZ589" s="98">
        <f t="shared" ca="1" si="599"/>
        <v>1.1302542047559889</v>
      </c>
      <c r="CA589" s="98">
        <f t="shared" ca="1" si="599"/>
        <v>1.2093521997867169</v>
      </c>
      <c r="CB589" s="98">
        <f t="shared" ca="1" si="599"/>
        <v>0.59527593577652826</v>
      </c>
      <c r="CC589" s="98">
        <f t="shared" ca="1" si="599"/>
        <v>1.2073829777352019</v>
      </c>
      <c r="CD589" s="98" t="str">
        <f t="shared" si="599"/>
        <v/>
      </c>
      <c r="CE589" s="98" t="str">
        <f t="shared" si="599"/>
        <v/>
      </c>
      <c r="CF589" s="98" t="str">
        <f t="shared" si="599"/>
        <v/>
      </c>
      <c r="CG589" s="98" t="str">
        <f t="shared" si="597"/>
        <v/>
      </c>
      <c r="CH589" s="98" t="str">
        <f t="shared" si="597"/>
        <v/>
      </c>
      <c r="CI589" s="98" t="str">
        <f t="shared" si="597"/>
        <v/>
      </c>
      <c r="CJ589" s="98" t="str">
        <f t="shared" si="597"/>
        <v/>
      </c>
      <c r="CK589" s="98" t="str">
        <f t="shared" si="597"/>
        <v/>
      </c>
      <c r="CL589" s="98" t="str">
        <f t="shared" si="597"/>
        <v/>
      </c>
      <c r="CM589" s="98" t="str">
        <f t="shared" si="597"/>
        <v/>
      </c>
      <c r="CN589" s="98" t="str">
        <f t="shared" si="597"/>
        <v/>
      </c>
      <c r="CO589" s="98" t="str">
        <f t="shared" si="597"/>
        <v/>
      </c>
      <c r="CP589" s="98" t="str">
        <f t="shared" si="597"/>
        <v/>
      </c>
      <c r="CQ589" s="98" t="str">
        <f t="shared" si="597"/>
        <v/>
      </c>
      <c r="CR589" s="98" t="str">
        <f t="shared" si="597"/>
        <v/>
      </c>
      <c r="CS589" s="98" t="str">
        <f t="shared" si="597"/>
        <v/>
      </c>
      <c r="CT589" s="98" t="str">
        <f t="shared" si="597"/>
        <v/>
      </c>
      <c r="CU589" s="98" t="str">
        <f t="shared" si="597"/>
        <v/>
      </c>
      <c r="CV589" s="98" t="str">
        <f t="shared" si="597"/>
        <v/>
      </c>
      <c r="CW589" s="98" t="str">
        <f t="shared" si="576"/>
        <v/>
      </c>
      <c r="CX589" s="98" t="str">
        <f t="shared" ref="CX589:DG620" si="616">IF(CX$61&gt;0,AY$63+AY589,"")</f>
        <v/>
      </c>
      <c r="CY589" s="98" t="str">
        <f t="shared" si="616"/>
        <v/>
      </c>
      <c r="CZ589" s="98" t="str">
        <f t="shared" si="616"/>
        <v/>
      </c>
      <c r="DA589" s="98" t="str">
        <f t="shared" si="616"/>
        <v/>
      </c>
      <c r="DB589" s="98" t="str">
        <f t="shared" si="616"/>
        <v/>
      </c>
      <c r="DC589" s="98" t="str">
        <f t="shared" si="588"/>
        <v/>
      </c>
      <c r="DD589" s="98" t="str">
        <f t="shared" si="588"/>
        <v/>
      </c>
      <c r="DE589" s="98" t="str">
        <f t="shared" si="588"/>
        <v/>
      </c>
      <c r="DF589" s="98" t="str">
        <f t="shared" si="574"/>
        <v/>
      </c>
      <c r="DG589" s="98" t="str">
        <f t="shared" si="574"/>
        <v/>
      </c>
      <c r="EE589" s="100">
        <f t="shared" ca="1" si="594"/>
        <v>0</v>
      </c>
      <c r="EF589" s="100">
        <f t="shared" ca="1" si="594"/>
        <v>189.88592715894407</v>
      </c>
      <c r="EG589" s="100">
        <f t="shared" ca="1" si="594"/>
        <v>353.5463883219885</v>
      </c>
      <c r="EH589" s="100">
        <f t="shared" ca="1" si="594"/>
        <v>493.118886955824</v>
      </c>
      <c r="EI589" s="100">
        <f t="shared" ca="1" si="594"/>
        <v>610.58606700342216</v>
      </c>
      <c r="EJ589" s="100">
        <f t="shared" ca="1" si="594"/>
        <v>707.78623105648865</v>
      </c>
      <c r="EK589" s="100">
        <f t="shared" ca="1" si="594"/>
        <v>786.42317270200556</v>
      </c>
      <c r="EL589" s="100">
        <f t="shared" ca="1" si="594"/>
        <v>848.07536651921282</v>
      </c>
      <c r="EM589" s="100">
        <f t="shared" ca="1" si="594"/>
        <v>894.20455650353233</v>
      </c>
      <c r="EN589" s="100">
        <f t="shared" ca="1" si="594"/>
        <v>926.16378115915256</v>
      </c>
      <c r="EO589" s="100">
        <f t="shared" ca="1" si="594"/>
        <v>945.20487112225624</v>
      </c>
      <c r="EP589" s="100">
        <f t="shared" ca="1" si="594"/>
        <v>952.48545294285975</v>
      </c>
      <c r="EQ589" s="100">
        <f t="shared" ca="1" si="594"/>
        <v>949.07549055610502</v>
      </c>
      <c r="ER589" s="100">
        <f t="shared" ca="1" si="594"/>
        <v>935.96339400534509</v>
      </c>
      <c r="ES589" s="100">
        <f t="shared" ca="1" si="594"/>
        <v>914.06172313167281</v>
      </c>
      <c r="ET589" s="100">
        <f t="shared" ref="ET589:EY604" ca="1" si="617">IF(AND($A589&gt;0,$B589&gt;0),ET$64*EXP($D589-$B589*ET$64)-ET$64,"")</f>
        <v>884.21251221039631</v>
      </c>
      <c r="EU589" s="100">
        <f t="shared" ca="1" si="617"/>
        <v>847.19223988740919</v>
      </c>
      <c r="EV589" s="100">
        <f t="shared" ca="1" si="617"/>
        <v>803.71646724104369</v>
      </c>
      <c r="EW589" s="100">
        <f t="shared" ca="1" si="617"/>
        <v>754.44416536170388</v>
      </c>
      <c r="EX589" s="100">
        <f t="shared" ca="1" si="617"/>
        <v>699.98175249664803</v>
      </c>
      <c r="EY589" s="100">
        <f t="shared" ca="1" si="617"/>
        <v>640.88685954538209</v>
      </c>
      <c r="FA589" s="99">
        <f t="shared" ca="1" si="601"/>
        <v>0</v>
      </c>
      <c r="FB589" s="99">
        <f t="shared" ca="1" si="601"/>
        <v>0</v>
      </c>
      <c r="FC589" s="99">
        <f t="shared" ca="1" si="601"/>
        <v>0</v>
      </c>
      <c r="FD589" s="99">
        <f t="shared" ca="1" si="601"/>
        <v>0</v>
      </c>
      <c r="FE589" s="99">
        <f t="shared" ca="1" si="601"/>
        <v>0</v>
      </c>
      <c r="FF589" s="99">
        <f t="shared" ca="1" si="601"/>
        <v>0</v>
      </c>
      <c r="FG589" s="99">
        <f t="shared" ca="1" si="601"/>
        <v>0</v>
      </c>
      <c r="FH589" s="99">
        <f t="shared" ca="1" si="601"/>
        <v>0</v>
      </c>
      <c r="FI589" s="99">
        <f t="shared" ca="1" si="601"/>
        <v>0</v>
      </c>
      <c r="FJ589" s="99">
        <f t="shared" ca="1" si="601"/>
        <v>0</v>
      </c>
      <c r="FK589" s="99">
        <f t="shared" ca="1" si="601"/>
        <v>0</v>
      </c>
      <c r="FL589" s="99">
        <f t="shared" ca="1" si="601"/>
        <v>1</v>
      </c>
      <c r="FM589" s="99">
        <f t="shared" ca="1" si="601"/>
        <v>1</v>
      </c>
      <c r="FN589" s="99">
        <f t="shared" ca="1" si="601"/>
        <v>1</v>
      </c>
      <c r="FO589" s="99">
        <f t="shared" ca="1" si="601"/>
        <v>1</v>
      </c>
      <c r="FP589" s="99">
        <f t="shared" ca="1" si="601"/>
        <v>1</v>
      </c>
      <c r="FQ589" s="99">
        <f t="shared" ca="1" si="600"/>
        <v>1</v>
      </c>
      <c r="FR589" s="99">
        <f t="shared" ca="1" si="600"/>
        <v>1</v>
      </c>
      <c r="FS589" s="99">
        <f t="shared" ca="1" si="600"/>
        <v>1</v>
      </c>
      <c r="FT589" s="99">
        <f t="shared" ca="1" si="600"/>
        <v>1</v>
      </c>
      <c r="FU589" s="99">
        <f t="shared" ca="1" si="600"/>
        <v>1</v>
      </c>
      <c r="FV589" s="99">
        <f t="shared" ca="1" si="600"/>
        <v>1</v>
      </c>
      <c r="FW589" s="99">
        <f t="shared" ca="1" si="600"/>
        <v>1</v>
      </c>
      <c r="FX589" s="99">
        <f t="shared" ca="1" si="600"/>
        <v>1</v>
      </c>
      <c r="FY589" s="99">
        <f t="shared" ca="1" si="600"/>
        <v>0</v>
      </c>
      <c r="FZ589" s="99">
        <f t="shared" ca="1" si="600"/>
        <v>0</v>
      </c>
      <c r="GA589" s="99">
        <f t="shared" ca="1" si="600"/>
        <v>0</v>
      </c>
      <c r="GB589" s="99">
        <f t="shared" ca="1" si="600"/>
        <v>0</v>
      </c>
      <c r="GC589" s="99">
        <f t="shared" ca="1" si="600"/>
        <v>0</v>
      </c>
      <c r="GD589" s="99">
        <f t="shared" ca="1" si="600"/>
        <v>0</v>
      </c>
      <c r="GE589" s="99">
        <f t="shared" ca="1" si="600"/>
        <v>0</v>
      </c>
      <c r="GG589" s="99">
        <v>1</v>
      </c>
      <c r="GH589" s="99">
        <f t="shared" ca="1" si="611"/>
        <v>1</v>
      </c>
      <c r="GI589" s="99">
        <f t="shared" ca="1" si="614"/>
        <v>1</v>
      </c>
      <c r="GJ589" s="99">
        <f t="shared" ca="1" si="614"/>
        <v>1</v>
      </c>
      <c r="GK589" s="99">
        <f t="shared" ca="1" si="614"/>
        <v>1</v>
      </c>
      <c r="GL589" s="99">
        <f t="shared" ca="1" si="614"/>
        <v>1</v>
      </c>
      <c r="GM589" s="99">
        <f t="shared" ca="1" si="614"/>
        <v>1</v>
      </c>
      <c r="GN589" s="99">
        <f t="shared" ca="1" si="614"/>
        <v>1</v>
      </c>
      <c r="GO589" s="99">
        <f t="shared" ca="1" si="614"/>
        <v>1</v>
      </c>
      <c r="GP589" s="99">
        <f t="shared" ca="1" si="614"/>
        <v>1</v>
      </c>
      <c r="GQ589" s="99">
        <f t="shared" ca="1" si="614"/>
        <v>1</v>
      </c>
      <c r="GR589" s="99">
        <f t="shared" ca="1" si="614"/>
        <v>0</v>
      </c>
      <c r="GS589" s="99">
        <f t="shared" ca="1" si="614"/>
        <v>0</v>
      </c>
      <c r="GT589" s="99">
        <f t="shared" ca="1" si="614"/>
        <v>0</v>
      </c>
      <c r="GU589" s="99">
        <f t="shared" ca="1" si="614"/>
        <v>0</v>
      </c>
      <c r="GV589" s="99">
        <f t="shared" ca="1" si="614"/>
        <v>0</v>
      </c>
      <c r="GW589" s="99">
        <f t="shared" ca="1" si="614"/>
        <v>0</v>
      </c>
      <c r="GX589" s="99">
        <f t="shared" ca="1" si="614"/>
        <v>0</v>
      </c>
      <c r="GY589" s="99">
        <f t="shared" ca="1" si="614"/>
        <v>0</v>
      </c>
      <c r="GZ589" s="99">
        <f t="shared" ca="1" si="614"/>
        <v>0</v>
      </c>
      <c r="HA589" s="99">
        <f t="shared" ca="1" si="614"/>
        <v>0</v>
      </c>
      <c r="HB589" s="99">
        <f t="shared" ca="1" si="614"/>
        <v>0</v>
      </c>
      <c r="HC589" s="99">
        <f t="shared" ca="1" si="614"/>
        <v>0</v>
      </c>
      <c r="HD589" s="99">
        <f t="shared" ca="1" si="614"/>
        <v>0</v>
      </c>
      <c r="HE589" s="99">
        <f t="shared" ca="1" si="614"/>
        <v>0</v>
      </c>
      <c r="HF589" s="99">
        <f t="shared" ca="1" si="614"/>
        <v>0</v>
      </c>
      <c r="HG589" s="99">
        <f t="shared" ca="1" si="614"/>
        <v>0</v>
      </c>
      <c r="HH589" s="99">
        <f t="shared" ca="1" si="614"/>
        <v>0</v>
      </c>
      <c r="HI589" s="99">
        <f t="shared" ca="1" si="614"/>
        <v>0</v>
      </c>
      <c r="HJ589" s="99">
        <f t="shared" ca="1" si="614"/>
        <v>0</v>
      </c>
      <c r="HK589" s="99">
        <f t="shared" ca="1" si="614"/>
        <v>0</v>
      </c>
    </row>
    <row r="590" spans="1:219" x14ac:dyDescent="0.2">
      <c r="A590" s="96">
        <f t="shared" ca="1" si="602"/>
        <v>1.8504370574697375</v>
      </c>
      <c r="B590" s="97">
        <f t="shared" ca="1" si="603"/>
        <v>1.643562305679378E-3</v>
      </c>
      <c r="C590" s="92">
        <f t="shared" ca="1" si="604"/>
        <v>0.38093798093234182</v>
      </c>
      <c r="D590" s="166">
        <f t="shared" ca="1" si="605"/>
        <v>1.9229939301281422</v>
      </c>
      <c r="E590" s="100">
        <f t="shared" ca="1" si="606"/>
        <v>1170.0158390607889</v>
      </c>
      <c r="F590" s="100">
        <f t="shared" ca="1" si="607"/>
        <v>427.51258456365667</v>
      </c>
      <c r="G590" s="100">
        <f t="shared" ca="1" si="608"/>
        <v>1448.5728168325854</v>
      </c>
      <c r="H590" s="99">
        <f t="shared" ca="1" si="609"/>
        <v>1021.0602322689288</v>
      </c>
      <c r="I590" s="92">
        <f t="shared" ca="1" si="610"/>
        <v>0.70264356919239357</v>
      </c>
      <c r="J590" s="12" t="s">
        <v>617</v>
      </c>
      <c r="K590" s="98">
        <f t="shared" ref="K590:Z605" ca="1" si="618">IF(K$61&gt;0,INDEX($K$64:$BH$64,INT($K$1*RAND())+1),"")</f>
        <v>-0.30548730242062305</v>
      </c>
      <c r="L590" s="98">
        <f t="shared" ca="1" si="618"/>
        <v>0.69553890214948422</v>
      </c>
      <c r="M590" s="98">
        <f t="shared" ca="1" si="618"/>
        <v>0.31582938809333427</v>
      </c>
      <c r="N590" s="98">
        <f t="shared" ca="1" si="618"/>
        <v>-0.22140342077627362</v>
      </c>
      <c r="O590" s="98">
        <f t="shared" ca="1" si="618"/>
        <v>-0.22593459910359093</v>
      </c>
      <c r="P590" s="98">
        <f t="shared" ca="1" si="618"/>
        <v>-0.17519078138363231</v>
      </c>
      <c r="Q590" s="98">
        <f t="shared" ca="1" si="618"/>
        <v>-0.17519078138363231</v>
      </c>
      <c r="R590" s="98">
        <f t="shared" ca="1" si="618"/>
        <v>0.47240009692301621</v>
      </c>
      <c r="S590" s="98">
        <f t="shared" ca="1" si="618"/>
        <v>0.25049910603626258</v>
      </c>
      <c r="T590" s="98">
        <f t="shared" ca="1" si="618"/>
        <v>-0.73992756657132575</v>
      </c>
      <c r="U590" s="98">
        <f t="shared" ca="1" si="618"/>
        <v>0.36053724483293015</v>
      </c>
      <c r="V590" s="98">
        <f t="shared" ca="1" si="618"/>
        <v>-0.17519078138363231</v>
      </c>
      <c r="W590" s="98">
        <f t="shared" ca="1" si="618"/>
        <v>-0.22593459910359093</v>
      </c>
      <c r="X590" s="98">
        <f t="shared" ca="1" si="618"/>
        <v>0.25049910603626258</v>
      </c>
      <c r="Y590" s="98">
        <f t="shared" ca="1" si="618"/>
        <v>0.69553890214948422</v>
      </c>
      <c r="Z590" s="98">
        <f t="shared" ca="1" si="618"/>
        <v>0.36053724483293015</v>
      </c>
      <c r="AA590" s="98">
        <f t="shared" ca="1" si="615"/>
        <v>-0.30548730242062305</v>
      </c>
      <c r="AB590" s="98">
        <f t="shared" ca="1" si="615"/>
        <v>0.36053724483293015</v>
      </c>
      <c r="AC590" s="98">
        <f t="shared" ca="1" si="615"/>
        <v>0.2277237814158416</v>
      </c>
      <c r="AD590" s="98">
        <f t="shared" ca="1" si="615"/>
        <v>-0.22140342077627362</v>
      </c>
      <c r="AE590" s="98" t="str">
        <f t="shared" ca="1" si="615"/>
        <v/>
      </c>
      <c r="AF590" s="98" t="str">
        <f t="shared" ca="1" si="590"/>
        <v/>
      </c>
      <c r="AG590" s="98" t="str">
        <f t="shared" ca="1" si="590"/>
        <v/>
      </c>
      <c r="AH590" s="98" t="str">
        <f t="shared" ca="1" si="590"/>
        <v/>
      </c>
      <c r="AI590" s="98" t="str">
        <f t="shared" ca="1" si="590"/>
        <v/>
      </c>
      <c r="AJ590" s="98" t="str">
        <f t="shared" ca="1" si="590"/>
        <v/>
      </c>
      <c r="AK590" s="98" t="str">
        <f t="shared" ca="1" si="590"/>
        <v/>
      </c>
      <c r="AL590" s="98" t="str">
        <f t="shared" ca="1" si="590"/>
        <v/>
      </c>
      <c r="AM590" s="98" t="str">
        <f t="shared" ca="1" si="590"/>
        <v/>
      </c>
      <c r="AN590" s="98" t="str">
        <f t="shared" ca="1" si="590"/>
        <v/>
      </c>
      <c r="AO590" s="98" t="str">
        <f t="shared" ca="1" si="590"/>
        <v/>
      </c>
      <c r="AP590" s="98" t="str">
        <f t="shared" ca="1" si="613"/>
        <v/>
      </c>
      <c r="AQ590" s="98" t="str">
        <f t="shared" ca="1" si="613"/>
        <v/>
      </c>
      <c r="AR590" s="98" t="str">
        <f t="shared" ca="1" si="613"/>
        <v/>
      </c>
      <c r="AS590" s="98" t="str">
        <f t="shared" ca="1" si="613"/>
        <v/>
      </c>
      <c r="AT590" s="98" t="str">
        <f t="shared" ca="1" si="613"/>
        <v/>
      </c>
      <c r="AU590" s="98" t="str">
        <f t="shared" ca="1" si="613"/>
        <v/>
      </c>
      <c r="AV590" s="98" t="str">
        <f t="shared" ca="1" si="613"/>
        <v/>
      </c>
      <c r="AW590" s="98" t="str">
        <f t="shared" ca="1" si="613"/>
        <v/>
      </c>
      <c r="AX590" s="98" t="str">
        <f t="shared" ca="1" si="613"/>
        <v/>
      </c>
      <c r="AY590" s="98" t="str">
        <f t="shared" ca="1" si="613"/>
        <v/>
      </c>
      <c r="AZ590" s="98" t="str">
        <f t="shared" ca="1" si="613"/>
        <v/>
      </c>
      <c r="BA590" s="98" t="str">
        <f t="shared" ca="1" si="613"/>
        <v/>
      </c>
      <c r="BB590" s="98" t="str">
        <f t="shared" ca="1" si="613"/>
        <v/>
      </c>
      <c r="BC590" s="98" t="str">
        <f t="shared" ca="1" si="613"/>
        <v/>
      </c>
      <c r="BD590" s="98" t="str">
        <f t="shared" ca="1" si="613"/>
        <v/>
      </c>
      <c r="BE590" s="98" t="str">
        <f t="shared" ca="1" si="595"/>
        <v/>
      </c>
      <c r="BF590" s="98" t="str">
        <f t="shared" ca="1" si="595"/>
        <v/>
      </c>
      <c r="BG590" s="98" t="str">
        <f t="shared" ca="1" si="595"/>
        <v/>
      </c>
      <c r="BH590" s="98" t="str">
        <f t="shared" ca="1" si="595"/>
        <v/>
      </c>
      <c r="BJ590" s="98">
        <f t="shared" ca="1" si="598"/>
        <v>-0.3409128316748089</v>
      </c>
      <c r="BK590" s="98">
        <f t="shared" ca="1" si="598"/>
        <v>1.5274781955746519</v>
      </c>
      <c r="BL590" s="98">
        <f t="shared" ca="1" si="598"/>
        <v>1.0433508988051317</v>
      </c>
      <c r="BM590" s="98">
        <f t="shared" ca="1" si="598"/>
        <v>0.52554016810062187</v>
      </c>
      <c r="BN590" s="98">
        <f t="shared" ca="1" si="598"/>
        <v>0.54896332402494386</v>
      </c>
      <c r="BO590" s="98">
        <f t="shared" ca="1" si="598"/>
        <v>0.8201690168293343</v>
      </c>
      <c r="BP590" s="98">
        <f t="shared" ca="1" si="598"/>
        <v>0.67906238639416228</v>
      </c>
      <c r="BQ590" s="98">
        <f t="shared" ca="1" si="596"/>
        <v>1.2197473275342672</v>
      </c>
      <c r="BR590" s="98">
        <f t="shared" ca="1" si="596"/>
        <v>1.1250250777746706</v>
      </c>
      <c r="BS590" s="98">
        <f t="shared" ca="1" si="596"/>
        <v>0.11822292591830275</v>
      </c>
      <c r="BT590" s="98">
        <f t="shared" ca="1" si="596"/>
        <v>1.238799573749354</v>
      </c>
      <c r="BU590" s="98">
        <f t="shared" ca="1" si="596"/>
        <v>0.68848123581580589</v>
      </c>
      <c r="BV590" s="98">
        <f t="shared" ca="1" si="596"/>
        <v>0.69235277131589912</v>
      </c>
      <c r="BW590" s="98">
        <f t="shared" ca="1" si="596"/>
        <v>1.0483223670241195</v>
      </c>
      <c r="BX590" s="98">
        <f t="shared" ca="1" si="596"/>
        <v>1.6853806154026791</v>
      </c>
      <c r="BY590" s="98">
        <f t="shared" ca="1" si="596"/>
        <v>1.3895554863320849</v>
      </c>
      <c r="BZ590" s="98">
        <f t="shared" ca="1" si="599"/>
        <v>0.59704312091952416</v>
      </c>
      <c r="CA590" s="98">
        <f t="shared" ca="1" si="599"/>
        <v>1.2093521997867169</v>
      </c>
      <c r="CB590" s="98">
        <f t="shared" ca="1" si="599"/>
        <v>1.0226815791091299</v>
      </c>
      <c r="CC590" s="98">
        <f t="shared" ca="1" si="599"/>
        <v>0.29044065480944403</v>
      </c>
      <c r="CD590" s="98" t="str">
        <f t="shared" si="599"/>
        <v/>
      </c>
      <c r="CE590" s="98" t="str">
        <f t="shared" si="599"/>
        <v/>
      </c>
      <c r="CF590" s="98" t="str">
        <f t="shared" si="599"/>
        <v/>
      </c>
      <c r="CG590" s="98" t="str">
        <f t="shared" si="597"/>
        <v/>
      </c>
      <c r="CH590" s="98" t="str">
        <f t="shared" si="597"/>
        <v/>
      </c>
      <c r="CI590" s="98" t="str">
        <f t="shared" si="597"/>
        <v/>
      </c>
      <c r="CJ590" s="98" t="str">
        <f t="shared" si="597"/>
        <v/>
      </c>
      <c r="CK590" s="98" t="str">
        <f t="shared" si="597"/>
        <v/>
      </c>
      <c r="CL590" s="98" t="str">
        <f t="shared" si="597"/>
        <v/>
      </c>
      <c r="CM590" s="98" t="str">
        <f t="shared" si="597"/>
        <v/>
      </c>
      <c r="CN590" s="98" t="str">
        <f t="shared" si="597"/>
        <v/>
      </c>
      <c r="CO590" s="98" t="str">
        <f t="shared" si="597"/>
        <v/>
      </c>
      <c r="CP590" s="98" t="str">
        <f t="shared" si="597"/>
        <v/>
      </c>
      <c r="CQ590" s="98" t="str">
        <f t="shared" si="597"/>
        <v/>
      </c>
      <c r="CR590" s="98" t="str">
        <f t="shared" si="597"/>
        <v/>
      </c>
      <c r="CS590" s="98" t="str">
        <f t="shared" si="597"/>
        <v/>
      </c>
      <c r="CT590" s="98" t="str">
        <f t="shared" si="597"/>
        <v/>
      </c>
      <c r="CU590" s="98" t="str">
        <f t="shared" si="597"/>
        <v/>
      </c>
      <c r="CV590" s="98" t="str">
        <f t="shared" si="597"/>
        <v/>
      </c>
      <c r="CW590" s="98" t="str">
        <f t="shared" ref="CJ590:CX611" si="619">IF(CW$61&gt;0,AX$63+AX590,"")</f>
        <v/>
      </c>
      <c r="CX590" s="98" t="str">
        <f t="shared" si="619"/>
        <v/>
      </c>
      <c r="CY590" s="98" t="str">
        <f t="shared" si="616"/>
        <v/>
      </c>
      <c r="CZ590" s="98" t="str">
        <f t="shared" si="616"/>
        <v/>
      </c>
      <c r="DA590" s="98" t="str">
        <f t="shared" si="616"/>
        <v/>
      </c>
      <c r="DB590" s="98" t="str">
        <f t="shared" si="616"/>
        <v/>
      </c>
      <c r="DC590" s="98" t="str">
        <f t="shared" si="588"/>
        <v/>
      </c>
      <c r="DD590" s="98" t="str">
        <f t="shared" si="588"/>
        <v/>
      </c>
      <c r="DE590" s="98" t="str">
        <f t="shared" si="588"/>
        <v/>
      </c>
      <c r="DF590" s="98" t="str">
        <f t="shared" si="574"/>
        <v/>
      </c>
      <c r="DG590" s="98" t="str">
        <f t="shared" si="574"/>
        <v/>
      </c>
      <c r="EE590" s="100">
        <f t="shared" ref="EE590:ET605" ca="1" si="620">IF(AND($A590&gt;0,$B590&gt;0),EE$64*EXP($D590-$B590*EE$64)-EE$64,"")</f>
        <v>0</v>
      </c>
      <c r="EF590" s="100">
        <f t="shared" ca="1" si="620"/>
        <v>271.94374114150327</v>
      </c>
      <c r="EG590" s="100">
        <f t="shared" ca="1" si="620"/>
        <v>491.45630497769343</v>
      </c>
      <c r="EH590" s="100">
        <f t="shared" ca="1" si="620"/>
        <v>664.91334388883513</v>
      </c>
      <c r="EI590" s="100">
        <f t="shared" ca="1" si="620"/>
        <v>798.0013707798214</v>
      </c>
      <c r="EJ590" s="100">
        <f t="shared" ca="1" si="620"/>
        <v>895.78759211276758</v>
      </c>
      <c r="EK590" s="100">
        <f t="shared" ca="1" si="620"/>
        <v>962.78294755958586</v>
      </c>
      <c r="EL590" s="100">
        <f t="shared" ca="1" si="620"/>
        <v>1002.998998779462</v>
      </c>
      <c r="EM590" s="100">
        <f t="shared" ca="1" si="620"/>
        <v>1019.9992502994107</v>
      </c>
      <c r="EN590" s="100">
        <f t="shared" ca="1" si="620"/>
        <v>1016.9454313781908</v>
      </c>
      <c r="EO590" s="100">
        <f t="shared" ca="1" si="620"/>
        <v>996.63921857583273</v>
      </c>
      <c r="EP590" s="100">
        <f t="shared" ca="1" si="620"/>
        <v>961.55983408744203</v>
      </c>
      <c r="EQ590" s="100">
        <f t="shared" ca="1" si="620"/>
        <v>913.89791432521019</v>
      </c>
      <c r="ER590" s="100">
        <f t="shared" ca="1" si="620"/>
        <v>855.58600637718189</v>
      </c>
      <c r="ES590" s="100">
        <f t="shared" ca="1" si="620"/>
        <v>788.32601649900789</v>
      </c>
      <c r="ET590" s="100">
        <f t="shared" ca="1" si="620"/>
        <v>713.6139043992813</v>
      </c>
      <c r="EU590" s="100">
        <f t="shared" ca="1" si="617"/>
        <v>632.76188948128652</v>
      </c>
      <c r="EV590" s="100">
        <f t="shared" ca="1" si="617"/>
        <v>546.9184101502168</v>
      </c>
      <c r="EW590" s="100">
        <f t="shared" ca="1" si="617"/>
        <v>457.0860545539997</v>
      </c>
      <c r="EX590" s="100">
        <f t="shared" ca="1" si="617"/>
        <v>364.13766048752507</v>
      </c>
      <c r="EY590" s="100">
        <f t="shared" ca="1" si="617"/>
        <v>268.83076346279699</v>
      </c>
      <c r="FA590" s="99">
        <f t="shared" ca="1" si="601"/>
        <v>0</v>
      </c>
      <c r="FB590" s="99">
        <f t="shared" ca="1" si="601"/>
        <v>0</v>
      </c>
      <c r="FC590" s="99">
        <f t="shared" ca="1" si="601"/>
        <v>0</v>
      </c>
      <c r="FD590" s="99">
        <f t="shared" ca="1" si="601"/>
        <v>0</v>
      </c>
      <c r="FE590" s="99">
        <f t="shared" ca="1" si="601"/>
        <v>0</v>
      </c>
      <c r="FF590" s="99">
        <f t="shared" ca="1" si="601"/>
        <v>0</v>
      </c>
      <c r="FG590" s="99">
        <f t="shared" ca="1" si="601"/>
        <v>0</v>
      </c>
      <c r="FH590" s="99">
        <f t="shared" ca="1" si="601"/>
        <v>0</v>
      </c>
      <c r="FI590" s="99">
        <f t="shared" ca="1" si="601"/>
        <v>1</v>
      </c>
      <c r="FJ590" s="99">
        <f t="shared" ca="1" si="601"/>
        <v>1</v>
      </c>
      <c r="FK590" s="99">
        <f t="shared" ca="1" si="601"/>
        <v>1</v>
      </c>
      <c r="FL590" s="99">
        <f t="shared" ca="1" si="601"/>
        <v>1</v>
      </c>
      <c r="FM590" s="99">
        <f t="shared" ca="1" si="601"/>
        <v>1</v>
      </c>
      <c r="FN590" s="99">
        <f t="shared" ca="1" si="601"/>
        <v>1</v>
      </c>
      <c r="FO590" s="99">
        <f t="shared" ca="1" si="601"/>
        <v>1</v>
      </c>
      <c r="FP590" s="99">
        <f t="shared" ca="1" si="601"/>
        <v>1</v>
      </c>
      <c r="FQ590" s="99">
        <f t="shared" ca="1" si="600"/>
        <v>1</v>
      </c>
      <c r="FR590" s="99">
        <f t="shared" ca="1" si="600"/>
        <v>1</v>
      </c>
      <c r="FS590" s="99">
        <f t="shared" ca="1" si="600"/>
        <v>0</v>
      </c>
      <c r="FT590" s="99">
        <f t="shared" ca="1" si="600"/>
        <v>0</v>
      </c>
      <c r="FU590" s="99">
        <f t="shared" ca="1" si="600"/>
        <v>0</v>
      </c>
      <c r="FV590" s="99">
        <f t="shared" ca="1" si="600"/>
        <v>0</v>
      </c>
      <c r="FW590" s="99">
        <f t="shared" ca="1" si="600"/>
        <v>0</v>
      </c>
      <c r="FX590" s="99">
        <f t="shared" ca="1" si="600"/>
        <v>0</v>
      </c>
      <c r="FY590" s="99">
        <f t="shared" ca="1" si="600"/>
        <v>0</v>
      </c>
      <c r="FZ590" s="99">
        <f t="shared" ca="1" si="600"/>
        <v>0</v>
      </c>
      <c r="GA590" s="99">
        <f t="shared" ca="1" si="600"/>
        <v>0</v>
      </c>
      <c r="GB590" s="99">
        <f t="shared" ca="1" si="600"/>
        <v>0</v>
      </c>
      <c r="GC590" s="99">
        <f t="shared" ca="1" si="600"/>
        <v>0</v>
      </c>
      <c r="GD590" s="99">
        <f t="shared" ca="1" si="600"/>
        <v>0</v>
      </c>
      <c r="GE590" s="99">
        <f t="shared" ca="1" si="600"/>
        <v>0</v>
      </c>
      <c r="GG590" s="99">
        <v>1</v>
      </c>
      <c r="GH590" s="99">
        <f t="shared" ca="1" si="611"/>
        <v>1</v>
      </c>
      <c r="GI590" s="99">
        <f t="shared" ca="1" si="614"/>
        <v>1</v>
      </c>
      <c r="GJ590" s="99">
        <f t="shared" ca="1" si="614"/>
        <v>1</v>
      </c>
      <c r="GK590" s="99">
        <f t="shared" ca="1" si="614"/>
        <v>1</v>
      </c>
      <c r="GL590" s="99">
        <f t="shared" ca="1" si="614"/>
        <v>1</v>
      </c>
      <c r="GM590" s="99">
        <f t="shared" ca="1" si="614"/>
        <v>1</v>
      </c>
      <c r="GN590" s="99">
        <f t="shared" ca="1" si="614"/>
        <v>1</v>
      </c>
      <c r="GO590" s="99">
        <f t="shared" ca="1" si="614"/>
        <v>0</v>
      </c>
      <c r="GP590" s="99">
        <f t="shared" ca="1" si="614"/>
        <v>0</v>
      </c>
      <c r="GQ590" s="99">
        <f t="shared" ca="1" si="614"/>
        <v>0</v>
      </c>
      <c r="GR590" s="99">
        <f t="shared" ca="1" si="614"/>
        <v>0</v>
      </c>
      <c r="GS590" s="99">
        <f t="shared" ca="1" si="614"/>
        <v>0</v>
      </c>
      <c r="GT590" s="99">
        <f t="shared" ca="1" si="614"/>
        <v>0</v>
      </c>
      <c r="GU590" s="99">
        <f t="shared" ca="1" si="614"/>
        <v>0</v>
      </c>
      <c r="GV590" s="99">
        <f t="shared" ca="1" si="614"/>
        <v>0</v>
      </c>
      <c r="GW590" s="99">
        <f t="shared" ca="1" si="614"/>
        <v>0</v>
      </c>
      <c r="GX590" s="99">
        <f t="shared" ca="1" si="614"/>
        <v>0</v>
      </c>
      <c r="GY590" s="99">
        <f t="shared" ca="1" si="614"/>
        <v>0</v>
      </c>
      <c r="GZ590" s="99">
        <f t="shared" ca="1" si="614"/>
        <v>0</v>
      </c>
      <c r="HA590" s="99">
        <f t="shared" ca="1" si="614"/>
        <v>0</v>
      </c>
      <c r="HB590" s="99">
        <f t="shared" ca="1" si="614"/>
        <v>0</v>
      </c>
      <c r="HC590" s="99">
        <f t="shared" ca="1" si="614"/>
        <v>0</v>
      </c>
      <c r="HD590" s="99">
        <f t="shared" ca="1" si="614"/>
        <v>0</v>
      </c>
      <c r="HE590" s="99">
        <f t="shared" ca="1" si="614"/>
        <v>0</v>
      </c>
      <c r="HF590" s="99">
        <f t="shared" ca="1" si="614"/>
        <v>0</v>
      </c>
      <c r="HG590" s="99">
        <f t="shared" ca="1" si="614"/>
        <v>0</v>
      </c>
      <c r="HH590" s="99">
        <f t="shared" ca="1" si="614"/>
        <v>0</v>
      </c>
      <c r="HI590" s="99">
        <f t="shared" ca="1" si="614"/>
        <v>0</v>
      </c>
      <c r="HJ590" s="99">
        <f t="shared" ca="1" si="614"/>
        <v>0</v>
      </c>
      <c r="HK590" s="99">
        <f t="shared" ca="1" si="614"/>
        <v>0</v>
      </c>
    </row>
    <row r="591" spans="1:219" x14ac:dyDescent="0.2">
      <c r="A591" s="96">
        <f t="shared" ca="1" si="602"/>
        <v>1.3684772838532404</v>
      </c>
      <c r="B591" s="97">
        <f t="shared" ca="1" si="603"/>
        <v>9.1126238668049169E-4</v>
      </c>
      <c r="C591" s="92">
        <f t="shared" ca="1" si="604"/>
        <v>0.39826226926241615</v>
      </c>
      <c r="D591" s="166">
        <f t="shared" ca="1" si="605"/>
        <v>1.447783701412265</v>
      </c>
      <c r="E591" s="100">
        <f t="shared" ca="1" si="606"/>
        <v>1588.7671021802958</v>
      </c>
      <c r="F591" s="100">
        <f t="shared" ca="1" si="607"/>
        <v>633.37017297878401</v>
      </c>
      <c r="G591" s="100">
        <f t="shared" ca="1" si="608"/>
        <v>1512.7316399931408</v>
      </c>
      <c r="H591" s="99">
        <f t="shared" ca="1" si="609"/>
        <v>879.36146701435678</v>
      </c>
      <c r="I591" s="92">
        <f t="shared" ca="1" si="610"/>
        <v>0.57716641548088266</v>
      </c>
      <c r="J591" s="12" t="s">
        <v>618</v>
      </c>
      <c r="K591" s="98">
        <f t="shared" ca="1" si="618"/>
        <v>0.29888544450311849</v>
      </c>
      <c r="L591" s="98">
        <f t="shared" ca="1" si="618"/>
        <v>-0.20967214614503482</v>
      </c>
      <c r="M591" s="98">
        <f t="shared" ca="1" si="618"/>
        <v>-0.22140342077627362</v>
      </c>
      <c r="N591" s="98">
        <f t="shared" ca="1" si="618"/>
        <v>-0.46439625153315622</v>
      </c>
      <c r="O591" s="98">
        <f t="shared" ca="1" si="618"/>
        <v>-8.9535807650987675E-2</v>
      </c>
      <c r="P591" s="98">
        <f t="shared" ca="1" si="618"/>
        <v>-8.9535807650987675E-2</v>
      </c>
      <c r="Q591" s="98">
        <f t="shared" ca="1" si="618"/>
        <v>-0.73992756657132575</v>
      </c>
      <c r="R591" s="98">
        <f t="shared" ca="1" si="618"/>
        <v>0.25049910603626258</v>
      </c>
      <c r="S591" s="98">
        <f t="shared" ca="1" si="618"/>
        <v>0.25049910603626258</v>
      </c>
      <c r="T591" s="98">
        <f t="shared" ca="1" si="618"/>
        <v>-0.34336226058606156</v>
      </c>
      <c r="U591" s="98">
        <f t="shared" ca="1" si="618"/>
        <v>0.69553890214948422</v>
      </c>
      <c r="V591" s="98">
        <f t="shared" ca="1" si="618"/>
        <v>-0.19968186191675996</v>
      </c>
      <c r="W591" s="98">
        <f t="shared" ca="1" si="618"/>
        <v>-0.46439625153315622</v>
      </c>
      <c r="X591" s="98">
        <f t="shared" ca="1" si="618"/>
        <v>0.36053724483293015</v>
      </c>
      <c r="Y591" s="98">
        <f t="shared" ca="1" si="618"/>
        <v>-0.30548730242062305</v>
      </c>
      <c r="Z591" s="98">
        <f t="shared" ca="1" si="618"/>
        <v>0.47240009692301621</v>
      </c>
      <c r="AA591" s="98">
        <f t="shared" ca="1" si="615"/>
        <v>0.47240009692301621</v>
      </c>
      <c r="AB591" s="98">
        <f t="shared" ca="1" si="615"/>
        <v>0.47240009692301621</v>
      </c>
      <c r="AC591" s="98">
        <f t="shared" ca="1" si="615"/>
        <v>0.25049910603626258</v>
      </c>
      <c r="AD591" s="98">
        <f t="shared" ca="1" si="615"/>
        <v>4.0557972064697578E-2</v>
      </c>
      <c r="AE591" s="98" t="str">
        <f t="shared" ca="1" si="615"/>
        <v/>
      </c>
      <c r="AF591" s="98" t="str">
        <f t="shared" ca="1" si="590"/>
        <v/>
      </c>
      <c r="AG591" s="98" t="str">
        <f t="shared" ca="1" si="590"/>
        <v/>
      </c>
      <c r="AH591" s="98" t="str">
        <f t="shared" ca="1" si="590"/>
        <v/>
      </c>
      <c r="AI591" s="98" t="str">
        <f t="shared" ca="1" si="590"/>
        <v/>
      </c>
      <c r="AJ591" s="98" t="str">
        <f t="shared" ca="1" si="590"/>
        <v/>
      </c>
      <c r="AK591" s="98" t="str">
        <f t="shared" ca="1" si="590"/>
        <v/>
      </c>
      <c r="AL591" s="98" t="str">
        <f t="shared" ca="1" si="590"/>
        <v/>
      </c>
      <c r="AM591" s="98" t="str">
        <f t="shared" ca="1" si="590"/>
        <v/>
      </c>
      <c r="AN591" s="98" t="str">
        <f t="shared" ca="1" si="590"/>
        <v/>
      </c>
      <c r="AO591" s="98" t="str">
        <f t="shared" ca="1" si="590"/>
        <v/>
      </c>
      <c r="AP591" s="98" t="str">
        <f t="shared" ca="1" si="613"/>
        <v/>
      </c>
      <c r="AQ591" s="98" t="str">
        <f t="shared" ca="1" si="613"/>
        <v/>
      </c>
      <c r="AR591" s="98" t="str">
        <f t="shared" ca="1" si="613"/>
        <v/>
      </c>
      <c r="AS591" s="98" t="str">
        <f t="shared" ca="1" si="613"/>
        <v/>
      </c>
      <c r="AT591" s="98" t="str">
        <f t="shared" ca="1" si="613"/>
        <v/>
      </c>
      <c r="AU591" s="98" t="str">
        <f t="shared" ca="1" si="613"/>
        <v/>
      </c>
      <c r="AV591" s="98" t="str">
        <f t="shared" ca="1" si="613"/>
        <v/>
      </c>
      <c r="AW591" s="98" t="str">
        <f t="shared" ca="1" si="613"/>
        <v/>
      </c>
      <c r="AX591" s="98" t="str">
        <f t="shared" ca="1" si="613"/>
        <v/>
      </c>
      <c r="AY591" s="98" t="str">
        <f t="shared" ca="1" si="613"/>
        <v/>
      </c>
      <c r="AZ591" s="98" t="str">
        <f t="shared" ca="1" si="613"/>
        <v/>
      </c>
      <c r="BA591" s="98" t="str">
        <f t="shared" ca="1" si="613"/>
        <v/>
      </c>
      <c r="BB591" s="98" t="str">
        <f t="shared" ca="1" si="613"/>
        <v/>
      </c>
      <c r="BC591" s="98" t="str">
        <f t="shared" ca="1" si="613"/>
        <v/>
      </c>
      <c r="BD591" s="98" t="str">
        <f t="shared" ca="1" si="613"/>
        <v/>
      </c>
      <c r="BE591" s="98" t="str">
        <f t="shared" ca="1" si="595"/>
        <v/>
      </c>
      <c r="BF591" s="98" t="str">
        <f t="shared" ca="1" si="595"/>
        <v/>
      </c>
      <c r="BG591" s="98" t="str">
        <f t="shared" ca="1" si="595"/>
        <v/>
      </c>
      <c r="BH591" s="98" t="str">
        <f t="shared" ca="1" si="595"/>
        <v/>
      </c>
      <c r="BJ591" s="98">
        <f t="shared" ca="1" si="598"/>
        <v>0.26345991524893264</v>
      </c>
      <c r="BK591" s="98">
        <f t="shared" ca="1" si="598"/>
        <v>0.62226714728013288</v>
      </c>
      <c r="BL591" s="98">
        <f t="shared" ca="1" si="598"/>
        <v>0.50611808993552376</v>
      </c>
      <c r="BM591" s="98">
        <f t="shared" ca="1" si="598"/>
        <v>0.28254733734373927</v>
      </c>
      <c r="BN591" s="98">
        <f t="shared" ca="1" si="598"/>
        <v>0.68536211547754711</v>
      </c>
      <c r="BO591" s="98">
        <f t="shared" ca="1" si="598"/>
        <v>0.90582399056197893</v>
      </c>
      <c r="BP591" s="98">
        <f t="shared" ca="1" si="598"/>
        <v>0.11432560120646884</v>
      </c>
      <c r="BQ591" s="98">
        <f t="shared" ca="1" si="596"/>
        <v>0.99784633664751354</v>
      </c>
      <c r="BR591" s="98">
        <f t="shared" ca="1" si="596"/>
        <v>1.1250250777746706</v>
      </c>
      <c r="BS591" s="98">
        <f t="shared" ca="1" si="596"/>
        <v>0.51478823190356693</v>
      </c>
      <c r="BT591" s="98">
        <f t="shared" ca="1" si="596"/>
        <v>1.5738012310659082</v>
      </c>
      <c r="BU591" s="98">
        <f t="shared" ca="1" si="596"/>
        <v>0.66399015528267824</v>
      </c>
      <c r="BV591" s="98">
        <f t="shared" ca="1" si="596"/>
        <v>0.45389111888633382</v>
      </c>
      <c r="BW591" s="98">
        <f t="shared" ca="1" si="596"/>
        <v>1.1583605058207871</v>
      </c>
      <c r="BX591" s="98">
        <f t="shared" ca="1" si="596"/>
        <v>0.68435441083257187</v>
      </c>
      <c r="BY591" s="98">
        <f t="shared" ca="1" si="596"/>
        <v>1.5014183384221711</v>
      </c>
      <c r="BZ591" s="98">
        <f t="shared" ca="1" si="599"/>
        <v>1.3749305202631634</v>
      </c>
      <c r="CA591" s="98">
        <f t="shared" ca="1" si="599"/>
        <v>1.3212150518768029</v>
      </c>
      <c r="CB591" s="98">
        <f t="shared" ca="1" si="599"/>
        <v>1.0454569037295509</v>
      </c>
      <c r="CC591" s="98">
        <f t="shared" ca="1" si="599"/>
        <v>0.55240204765041523</v>
      </c>
      <c r="CD591" s="98" t="str">
        <f t="shared" si="599"/>
        <v/>
      </c>
      <c r="CE591" s="98" t="str">
        <f t="shared" si="599"/>
        <v/>
      </c>
      <c r="CF591" s="98" t="str">
        <f t="shared" si="599"/>
        <v/>
      </c>
      <c r="CG591" s="98" t="str">
        <f t="shared" si="597"/>
        <v/>
      </c>
      <c r="CH591" s="98" t="str">
        <f t="shared" si="597"/>
        <v/>
      </c>
      <c r="CI591" s="98" t="str">
        <f t="shared" si="597"/>
        <v/>
      </c>
      <c r="CJ591" s="98" t="str">
        <f t="shared" si="619"/>
        <v/>
      </c>
      <c r="CK591" s="98" t="str">
        <f t="shared" si="619"/>
        <v/>
      </c>
      <c r="CL591" s="98" t="str">
        <f t="shared" si="619"/>
        <v/>
      </c>
      <c r="CM591" s="98" t="str">
        <f t="shared" si="619"/>
        <v/>
      </c>
      <c r="CN591" s="98" t="str">
        <f t="shared" si="619"/>
        <v/>
      </c>
      <c r="CO591" s="98" t="str">
        <f t="shared" si="619"/>
        <v/>
      </c>
      <c r="CP591" s="98" t="str">
        <f t="shared" si="619"/>
        <v/>
      </c>
      <c r="CQ591" s="98" t="str">
        <f t="shared" si="619"/>
        <v/>
      </c>
      <c r="CR591" s="98" t="str">
        <f t="shared" si="619"/>
        <v/>
      </c>
      <c r="CS591" s="98" t="str">
        <f t="shared" si="619"/>
        <v/>
      </c>
      <c r="CT591" s="98" t="str">
        <f t="shared" si="619"/>
        <v/>
      </c>
      <c r="CU591" s="98" t="str">
        <f t="shared" si="619"/>
        <v/>
      </c>
      <c r="CV591" s="98" t="str">
        <f t="shared" si="619"/>
        <v/>
      </c>
      <c r="CW591" s="98" t="str">
        <f t="shared" si="619"/>
        <v/>
      </c>
      <c r="CX591" s="98" t="str">
        <f t="shared" si="619"/>
        <v/>
      </c>
      <c r="CY591" s="98" t="str">
        <f t="shared" si="616"/>
        <v/>
      </c>
      <c r="CZ591" s="98" t="str">
        <f t="shared" si="616"/>
        <v/>
      </c>
      <c r="DA591" s="98" t="str">
        <f t="shared" si="616"/>
        <v/>
      </c>
      <c r="DB591" s="98" t="str">
        <f t="shared" si="616"/>
        <v/>
      </c>
      <c r="DC591" s="98" t="str">
        <f t="shared" si="588"/>
        <v/>
      </c>
      <c r="DD591" s="98" t="str">
        <f t="shared" si="588"/>
        <v/>
      </c>
      <c r="DE591" s="98" t="str">
        <f t="shared" si="588"/>
        <v/>
      </c>
      <c r="DF591" s="98" t="str">
        <f t="shared" si="574"/>
        <v/>
      </c>
      <c r="DG591" s="98" t="str">
        <f t="shared" si="574"/>
        <v/>
      </c>
      <c r="EE591" s="100">
        <f t="shared" ca="1" si="620"/>
        <v>0</v>
      </c>
      <c r="EF591" s="100">
        <f t="shared" ca="1" si="620"/>
        <v>157.34408323297419</v>
      </c>
      <c r="EG591" s="100">
        <f t="shared" ca="1" si="620"/>
        <v>295.56698188029532</v>
      </c>
      <c r="EH591" s="100">
        <f t="shared" ca="1" si="620"/>
        <v>415.98209611988375</v>
      </c>
      <c r="EI591" s="100">
        <f t="shared" ca="1" si="620"/>
        <v>519.8226349088402</v>
      </c>
      <c r="EJ591" s="100">
        <f t="shared" ca="1" si="620"/>
        <v>608.24620614378375</v>
      </c>
      <c r="EK591" s="100">
        <f t="shared" ca="1" si="620"/>
        <v>682.33915458922343</v>
      </c>
      <c r="EL591" s="100">
        <f t="shared" ca="1" si="620"/>
        <v>743.12066104925634</v>
      </c>
      <c r="EM591" s="100">
        <f t="shared" ca="1" si="620"/>
        <v>791.54661555264988</v>
      </c>
      <c r="EN591" s="100">
        <f t="shared" ca="1" si="620"/>
        <v>828.51327665250744</v>
      </c>
      <c r="EO591" s="100">
        <f t="shared" ca="1" si="620"/>
        <v>854.8607283072904</v>
      </c>
      <c r="EP591" s="100">
        <f t="shared" ca="1" si="620"/>
        <v>871.37614520831073</v>
      </c>
      <c r="EQ591" s="100">
        <f t="shared" ca="1" si="620"/>
        <v>878.79687684817713</v>
      </c>
      <c r="ER591" s="100">
        <f t="shared" ca="1" si="620"/>
        <v>877.81336008355208</v>
      </c>
      <c r="ES591" s="100">
        <f t="shared" ca="1" si="620"/>
        <v>869.07186943239049</v>
      </c>
      <c r="ET591" s="100">
        <f t="shared" ca="1" si="620"/>
        <v>853.17711385922746</v>
      </c>
      <c r="EU591" s="100">
        <f t="shared" ca="1" si="617"/>
        <v>830.69468834063946</v>
      </c>
      <c r="EV591" s="100">
        <f t="shared" ca="1" si="617"/>
        <v>802.15338806548573</v>
      </c>
      <c r="EW591" s="100">
        <f t="shared" ca="1" si="617"/>
        <v>768.04739270968003</v>
      </c>
      <c r="EX591" s="100">
        <f t="shared" ca="1" si="617"/>
        <v>728.83832783193964</v>
      </c>
      <c r="EY591" s="100">
        <f t="shared" ca="1" si="617"/>
        <v>684.95721006404551</v>
      </c>
      <c r="FA591" s="99">
        <f t="shared" ca="1" si="601"/>
        <v>0</v>
      </c>
      <c r="FB591" s="99">
        <f t="shared" ca="1" si="601"/>
        <v>0</v>
      </c>
      <c r="FC591" s="99">
        <f t="shared" ca="1" si="601"/>
        <v>0</v>
      </c>
      <c r="FD591" s="99">
        <f t="shared" ca="1" si="601"/>
        <v>0</v>
      </c>
      <c r="FE591" s="99">
        <f t="shared" ca="1" si="601"/>
        <v>0</v>
      </c>
      <c r="FF591" s="99">
        <f t="shared" ca="1" si="601"/>
        <v>0</v>
      </c>
      <c r="FG591" s="99">
        <f t="shared" ca="1" si="601"/>
        <v>0</v>
      </c>
      <c r="FH591" s="99">
        <f t="shared" ca="1" si="601"/>
        <v>0</v>
      </c>
      <c r="FI591" s="99">
        <f t="shared" ca="1" si="601"/>
        <v>0</v>
      </c>
      <c r="FJ591" s="99">
        <f t="shared" ca="1" si="601"/>
        <v>0</v>
      </c>
      <c r="FK591" s="99">
        <f t="shared" ca="1" si="601"/>
        <v>0</v>
      </c>
      <c r="FL591" s="99">
        <f t="shared" ca="1" si="601"/>
        <v>0</v>
      </c>
      <c r="FM591" s="99">
        <f t="shared" ca="1" si="601"/>
        <v>1</v>
      </c>
      <c r="FN591" s="99">
        <f t="shared" ca="1" si="601"/>
        <v>1</v>
      </c>
      <c r="FO591" s="99">
        <f t="shared" ca="1" si="601"/>
        <v>1</v>
      </c>
      <c r="FP591" s="99">
        <f t="shared" ca="1" si="601"/>
        <v>1</v>
      </c>
      <c r="FQ591" s="99">
        <f t="shared" ca="1" si="600"/>
        <v>1</v>
      </c>
      <c r="FR591" s="99">
        <f t="shared" ca="1" si="600"/>
        <v>1</v>
      </c>
      <c r="FS591" s="99">
        <f t="shared" ca="1" si="600"/>
        <v>1</v>
      </c>
      <c r="FT591" s="99">
        <f t="shared" ca="1" si="600"/>
        <v>1</v>
      </c>
      <c r="FU591" s="99">
        <f t="shared" ca="1" si="600"/>
        <v>1</v>
      </c>
      <c r="FV591" s="99">
        <f t="shared" ca="1" si="600"/>
        <v>1</v>
      </c>
      <c r="FW591" s="99">
        <f t="shared" ca="1" si="600"/>
        <v>1</v>
      </c>
      <c r="FX591" s="99">
        <f t="shared" ca="1" si="600"/>
        <v>1</v>
      </c>
      <c r="FY591" s="99">
        <f t="shared" ca="1" si="600"/>
        <v>1</v>
      </c>
      <c r="FZ591" s="99">
        <f t="shared" ca="1" si="600"/>
        <v>1</v>
      </c>
      <c r="GA591" s="99">
        <f t="shared" ca="1" si="600"/>
        <v>0</v>
      </c>
      <c r="GB591" s="99">
        <f t="shared" ca="1" si="600"/>
        <v>0</v>
      </c>
      <c r="GC591" s="99">
        <f t="shared" ca="1" si="600"/>
        <v>0</v>
      </c>
      <c r="GD591" s="99">
        <f t="shared" ca="1" si="600"/>
        <v>0</v>
      </c>
      <c r="GE591" s="99">
        <f t="shared" ca="1" si="600"/>
        <v>0</v>
      </c>
      <c r="GG591" s="99">
        <v>1</v>
      </c>
      <c r="GH591" s="99">
        <f t="shared" ca="1" si="611"/>
        <v>1</v>
      </c>
      <c r="GI591" s="99">
        <f t="shared" ca="1" si="614"/>
        <v>1</v>
      </c>
      <c r="GJ591" s="99">
        <f t="shared" ca="1" si="614"/>
        <v>1</v>
      </c>
      <c r="GK591" s="99">
        <f t="shared" ca="1" si="614"/>
        <v>1</v>
      </c>
      <c r="GL591" s="99">
        <f t="shared" ca="1" si="614"/>
        <v>1</v>
      </c>
      <c r="GM591" s="99">
        <f t="shared" ca="1" si="614"/>
        <v>1</v>
      </c>
      <c r="GN591" s="99">
        <f t="shared" ca="1" si="614"/>
        <v>1</v>
      </c>
      <c r="GO591" s="99">
        <f t="shared" ca="1" si="614"/>
        <v>1</v>
      </c>
      <c r="GP591" s="99">
        <f t="shared" ca="1" si="614"/>
        <v>1</v>
      </c>
      <c r="GQ591" s="99">
        <f t="shared" ca="1" si="614"/>
        <v>1</v>
      </c>
      <c r="GR591" s="99">
        <f t="shared" ca="1" si="614"/>
        <v>1</v>
      </c>
      <c r="GS591" s="99">
        <f t="shared" ca="1" si="614"/>
        <v>0</v>
      </c>
      <c r="GT591" s="99">
        <f t="shared" ca="1" si="614"/>
        <v>0</v>
      </c>
      <c r="GU591" s="99">
        <f t="shared" ca="1" si="614"/>
        <v>0</v>
      </c>
      <c r="GV591" s="99">
        <f t="shared" ca="1" si="614"/>
        <v>0</v>
      </c>
      <c r="GW591" s="99">
        <f t="shared" ca="1" si="614"/>
        <v>0</v>
      </c>
      <c r="GX591" s="99">
        <f t="shared" ca="1" si="614"/>
        <v>0</v>
      </c>
      <c r="GY591" s="99">
        <f t="shared" ca="1" si="614"/>
        <v>0</v>
      </c>
      <c r="GZ591" s="99">
        <f t="shared" ca="1" si="614"/>
        <v>0</v>
      </c>
      <c r="HA591" s="99">
        <f t="shared" ca="1" si="614"/>
        <v>0</v>
      </c>
      <c r="HB591" s="99">
        <f t="shared" ca="1" si="614"/>
        <v>0</v>
      </c>
      <c r="HC591" s="99">
        <f t="shared" ca="1" si="614"/>
        <v>0</v>
      </c>
      <c r="HD591" s="99">
        <f t="shared" ca="1" si="614"/>
        <v>0</v>
      </c>
      <c r="HE591" s="99">
        <f t="shared" ca="1" si="614"/>
        <v>0</v>
      </c>
      <c r="HF591" s="99">
        <f t="shared" ca="1" si="614"/>
        <v>0</v>
      </c>
      <c r="HG591" s="99">
        <f t="shared" ca="1" si="614"/>
        <v>0</v>
      </c>
      <c r="HH591" s="99">
        <f t="shared" ca="1" si="614"/>
        <v>0</v>
      </c>
      <c r="HI591" s="99">
        <f t="shared" ca="1" si="614"/>
        <v>0</v>
      </c>
      <c r="HJ591" s="99">
        <f t="shared" ca="1" si="614"/>
        <v>0</v>
      </c>
      <c r="HK591" s="99">
        <f t="shared" ca="1" si="614"/>
        <v>0</v>
      </c>
    </row>
    <row r="592" spans="1:219" x14ac:dyDescent="0.2">
      <c r="A592" s="96">
        <f t="shared" ca="1" si="602"/>
        <v>1.6551936151029352</v>
      </c>
      <c r="B592" s="97">
        <f t="shared" ca="1" si="603"/>
        <v>1.5234201493631947E-3</v>
      </c>
      <c r="C592" s="92">
        <f t="shared" ca="1" si="604"/>
        <v>0.33312295875768405</v>
      </c>
      <c r="D592" s="166">
        <f t="shared" ca="1" si="605"/>
        <v>1.7106790679286721</v>
      </c>
      <c r="E592" s="100">
        <f t="shared" ca="1" si="606"/>
        <v>1122.9200747041145</v>
      </c>
      <c r="F592" s="100">
        <f t="shared" ca="1" si="607"/>
        <v>426.99312667933123</v>
      </c>
      <c r="G592" s="100">
        <f t="shared" ca="1" si="608"/>
        <v>1232.6936970702152</v>
      </c>
      <c r="H592" s="99">
        <f t="shared" ca="1" si="609"/>
        <v>805.70057039088397</v>
      </c>
      <c r="I592" s="92">
        <f t="shared" ca="1" si="610"/>
        <v>0.65048993282288436</v>
      </c>
      <c r="J592" s="12" t="s">
        <v>619</v>
      </c>
      <c r="K592" s="98">
        <f t="shared" ca="1" si="618"/>
        <v>-0.34336226058606156</v>
      </c>
      <c r="L592" s="98">
        <f t="shared" ca="1" si="618"/>
        <v>0.49234395099605333</v>
      </c>
      <c r="M592" s="98">
        <f t="shared" ca="1" si="618"/>
        <v>-0.46439625153315622</v>
      </c>
      <c r="N592" s="98">
        <f t="shared" ca="1" si="618"/>
        <v>-0.73992756657132575</v>
      </c>
      <c r="O592" s="98">
        <f t="shared" ca="1" si="618"/>
        <v>0.31582938809333427</v>
      </c>
      <c r="P592" s="98">
        <f t="shared" ca="1" si="618"/>
        <v>-0.17519078138363231</v>
      </c>
      <c r="Q592" s="98">
        <f t="shared" ca="1" si="618"/>
        <v>0.2277237814158416</v>
      </c>
      <c r="R592" s="98">
        <f t="shared" ca="1" si="618"/>
        <v>-0.17519078138363231</v>
      </c>
      <c r="S592" s="98">
        <f t="shared" ca="1" si="618"/>
        <v>-0.34336226058606156</v>
      </c>
      <c r="T592" s="98">
        <f t="shared" ca="1" si="618"/>
        <v>-0.30548730242062305</v>
      </c>
      <c r="U592" s="98">
        <f t="shared" ca="1" si="618"/>
        <v>-0.22593459910359093</v>
      </c>
      <c r="V592" s="98">
        <f t="shared" ca="1" si="618"/>
        <v>0.25049910603626258</v>
      </c>
      <c r="W592" s="98">
        <f t="shared" ca="1" si="618"/>
        <v>4.0557972064697578E-2</v>
      </c>
      <c r="X592" s="98">
        <f t="shared" ca="1" si="618"/>
        <v>-0.34336226058606156</v>
      </c>
      <c r="Y592" s="98">
        <f t="shared" ca="1" si="618"/>
        <v>4.0557972064697578E-2</v>
      </c>
      <c r="Z592" s="98">
        <f t="shared" ca="1" si="618"/>
        <v>0.36053724483293015</v>
      </c>
      <c r="AA592" s="98">
        <f t="shared" ca="1" si="615"/>
        <v>0.29888544450311849</v>
      </c>
      <c r="AB592" s="98">
        <f t="shared" ca="1" si="615"/>
        <v>-0.22140342077627362</v>
      </c>
      <c r="AC592" s="98">
        <f t="shared" ca="1" si="615"/>
        <v>-0.22140342077627362</v>
      </c>
      <c r="AD592" s="98">
        <f t="shared" ca="1" si="615"/>
        <v>0.29888544450311849</v>
      </c>
      <c r="AE592" s="98" t="str">
        <f t="shared" ca="1" si="615"/>
        <v/>
      </c>
      <c r="AF592" s="98" t="str">
        <f t="shared" ca="1" si="590"/>
        <v/>
      </c>
      <c r="AG592" s="98" t="str">
        <f t="shared" ca="1" si="590"/>
        <v/>
      </c>
      <c r="AH592" s="98" t="str">
        <f t="shared" ca="1" si="590"/>
        <v/>
      </c>
      <c r="AI592" s="98" t="str">
        <f t="shared" ca="1" si="590"/>
        <v/>
      </c>
      <c r="AJ592" s="98" t="str">
        <f t="shared" ca="1" si="590"/>
        <v/>
      </c>
      <c r="AK592" s="98" t="str">
        <f t="shared" ca="1" si="590"/>
        <v/>
      </c>
      <c r="AL592" s="98" t="str">
        <f t="shared" ca="1" si="590"/>
        <v/>
      </c>
      <c r="AM592" s="98" t="str">
        <f t="shared" ca="1" si="590"/>
        <v/>
      </c>
      <c r="AN592" s="98" t="str">
        <f t="shared" ca="1" si="590"/>
        <v/>
      </c>
      <c r="AO592" s="98" t="str">
        <f t="shared" ca="1" si="590"/>
        <v/>
      </c>
      <c r="AP592" s="98" t="str">
        <f t="shared" ca="1" si="613"/>
        <v/>
      </c>
      <c r="AQ592" s="98" t="str">
        <f t="shared" ca="1" si="613"/>
        <v/>
      </c>
      <c r="AR592" s="98" t="str">
        <f t="shared" ca="1" si="613"/>
        <v/>
      </c>
      <c r="AS592" s="98" t="str">
        <f t="shared" ca="1" si="613"/>
        <v/>
      </c>
      <c r="AT592" s="98" t="str">
        <f t="shared" ca="1" si="613"/>
        <v/>
      </c>
      <c r="AU592" s="98" t="str">
        <f t="shared" ca="1" si="613"/>
        <v/>
      </c>
      <c r="AV592" s="98" t="str">
        <f t="shared" ca="1" si="613"/>
        <v/>
      </c>
      <c r="AW592" s="98" t="str">
        <f t="shared" ca="1" si="613"/>
        <v/>
      </c>
      <c r="AX592" s="98" t="str">
        <f t="shared" ca="1" si="613"/>
        <v/>
      </c>
      <c r="AY592" s="98" t="str">
        <f t="shared" ca="1" si="613"/>
        <v/>
      </c>
      <c r="AZ592" s="98" t="str">
        <f t="shared" ca="1" si="613"/>
        <v/>
      </c>
      <c r="BA592" s="98" t="str">
        <f t="shared" ca="1" si="613"/>
        <v/>
      </c>
      <c r="BB592" s="98" t="str">
        <f t="shared" ca="1" si="613"/>
        <v/>
      </c>
      <c r="BC592" s="98" t="str">
        <f t="shared" ca="1" si="613"/>
        <v/>
      </c>
      <c r="BD592" s="98" t="str">
        <f t="shared" ca="1" si="613"/>
        <v/>
      </c>
      <c r="BE592" s="98" t="str">
        <f t="shared" ca="1" si="595"/>
        <v/>
      </c>
      <c r="BF592" s="98" t="str">
        <f t="shared" ca="1" si="595"/>
        <v/>
      </c>
      <c r="BG592" s="98" t="str">
        <f t="shared" ca="1" si="595"/>
        <v/>
      </c>
      <c r="BH592" s="98" t="str">
        <f t="shared" ca="1" si="595"/>
        <v/>
      </c>
      <c r="BJ592" s="98">
        <f t="shared" ca="1" si="598"/>
        <v>-0.37878778984024741</v>
      </c>
      <c r="BK592" s="98">
        <f t="shared" ca="1" si="598"/>
        <v>1.3242832444212209</v>
      </c>
      <c r="BL592" s="98">
        <f t="shared" ca="1" si="598"/>
        <v>0.26312525917864116</v>
      </c>
      <c r="BM592" s="98">
        <f t="shared" ca="1" si="598"/>
        <v>7.0160223055697468E-3</v>
      </c>
      <c r="BN592" s="98">
        <f t="shared" ca="1" si="598"/>
        <v>1.0907273112218689</v>
      </c>
      <c r="BO592" s="98">
        <f t="shared" ca="1" si="598"/>
        <v>0.8201690168293343</v>
      </c>
      <c r="BP592" s="98">
        <f t="shared" ca="1" si="598"/>
        <v>1.0819769491936362</v>
      </c>
      <c r="BQ592" s="98">
        <f t="shared" ca="1" si="596"/>
        <v>0.57215644922761866</v>
      </c>
      <c r="BR592" s="98">
        <f t="shared" ca="1" si="596"/>
        <v>0.5311637111523464</v>
      </c>
      <c r="BS592" s="98">
        <f t="shared" ca="1" si="596"/>
        <v>0.55266319006900544</v>
      </c>
      <c r="BT592" s="98">
        <f t="shared" ca="1" si="596"/>
        <v>0.65232772981283293</v>
      </c>
      <c r="BU592" s="98">
        <f t="shared" ca="1" si="596"/>
        <v>1.1141711232357008</v>
      </c>
      <c r="BV592" s="98">
        <f t="shared" ca="1" si="596"/>
        <v>0.95884534248418762</v>
      </c>
      <c r="BW592" s="98">
        <f t="shared" ca="1" si="596"/>
        <v>0.45446100040179538</v>
      </c>
      <c r="BX592" s="98">
        <f t="shared" ca="1" si="596"/>
        <v>1.0303996853178925</v>
      </c>
      <c r="BY592" s="98">
        <f t="shared" ca="1" si="596"/>
        <v>1.3895554863320849</v>
      </c>
      <c r="BZ592" s="98">
        <f t="shared" ca="1" si="599"/>
        <v>1.2014158678432656</v>
      </c>
      <c r="CA592" s="98">
        <f t="shared" ca="1" si="599"/>
        <v>0.62741153417751316</v>
      </c>
      <c r="CB592" s="98">
        <f t="shared" ca="1" si="599"/>
        <v>0.57355437691701461</v>
      </c>
      <c r="CC592" s="98">
        <f t="shared" ca="1" si="599"/>
        <v>0.81072952008883614</v>
      </c>
      <c r="CD592" s="98" t="str">
        <f t="shared" si="599"/>
        <v/>
      </c>
      <c r="CE592" s="98" t="str">
        <f t="shared" si="599"/>
        <v/>
      </c>
      <c r="CF592" s="98" t="str">
        <f t="shared" si="599"/>
        <v/>
      </c>
      <c r="CG592" s="98" t="str">
        <f t="shared" si="597"/>
        <v/>
      </c>
      <c r="CH592" s="98" t="str">
        <f t="shared" si="597"/>
        <v/>
      </c>
      <c r="CI592" s="98" t="str">
        <f t="shared" si="597"/>
        <v/>
      </c>
      <c r="CJ592" s="98" t="str">
        <f t="shared" si="619"/>
        <v/>
      </c>
      <c r="CK592" s="98" t="str">
        <f t="shared" si="619"/>
        <v/>
      </c>
      <c r="CL592" s="98" t="str">
        <f t="shared" si="619"/>
        <v/>
      </c>
      <c r="CM592" s="98" t="str">
        <f t="shared" si="619"/>
        <v/>
      </c>
      <c r="CN592" s="98" t="str">
        <f t="shared" si="619"/>
        <v/>
      </c>
      <c r="CO592" s="98" t="str">
        <f t="shared" si="619"/>
        <v/>
      </c>
      <c r="CP592" s="98" t="str">
        <f t="shared" si="619"/>
        <v/>
      </c>
      <c r="CQ592" s="98" t="str">
        <f t="shared" si="619"/>
        <v/>
      </c>
      <c r="CR592" s="98" t="str">
        <f t="shared" si="619"/>
        <v/>
      </c>
      <c r="CS592" s="98" t="str">
        <f t="shared" si="619"/>
        <v/>
      </c>
      <c r="CT592" s="98" t="str">
        <f t="shared" si="619"/>
        <v/>
      </c>
      <c r="CU592" s="98" t="str">
        <f t="shared" si="619"/>
        <v/>
      </c>
      <c r="CV592" s="98" t="str">
        <f t="shared" si="619"/>
        <v/>
      </c>
      <c r="CW592" s="98" t="str">
        <f t="shared" si="619"/>
        <v/>
      </c>
      <c r="CX592" s="98" t="str">
        <f t="shared" si="619"/>
        <v/>
      </c>
      <c r="CY592" s="98" t="str">
        <f t="shared" si="616"/>
        <v/>
      </c>
      <c r="CZ592" s="98" t="str">
        <f t="shared" si="616"/>
        <v/>
      </c>
      <c r="DA592" s="98" t="str">
        <f t="shared" si="616"/>
        <v/>
      </c>
      <c r="DB592" s="98" t="str">
        <f t="shared" si="616"/>
        <v/>
      </c>
      <c r="DC592" s="98" t="str">
        <f t="shared" si="588"/>
        <v/>
      </c>
      <c r="DD592" s="98" t="str">
        <f t="shared" si="588"/>
        <v/>
      </c>
      <c r="DE592" s="98" t="str">
        <f t="shared" si="588"/>
        <v/>
      </c>
      <c r="DF592" s="98" t="str">
        <f t="shared" si="574"/>
        <v/>
      </c>
      <c r="DG592" s="98" t="str">
        <f t="shared" si="574"/>
        <v/>
      </c>
      <c r="EE592" s="100">
        <f t="shared" ca="1" si="620"/>
        <v>0</v>
      </c>
      <c r="EF592" s="100">
        <f t="shared" ca="1" si="620"/>
        <v>211.7051919338582</v>
      </c>
      <c r="EG592" s="100">
        <f t="shared" ca="1" si="620"/>
        <v>383.74391037722341</v>
      </c>
      <c r="EH592" s="100">
        <f t="shared" ca="1" si="620"/>
        <v>520.60067433537301</v>
      </c>
      <c r="EI592" s="100">
        <f t="shared" ca="1" si="620"/>
        <v>626.30933595310125</v>
      </c>
      <c r="EJ592" s="100">
        <f t="shared" ca="1" si="620"/>
        <v>704.49553921100755</v>
      </c>
      <c r="EK592" s="100">
        <f t="shared" ca="1" si="620"/>
        <v>758.41533846532502</v>
      </c>
      <c r="EL592" s="100">
        <f t="shared" ca="1" si="620"/>
        <v>790.99031450459529</v>
      </c>
      <c r="EM592" s="100">
        <f t="shared" ca="1" si="620"/>
        <v>804.83949671011192</v>
      </c>
      <c r="EN592" s="100">
        <f t="shared" ca="1" si="620"/>
        <v>802.30837328695532</v>
      </c>
      <c r="EO592" s="100">
        <f t="shared" ca="1" si="620"/>
        <v>785.49524717210238</v>
      </c>
      <c r="EP592" s="100">
        <f t="shared" ca="1" si="620"/>
        <v>756.27517293605263</v>
      </c>
      <c r="EQ592" s="100">
        <f t="shared" ca="1" si="620"/>
        <v>716.32168960105878</v>
      </c>
      <c r="ER592" s="100">
        <f t="shared" ca="1" si="620"/>
        <v>667.12654564297452</v>
      </c>
      <c r="ES592" s="100">
        <f t="shared" ca="1" si="620"/>
        <v>610.0175953790465</v>
      </c>
      <c r="ET592" s="100">
        <f t="shared" ca="1" si="620"/>
        <v>546.17503033665241</v>
      </c>
      <c r="EU592" s="100">
        <f t="shared" ca="1" si="617"/>
        <v>476.64609492534805</v>
      </c>
      <c r="EV592" s="100">
        <f t="shared" ca="1" si="617"/>
        <v>402.35842268408931</v>
      </c>
      <c r="EW592" s="100">
        <f t="shared" ca="1" si="617"/>
        <v>324.13211744397108</v>
      </c>
      <c r="EX592" s="100">
        <f t="shared" ca="1" si="617"/>
        <v>242.69069283975557</v>
      </c>
      <c r="EY592" s="100">
        <f t="shared" ca="1" si="617"/>
        <v>158.67097363419657</v>
      </c>
      <c r="FA592" s="99">
        <f t="shared" ca="1" si="601"/>
        <v>0</v>
      </c>
      <c r="FB592" s="99">
        <f t="shared" ca="1" si="601"/>
        <v>0</v>
      </c>
      <c r="FC592" s="99">
        <f t="shared" ca="1" si="601"/>
        <v>0</v>
      </c>
      <c r="FD592" s="99">
        <f t="shared" ca="1" si="601"/>
        <v>0</v>
      </c>
      <c r="FE592" s="99">
        <f t="shared" ca="1" si="601"/>
        <v>0</v>
      </c>
      <c r="FF592" s="99">
        <f t="shared" ca="1" si="601"/>
        <v>0</v>
      </c>
      <c r="FG592" s="99">
        <f t="shared" ca="1" si="601"/>
        <v>0</v>
      </c>
      <c r="FH592" s="99">
        <f t="shared" ca="1" si="601"/>
        <v>0</v>
      </c>
      <c r="FI592" s="99">
        <f t="shared" ca="1" si="601"/>
        <v>0</v>
      </c>
      <c r="FJ592" s="99">
        <f t="shared" ca="1" si="601"/>
        <v>1</v>
      </c>
      <c r="FK592" s="99">
        <f t="shared" ca="1" si="601"/>
        <v>1</v>
      </c>
      <c r="FL592" s="99">
        <f t="shared" ca="1" si="601"/>
        <v>1</v>
      </c>
      <c r="FM592" s="99">
        <f t="shared" ca="1" si="601"/>
        <v>1</v>
      </c>
      <c r="FN592" s="99">
        <f t="shared" ca="1" si="601"/>
        <v>1</v>
      </c>
      <c r="FO592" s="99">
        <f t="shared" ca="1" si="601"/>
        <v>1</v>
      </c>
      <c r="FP592" s="99">
        <f t="shared" ref="FP592" ca="1" si="621">IF(AND($A592&gt;0,$B592&gt;0),IF((FP$61*EXP($D592-$B592*FP$61)-FP$61)&gt;$R$5*$H592,1,0),"")</f>
        <v>1</v>
      </c>
      <c r="FQ592" s="99">
        <f t="shared" ca="1" si="600"/>
        <v>1</v>
      </c>
      <c r="FR592" s="99">
        <f t="shared" ca="1" si="600"/>
        <v>1</v>
      </c>
      <c r="FS592" s="99">
        <f t="shared" ca="1" si="600"/>
        <v>0</v>
      </c>
      <c r="FT592" s="99">
        <f t="shared" ca="1" si="600"/>
        <v>0</v>
      </c>
      <c r="FU592" s="99">
        <f t="shared" ca="1" si="600"/>
        <v>0</v>
      </c>
      <c r="FV592" s="99">
        <f t="shared" ca="1" si="600"/>
        <v>0</v>
      </c>
      <c r="FW592" s="99">
        <f t="shared" ca="1" si="600"/>
        <v>0</v>
      </c>
      <c r="FX592" s="99">
        <f t="shared" ca="1" si="600"/>
        <v>0</v>
      </c>
      <c r="FY592" s="99">
        <f t="shared" ca="1" si="600"/>
        <v>0</v>
      </c>
      <c r="FZ592" s="99">
        <f t="shared" ca="1" si="600"/>
        <v>0</v>
      </c>
      <c r="GA592" s="99">
        <f t="shared" ca="1" si="600"/>
        <v>0</v>
      </c>
      <c r="GB592" s="99">
        <f t="shared" ca="1" si="600"/>
        <v>0</v>
      </c>
      <c r="GC592" s="99">
        <f t="shared" ca="1" si="600"/>
        <v>0</v>
      </c>
      <c r="GD592" s="99">
        <f t="shared" ca="1" si="600"/>
        <v>0</v>
      </c>
      <c r="GE592" s="99">
        <f t="shared" ref="GE592" ca="1" si="622">IF(AND($A592&gt;0,$B592&gt;0),IF((GE$61*EXP($D592-$B592*GE$61)-GE$61)&gt;$R$5*$H592,1,0),"")</f>
        <v>0</v>
      </c>
      <c r="GG592" s="99">
        <v>1</v>
      </c>
      <c r="GH592" s="99">
        <f t="shared" ca="1" si="611"/>
        <v>1</v>
      </c>
      <c r="GI592" s="99">
        <f t="shared" ca="1" si="614"/>
        <v>1</v>
      </c>
      <c r="GJ592" s="99">
        <f t="shared" ca="1" si="614"/>
        <v>1</v>
      </c>
      <c r="GK592" s="99">
        <f t="shared" ca="1" si="614"/>
        <v>1</v>
      </c>
      <c r="GL592" s="99">
        <f t="shared" ca="1" si="614"/>
        <v>1</v>
      </c>
      <c r="GM592" s="99">
        <f t="shared" ca="1" si="614"/>
        <v>1</v>
      </c>
      <c r="GN592" s="99">
        <f t="shared" ca="1" si="614"/>
        <v>1</v>
      </c>
      <c r="GO592" s="99">
        <f t="shared" ca="1" si="614"/>
        <v>1</v>
      </c>
      <c r="GP592" s="99">
        <f t="shared" ca="1" si="614"/>
        <v>0</v>
      </c>
      <c r="GQ592" s="99">
        <f t="shared" ca="1" si="614"/>
        <v>0</v>
      </c>
      <c r="GR592" s="99">
        <f t="shared" ca="1" si="614"/>
        <v>0</v>
      </c>
      <c r="GS592" s="99">
        <f t="shared" ca="1" si="614"/>
        <v>0</v>
      </c>
      <c r="GT592" s="99">
        <f t="shared" ca="1" si="614"/>
        <v>0</v>
      </c>
      <c r="GU592" s="99">
        <f t="shared" ca="1" si="614"/>
        <v>0</v>
      </c>
      <c r="GV592" s="99">
        <f t="shared" ca="1" si="614"/>
        <v>0</v>
      </c>
      <c r="GW592" s="99">
        <f t="shared" ca="1" si="614"/>
        <v>0</v>
      </c>
      <c r="GX592" s="99">
        <f t="shared" ca="1" si="614"/>
        <v>0</v>
      </c>
      <c r="GY592" s="99">
        <f t="shared" ca="1" si="614"/>
        <v>0</v>
      </c>
      <c r="GZ592" s="99">
        <f t="shared" ca="1" si="614"/>
        <v>0</v>
      </c>
      <c r="HA592" s="99">
        <f t="shared" ca="1" si="614"/>
        <v>0</v>
      </c>
      <c r="HB592" s="99">
        <f t="shared" ca="1" si="614"/>
        <v>0</v>
      </c>
      <c r="HC592" s="99">
        <f t="shared" ca="1" si="614"/>
        <v>0</v>
      </c>
      <c r="HD592" s="99">
        <f t="shared" ca="1" si="614"/>
        <v>0</v>
      </c>
      <c r="HE592" s="99">
        <f t="shared" ca="1" si="614"/>
        <v>0</v>
      </c>
      <c r="HF592" s="99">
        <f t="shared" ca="1" si="614"/>
        <v>0</v>
      </c>
      <c r="HG592" s="99">
        <f t="shared" ca="1" si="614"/>
        <v>0</v>
      </c>
      <c r="HH592" s="99">
        <f t="shared" ca="1" si="614"/>
        <v>0</v>
      </c>
      <c r="HI592" s="99">
        <f t="shared" ca="1" si="614"/>
        <v>0</v>
      </c>
      <c r="HJ592" s="99">
        <f t="shared" ca="1" si="614"/>
        <v>0</v>
      </c>
      <c r="HK592" s="99">
        <f t="shared" ca="1" si="614"/>
        <v>0</v>
      </c>
    </row>
    <row r="593" spans="1:219" x14ac:dyDescent="0.2">
      <c r="A593" s="96">
        <f t="shared" ca="1" si="602"/>
        <v>1.4775674772920904</v>
      </c>
      <c r="B593" s="97">
        <f t="shared" ca="1" si="603"/>
        <v>9.3757312058102089E-4</v>
      </c>
      <c r="C593" s="92">
        <f t="shared" ca="1" si="604"/>
        <v>0.46686107505300717</v>
      </c>
      <c r="D593" s="166">
        <f t="shared" ca="1" si="605"/>
        <v>1.5865471089919152</v>
      </c>
      <c r="E593" s="100">
        <f t="shared" ca="1" si="606"/>
        <v>1692.184933809451</v>
      </c>
      <c r="F593" s="100">
        <f t="shared" ca="1" si="607"/>
        <v>658.16128888167123</v>
      </c>
      <c r="G593" s="100">
        <f t="shared" ca="1" si="608"/>
        <v>1735.2778032296198</v>
      </c>
      <c r="H593" s="99">
        <f t="shared" ca="1" si="609"/>
        <v>1077.1165143479486</v>
      </c>
      <c r="I593" s="92">
        <f t="shared" ca="1" si="610"/>
        <v>0.61707433346241525</v>
      </c>
      <c r="J593" s="12" t="s">
        <v>620</v>
      </c>
      <c r="K593" s="98">
        <f t="shared" ca="1" si="618"/>
        <v>0.29888544450311849</v>
      </c>
      <c r="L593" s="98">
        <f t="shared" ca="1" si="618"/>
        <v>0.49234395099605333</v>
      </c>
      <c r="M593" s="98">
        <f t="shared" ca="1" si="618"/>
        <v>0.31582938809333427</v>
      </c>
      <c r="N593" s="98">
        <f t="shared" ca="1" si="618"/>
        <v>0.69553890214948422</v>
      </c>
      <c r="O593" s="98">
        <f t="shared" ca="1" si="618"/>
        <v>-8.9535807650987675E-2</v>
      </c>
      <c r="P593" s="98">
        <f t="shared" ca="1" si="618"/>
        <v>-0.73992756657132575</v>
      </c>
      <c r="Q593" s="98">
        <f t="shared" ca="1" si="618"/>
        <v>-8.9535807650987675E-2</v>
      </c>
      <c r="R593" s="98">
        <f t="shared" ca="1" si="618"/>
        <v>0.69553890214948422</v>
      </c>
      <c r="S593" s="98">
        <f t="shared" ca="1" si="618"/>
        <v>-0.22140342077627362</v>
      </c>
      <c r="T593" s="98">
        <f t="shared" ca="1" si="618"/>
        <v>0.25049910603626258</v>
      </c>
      <c r="U593" s="98">
        <f t="shared" ca="1" si="618"/>
        <v>-0.22593459910359093</v>
      </c>
      <c r="V593" s="98">
        <f t="shared" ca="1" si="618"/>
        <v>0.69553890214948422</v>
      </c>
      <c r="W593" s="98">
        <f t="shared" ca="1" si="618"/>
        <v>-0.17972388892729629</v>
      </c>
      <c r="X593" s="98">
        <f t="shared" ca="1" si="618"/>
        <v>0.47240009692301621</v>
      </c>
      <c r="Y593" s="98">
        <f t="shared" ca="1" si="618"/>
        <v>0.69553890214948422</v>
      </c>
      <c r="Z593" s="98">
        <f t="shared" ca="1" si="618"/>
        <v>-0.22593459910359093</v>
      </c>
      <c r="AA593" s="98">
        <f t="shared" ca="1" si="615"/>
        <v>0.2277237814158416</v>
      </c>
      <c r="AB593" s="98">
        <f t="shared" ca="1" si="615"/>
        <v>-0.34336226058606156</v>
      </c>
      <c r="AC593" s="98">
        <f t="shared" ca="1" si="615"/>
        <v>0.31582938809333427</v>
      </c>
      <c r="AD593" s="98">
        <f t="shared" ca="1" si="615"/>
        <v>-0.73992756657132575</v>
      </c>
      <c r="AE593" s="98" t="str">
        <f t="shared" ca="1" si="615"/>
        <v/>
      </c>
      <c r="AF593" s="98" t="str">
        <f t="shared" ca="1" si="590"/>
        <v/>
      </c>
      <c r="AG593" s="98" t="str">
        <f t="shared" ca="1" si="590"/>
        <v/>
      </c>
      <c r="AH593" s="98" t="str">
        <f t="shared" ca="1" si="590"/>
        <v/>
      </c>
      <c r="AI593" s="98" t="str">
        <f t="shared" ca="1" si="590"/>
        <v/>
      </c>
      <c r="AJ593" s="98" t="str">
        <f t="shared" ca="1" si="590"/>
        <v/>
      </c>
      <c r="AK593" s="98" t="str">
        <f t="shared" ca="1" si="590"/>
        <v/>
      </c>
      <c r="AL593" s="98" t="str">
        <f t="shared" ca="1" si="590"/>
        <v/>
      </c>
      <c r="AM593" s="98" t="str">
        <f t="shared" ca="1" si="590"/>
        <v/>
      </c>
      <c r="AN593" s="98" t="str">
        <f t="shared" ca="1" si="590"/>
        <v/>
      </c>
      <c r="AO593" s="98" t="str">
        <f t="shared" ca="1" si="590"/>
        <v/>
      </c>
      <c r="AP593" s="98" t="str">
        <f t="shared" ca="1" si="613"/>
        <v/>
      </c>
      <c r="AQ593" s="98" t="str">
        <f t="shared" ca="1" si="613"/>
        <v/>
      </c>
      <c r="AR593" s="98" t="str">
        <f t="shared" ca="1" si="613"/>
        <v/>
      </c>
      <c r="AS593" s="98" t="str">
        <f t="shared" ca="1" si="613"/>
        <v/>
      </c>
      <c r="AT593" s="98" t="str">
        <f t="shared" ca="1" si="613"/>
        <v/>
      </c>
      <c r="AU593" s="98" t="str">
        <f t="shared" ca="1" si="613"/>
        <v/>
      </c>
      <c r="AV593" s="98" t="str">
        <f t="shared" ca="1" si="613"/>
        <v/>
      </c>
      <c r="AW593" s="98" t="str">
        <f t="shared" ca="1" si="613"/>
        <v/>
      </c>
      <c r="AX593" s="98" t="str">
        <f t="shared" ca="1" si="613"/>
        <v/>
      </c>
      <c r="AY593" s="98" t="str">
        <f t="shared" ca="1" si="613"/>
        <v/>
      </c>
      <c r="AZ593" s="98" t="str">
        <f t="shared" ca="1" si="613"/>
        <v/>
      </c>
      <c r="BA593" s="98" t="str">
        <f t="shared" ca="1" si="613"/>
        <v/>
      </c>
      <c r="BB593" s="98" t="str">
        <f t="shared" ca="1" si="613"/>
        <v/>
      </c>
      <c r="BC593" s="98" t="str">
        <f t="shared" ca="1" si="613"/>
        <v/>
      </c>
      <c r="BD593" s="98" t="str">
        <f t="shared" ca="1" si="613"/>
        <v/>
      </c>
      <c r="BE593" s="98" t="str">
        <f t="shared" ca="1" si="595"/>
        <v/>
      </c>
      <c r="BF593" s="98" t="str">
        <f t="shared" ca="1" si="595"/>
        <v/>
      </c>
      <c r="BG593" s="98" t="str">
        <f t="shared" ca="1" si="595"/>
        <v/>
      </c>
      <c r="BH593" s="98" t="str">
        <f t="shared" ca="1" si="595"/>
        <v/>
      </c>
      <c r="BJ593" s="98">
        <f t="shared" ca="1" si="598"/>
        <v>0.26345991524893264</v>
      </c>
      <c r="BK593" s="98">
        <f t="shared" ca="1" si="598"/>
        <v>1.3242832444212209</v>
      </c>
      <c r="BL593" s="98">
        <f t="shared" ca="1" si="598"/>
        <v>1.0433508988051317</v>
      </c>
      <c r="BM593" s="98">
        <f t="shared" ca="1" si="598"/>
        <v>1.4424824910263796</v>
      </c>
      <c r="BN593" s="98">
        <f t="shared" ca="1" si="598"/>
        <v>0.68536211547754711</v>
      </c>
      <c r="BO593" s="98">
        <f t="shared" ca="1" si="598"/>
        <v>0.25543223164164086</v>
      </c>
      <c r="BP593" s="98">
        <f t="shared" ca="1" si="598"/>
        <v>0.76471736012680691</v>
      </c>
      <c r="BQ593" s="98">
        <f t="shared" ca="1" si="596"/>
        <v>1.4428861327607352</v>
      </c>
      <c r="BR593" s="98">
        <f t="shared" ca="1" si="596"/>
        <v>0.65312255096213434</v>
      </c>
      <c r="BS593" s="98">
        <f t="shared" ca="1" si="596"/>
        <v>1.1086495985258911</v>
      </c>
      <c r="BT593" s="98">
        <f t="shared" ca="1" si="596"/>
        <v>0.65232772981283293</v>
      </c>
      <c r="BU593" s="98">
        <f t="shared" ca="1" si="596"/>
        <v>1.5592109193489225</v>
      </c>
      <c r="BV593" s="98">
        <f t="shared" ca="1" si="596"/>
        <v>0.73856348149219375</v>
      </c>
      <c r="BW593" s="98">
        <f t="shared" ca="1" si="596"/>
        <v>1.270223357910873</v>
      </c>
      <c r="BX593" s="98">
        <f t="shared" ca="1" si="596"/>
        <v>1.6853806154026791</v>
      </c>
      <c r="BY593" s="98">
        <f t="shared" ca="1" si="596"/>
        <v>0.80308364239556396</v>
      </c>
      <c r="BZ593" s="98">
        <f t="shared" ca="1" si="599"/>
        <v>1.1302542047559889</v>
      </c>
      <c r="CA593" s="98">
        <f t="shared" ca="1" si="599"/>
        <v>0.50545269436772522</v>
      </c>
      <c r="CB593" s="98">
        <f t="shared" ca="1" si="599"/>
        <v>1.1107871857866225</v>
      </c>
      <c r="CC593" s="98">
        <f t="shared" ca="1" si="599"/>
        <v>-0.22808349098560809</v>
      </c>
      <c r="CD593" s="98" t="str">
        <f t="shared" si="599"/>
        <v/>
      </c>
      <c r="CE593" s="98" t="str">
        <f t="shared" si="599"/>
        <v/>
      </c>
      <c r="CF593" s="98" t="str">
        <f t="shared" si="599"/>
        <v/>
      </c>
      <c r="CG593" s="98" t="str">
        <f t="shared" si="597"/>
        <v/>
      </c>
      <c r="CH593" s="98" t="str">
        <f t="shared" si="597"/>
        <v/>
      </c>
      <c r="CI593" s="98" t="str">
        <f t="shared" si="597"/>
        <v/>
      </c>
      <c r="CJ593" s="98" t="str">
        <f t="shared" si="619"/>
        <v/>
      </c>
      <c r="CK593" s="98" t="str">
        <f t="shared" si="619"/>
        <v/>
      </c>
      <c r="CL593" s="98" t="str">
        <f t="shared" si="619"/>
        <v/>
      </c>
      <c r="CM593" s="98" t="str">
        <f t="shared" si="619"/>
        <v/>
      </c>
      <c r="CN593" s="98" t="str">
        <f t="shared" si="619"/>
        <v/>
      </c>
      <c r="CO593" s="98" t="str">
        <f t="shared" si="619"/>
        <v/>
      </c>
      <c r="CP593" s="98" t="str">
        <f t="shared" si="619"/>
        <v/>
      </c>
      <c r="CQ593" s="98" t="str">
        <f t="shared" si="619"/>
        <v/>
      </c>
      <c r="CR593" s="98" t="str">
        <f t="shared" si="619"/>
        <v/>
      </c>
      <c r="CS593" s="98" t="str">
        <f t="shared" si="619"/>
        <v/>
      </c>
      <c r="CT593" s="98" t="str">
        <f t="shared" si="619"/>
        <v/>
      </c>
      <c r="CU593" s="98" t="str">
        <f t="shared" si="619"/>
        <v/>
      </c>
      <c r="CV593" s="98" t="str">
        <f t="shared" si="619"/>
        <v/>
      </c>
      <c r="CW593" s="98" t="str">
        <f t="shared" si="619"/>
        <v/>
      </c>
      <c r="CX593" s="98" t="str">
        <f t="shared" si="619"/>
        <v/>
      </c>
      <c r="CY593" s="98" t="str">
        <f t="shared" si="616"/>
        <v/>
      </c>
      <c r="CZ593" s="98" t="str">
        <f t="shared" si="616"/>
        <v/>
      </c>
      <c r="DA593" s="98" t="str">
        <f t="shared" si="616"/>
        <v/>
      </c>
      <c r="DB593" s="98" t="str">
        <f t="shared" si="616"/>
        <v/>
      </c>
      <c r="DC593" s="98" t="str">
        <f t="shared" si="588"/>
        <v/>
      </c>
      <c r="DD593" s="98" t="str">
        <f t="shared" si="588"/>
        <v/>
      </c>
      <c r="DE593" s="98" t="str">
        <f t="shared" si="588"/>
        <v/>
      </c>
      <c r="DF593" s="98" t="str">
        <f t="shared" si="574"/>
        <v/>
      </c>
      <c r="DG593" s="98" t="str">
        <f t="shared" si="574"/>
        <v/>
      </c>
      <c r="EE593" s="100">
        <f t="shared" ca="1" si="620"/>
        <v>0</v>
      </c>
      <c r="EF593" s="100">
        <f t="shared" ca="1" si="620"/>
        <v>188.09740550195335</v>
      </c>
      <c r="EG593" s="100">
        <f t="shared" ca="1" si="620"/>
        <v>353.63884864405713</v>
      </c>
      <c r="EH593" s="100">
        <f t="shared" ca="1" si="620"/>
        <v>498.21732213457665</v>
      </c>
      <c r="EI593" s="100">
        <f t="shared" ca="1" si="620"/>
        <v>623.32581552900297</v>
      </c>
      <c r="EJ593" s="100">
        <f t="shared" ca="1" si="620"/>
        <v>730.36320075049753</v>
      </c>
      <c r="EK593" s="100">
        <f t="shared" ca="1" si="620"/>
        <v>820.63978508305422</v>
      </c>
      <c r="EL593" s="100">
        <f t="shared" ca="1" si="620"/>
        <v>895.38254990302903</v>
      </c>
      <c r="EM593" s="100">
        <f t="shared" ca="1" si="620"/>
        <v>955.7400924318431</v>
      </c>
      <c r="EN593" s="100">
        <f t="shared" ca="1" si="620"/>
        <v>1002.7872868618671</v>
      </c>
      <c r="EO593" s="100">
        <f t="shared" ca="1" si="620"/>
        <v>1037.5296803260374</v>
      </c>
      <c r="EP593" s="100">
        <f t="shared" ca="1" si="620"/>
        <v>1060.9076383470606</v>
      </c>
      <c r="EQ593" s="100">
        <f t="shared" ca="1" si="620"/>
        <v>1073.8002536116544</v>
      </c>
      <c r="ER593" s="100">
        <f t="shared" ca="1" si="620"/>
        <v>1077.0290311668614</v>
      </c>
      <c r="ES593" s="100">
        <f t="shared" ca="1" si="620"/>
        <v>1071.361362426853</v>
      </c>
      <c r="ET593" s="100">
        <f t="shared" ca="1" si="620"/>
        <v>1057.5137997076877</v>
      </c>
      <c r="EU593" s="100">
        <f t="shared" ca="1" si="617"/>
        <v>1036.1551423722772</v>
      </c>
      <c r="EV593" s="100">
        <f t="shared" ca="1" si="617"/>
        <v>1007.909345066433</v>
      </c>
      <c r="EW593" s="100">
        <f t="shared" ca="1" si="617"/>
        <v>973.35825795755818</v>
      </c>
      <c r="EX593" s="100">
        <f t="shared" ca="1" si="617"/>
        <v>933.04420834858536</v>
      </c>
      <c r="EY593" s="100">
        <f t="shared" ca="1" si="617"/>
        <v>887.47243252962971</v>
      </c>
      <c r="FA593" s="99">
        <f t="shared" ref="FA593:FP608" ca="1" si="623">IF(AND($A593&gt;0,$B593&gt;0),IF((FA$61*EXP($D593-$B593*FA$61)-FA$61)&gt;$R$5*$H593,1,0),"")</f>
        <v>0</v>
      </c>
      <c r="FB593" s="99">
        <f t="shared" ca="1" si="623"/>
        <v>0</v>
      </c>
      <c r="FC593" s="99">
        <f t="shared" ca="1" si="623"/>
        <v>0</v>
      </c>
      <c r="FD593" s="99">
        <f t="shared" ca="1" si="623"/>
        <v>0</v>
      </c>
      <c r="FE593" s="99">
        <f t="shared" ca="1" si="623"/>
        <v>0</v>
      </c>
      <c r="FF593" s="99">
        <f t="shared" ca="1" si="623"/>
        <v>0</v>
      </c>
      <c r="FG593" s="99">
        <f t="shared" ca="1" si="623"/>
        <v>0</v>
      </c>
      <c r="FH593" s="99">
        <f t="shared" ca="1" si="623"/>
        <v>0</v>
      </c>
      <c r="FI593" s="99">
        <f t="shared" ca="1" si="623"/>
        <v>0</v>
      </c>
      <c r="FJ593" s="99">
        <f t="shared" ca="1" si="623"/>
        <v>0</v>
      </c>
      <c r="FK593" s="99">
        <f t="shared" ca="1" si="623"/>
        <v>0</v>
      </c>
      <c r="FL593" s="99">
        <f t="shared" ca="1" si="623"/>
        <v>0</v>
      </c>
      <c r="FM593" s="99">
        <f t="shared" ca="1" si="623"/>
        <v>0</v>
      </c>
      <c r="FN593" s="99">
        <f t="shared" ca="1" si="623"/>
        <v>1</v>
      </c>
      <c r="FO593" s="99">
        <f t="shared" ca="1" si="623"/>
        <v>1</v>
      </c>
      <c r="FP593" s="99">
        <f t="shared" ca="1" si="623"/>
        <v>1</v>
      </c>
      <c r="FQ593" s="99">
        <f t="shared" ref="FQ593:GE609" ca="1" si="624">IF(AND($A593&gt;0,$B593&gt;0),IF((FQ$61*EXP($D593-$B593*FQ$61)-FQ$61)&gt;$R$5*$H593,1,0),"")</f>
        <v>1</v>
      </c>
      <c r="FR593" s="99">
        <f t="shared" ca="1" si="624"/>
        <v>1</v>
      </c>
      <c r="FS593" s="99">
        <f t="shared" ca="1" si="624"/>
        <v>1</v>
      </c>
      <c r="FT593" s="99">
        <f t="shared" ca="1" si="624"/>
        <v>1</v>
      </c>
      <c r="FU593" s="99">
        <f t="shared" ca="1" si="624"/>
        <v>1</v>
      </c>
      <c r="FV593" s="99">
        <f t="shared" ca="1" si="624"/>
        <v>1</v>
      </c>
      <c r="FW593" s="99">
        <f t="shared" ca="1" si="624"/>
        <v>1</v>
      </c>
      <c r="FX593" s="99">
        <f t="shared" ca="1" si="624"/>
        <v>1</v>
      </c>
      <c r="FY593" s="99">
        <f t="shared" ca="1" si="624"/>
        <v>1</v>
      </c>
      <c r="FZ593" s="99">
        <f t="shared" ca="1" si="624"/>
        <v>1</v>
      </c>
      <c r="GA593" s="99">
        <f t="shared" ca="1" si="624"/>
        <v>1</v>
      </c>
      <c r="GB593" s="99">
        <f t="shared" ca="1" si="624"/>
        <v>1</v>
      </c>
      <c r="GC593" s="99">
        <f t="shared" ca="1" si="624"/>
        <v>0</v>
      </c>
      <c r="GD593" s="99">
        <f t="shared" ca="1" si="624"/>
        <v>0</v>
      </c>
      <c r="GE593" s="99">
        <f t="shared" ca="1" si="624"/>
        <v>0</v>
      </c>
      <c r="GG593" s="99">
        <v>1</v>
      </c>
      <c r="GH593" s="99">
        <f t="shared" ca="1" si="611"/>
        <v>1</v>
      </c>
      <c r="GI593" s="99">
        <f t="shared" ca="1" si="614"/>
        <v>1</v>
      </c>
      <c r="GJ593" s="99">
        <f t="shared" ca="1" si="614"/>
        <v>1</v>
      </c>
      <c r="GK593" s="99">
        <f t="shared" ca="1" si="614"/>
        <v>1</v>
      </c>
      <c r="GL593" s="99">
        <f t="shared" ca="1" si="614"/>
        <v>1</v>
      </c>
      <c r="GM593" s="99">
        <f t="shared" ca="1" si="614"/>
        <v>1</v>
      </c>
      <c r="GN593" s="99">
        <f t="shared" ca="1" si="614"/>
        <v>1</v>
      </c>
      <c r="GO593" s="99">
        <f t="shared" ca="1" si="614"/>
        <v>1</v>
      </c>
      <c r="GP593" s="99">
        <f t="shared" ca="1" si="614"/>
        <v>1</v>
      </c>
      <c r="GQ593" s="99">
        <f t="shared" ca="1" si="614"/>
        <v>1</v>
      </c>
      <c r="GR593" s="99">
        <f t="shared" ca="1" si="614"/>
        <v>1</v>
      </c>
      <c r="GS593" s="99">
        <f t="shared" ca="1" si="614"/>
        <v>1</v>
      </c>
      <c r="GT593" s="99">
        <f t="shared" ca="1" si="614"/>
        <v>0</v>
      </c>
      <c r="GU593" s="99">
        <f t="shared" ca="1" si="614"/>
        <v>0</v>
      </c>
      <c r="GV593" s="99">
        <f t="shared" ca="1" si="614"/>
        <v>0</v>
      </c>
      <c r="GW593" s="99">
        <f t="shared" ca="1" si="614"/>
        <v>0</v>
      </c>
      <c r="GX593" s="99">
        <f t="shared" ca="1" si="614"/>
        <v>0</v>
      </c>
      <c r="GY593" s="99">
        <f t="shared" ca="1" si="614"/>
        <v>0</v>
      </c>
      <c r="GZ593" s="99">
        <f t="shared" ca="1" si="614"/>
        <v>0</v>
      </c>
      <c r="HA593" s="99">
        <f t="shared" ca="1" si="614"/>
        <v>0</v>
      </c>
      <c r="HB593" s="99">
        <f t="shared" ca="1" si="614"/>
        <v>0</v>
      </c>
      <c r="HC593" s="99">
        <f t="shared" ca="1" si="614"/>
        <v>0</v>
      </c>
      <c r="HD593" s="99">
        <f t="shared" ca="1" si="614"/>
        <v>0</v>
      </c>
      <c r="HE593" s="99">
        <f t="shared" ca="1" si="614"/>
        <v>0</v>
      </c>
      <c r="HF593" s="99">
        <f t="shared" ca="1" si="614"/>
        <v>0</v>
      </c>
      <c r="HG593" s="99">
        <f t="shared" ca="1" si="614"/>
        <v>0</v>
      </c>
      <c r="HH593" s="99">
        <f t="shared" ca="1" si="614"/>
        <v>0</v>
      </c>
      <c r="HI593" s="99">
        <f t="shared" ca="1" si="614"/>
        <v>0</v>
      </c>
      <c r="HJ593" s="99">
        <f t="shared" ca="1" si="614"/>
        <v>0</v>
      </c>
      <c r="HK593" s="99">
        <f t="shared" ca="1" si="614"/>
        <v>0</v>
      </c>
    </row>
    <row r="594" spans="1:219" x14ac:dyDescent="0.2">
      <c r="A594" s="96">
        <f t="shared" ca="1" si="602"/>
        <v>0.94146930443076393</v>
      </c>
      <c r="B594" s="97">
        <f t="shared" ca="1" si="603"/>
        <v>3.4030276411754225E-4</v>
      </c>
      <c r="C594" s="92">
        <f t="shared" ca="1" si="604"/>
        <v>0.40641532807042713</v>
      </c>
      <c r="D594" s="166">
        <f t="shared" ca="1" si="605"/>
        <v>1.0240560138760604</v>
      </c>
      <c r="E594" s="100">
        <f t="shared" ca="1" si="606"/>
        <v>3009.2497677225638</v>
      </c>
      <c r="F594" s="100">
        <f t="shared" ca="1" si="607"/>
        <v>1288.9100613288817</v>
      </c>
      <c r="G594" s="100">
        <f t="shared" ca="1" si="608"/>
        <v>2314.5917100651691</v>
      </c>
      <c r="H594" s="99">
        <f t="shared" ca="1" si="609"/>
        <v>1025.6816487362873</v>
      </c>
      <c r="I594" s="92">
        <f t="shared" ca="1" si="610"/>
        <v>0.43861965656912932</v>
      </c>
      <c r="J594" s="12" t="s">
        <v>621</v>
      </c>
      <c r="K594" s="98">
        <f t="shared" ca="1" si="618"/>
        <v>0.69553890214948422</v>
      </c>
      <c r="L594" s="98">
        <f t="shared" ca="1" si="618"/>
        <v>-8.9535807650987675E-2</v>
      </c>
      <c r="M594" s="98">
        <f t="shared" ca="1" si="618"/>
        <v>-0.46439625153315622</v>
      </c>
      <c r="N594" s="98">
        <f t="shared" ca="1" si="618"/>
        <v>0.49234395099605333</v>
      </c>
      <c r="O594" s="98">
        <f t="shared" ca="1" si="618"/>
        <v>0.49234395099605333</v>
      </c>
      <c r="P594" s="98">
        <f t="shared" ca="1" si="618"/>
        <v>0.25049910603626258</v>
      </c>
      <c r="Q594" s="98">
        <f t="shared" ca="1" si="618"/>
        <v>0.36053724483293015</v>
      </c>
      <c r="R594" s="98">
        <f t="shared" ca="1" si="618"/>
        <v>-0.19968186191675996</v>
      </c>
      <c r="S594" s="98">
        <f t="shared" ca="1" si="618"/>
        <v>-0.46439625153315622</v>
      </c>
      <c r="T594" s="98">
        <f t="shared" ca="1" si="618"/>
        <v>-0.73992756657132575</v>
      </c>
      <c r="U594" s="98">
        <f t="shared" ca="1" si="618"/>
        <v>-0.17972388892729629</v>
      </c>
      <c r="V594" s="98">
        <f t="shared" ca="1" si="618"/>
        <v>-0.19968186191675996</v>
      </c>
      <c r="W594" s="98">
        <f t="shared" ca="1" si="618"/>
        <v>-0.73992756657132575</v>
      </c>
      <c r="X594" s="98">
        <f t="shared" ca="1" si="618"/>
        <v>0.49234395099605333</v>
      </c>
      <c r="Y594" s="98">
        <f t="shared" ca="1" si="618"/>
        <v>-0.17972388892729629</v>
      </c>
      <c r="Z594" s="98">
        <f t="shared" ca="1" si="618"/>
        <v>-0.22593459910359093</v>
      </c>
      <c r="AA594" s="98">
        <f t="shared" ca="1" si="615"/>
        <v>0.36053724483293015</v>
      </c>
      <c r="AB594" s="98">
        <f t="shared" ca="1" si="615"/>
        <v>-0.20967214614503482</v>
      </c>
      <c r="AC594" s="98">
        <f t="shared" ca="1" si="615"/>
        <v>-0.34336226058606156</v>
      </c>
      <c r="AD594" s="98">
        <f t="shared" ca="1" si="615"/>
        <v>-0.30548730242062305</v>
      </c>
      <c r="AE594" s="98" t="str">
        <f t="shared" ca="1" si="615"/>
        <v/>
      </c>
      <c r="AF594" s="98" t="str">
        <f t="shared" ca="1" si="590"/>
        <v/>
      </c>
      <c r="AG594" s="98" t="str">
        <f t="shared" ca="1" si="590"/>
        <v/>
      </c>
      <c r="AH594" s="98" t="str">
        <f t="shared" ca="1" si="590"/>
        <v/>
      </c>
      <c r="AI594" s="98" t="str">
        <f t="shared" ca="1" si="590"/>
        <v/>
      </c>
      <c r="AJ594" s="98" t="str">
        <f t="shared" ca="1" si="590"/>
        <v/>
      </c>
      <c r="AK594" s="98" t="str">
        <f t="shared" ca="1" si="590"/>
        <v/>
      </c>
      <c r="AL594" s="98" t="str">
        <f t="shared" ca="1" si="590"/>
        <v/>
      </c>
      <c r="AM594" s="98" t="str">
        <f t="shared" ca="1" si="590"/>
        <v/>
      </c>
      <c r="AN594" s="98" t="str">
        <f t="shared" ca="1" si="590"/>
        <v/>
      </c>
      <c r="AO594" s="98" t="str">
        <f t="shared" ca="1" si="590"/>
        <v/>
      </c>
      <c r="AP594" s="98" t="str">
        <f t="shared" ca="1" si="613"/>
        <v/>
      </c>
      <c r="AQ594" s="98" t="str">
        <f t="shared" ca="1" si="613"/>
        <v/>
      </c>
      <c r="AR594" s="98" t="str">
        <f t="shared" ca="1" si="613"/>
        <v/>
      </c>
      <c r="AS594" s="98" t="str">
        <f t="shared" ca="1" si="613"/>
        <v/>
      </c>
      <c r="AT594" s="98" t="str">
        <f t="shared" ca="1" si="613"/>
        <v/>
      </c>
      <c r="AU594" s="98" t="str">
        <f t="shared" ca="1" si="613"/>
        <v/>
      </c>
      <c r="AV594" s="98" t="str">
        <f t="shared" ca="1" si="613"/>
        <v/>
      </c>
      <c r="AW594" s="98" t="str">
        <f t="shared" ca="1" si="613"/>
        <v/>
      </c>
      <c r="AX594" s="98" t="str">
        <f t="shared" ca="1" si="613"/>
        <v/>
      </c>
      <c r="AY594" s="98" t="str">
        <f t="shared" ca="1" si="613"/>
        <v/>
      </c>
      <c r="AZ594" s="98" t="str">
        <f t="shared" ca="1" si="613"/>
        <v/>
      </c>
      <c r="BA594" s="98" t="str">
        <f t="shared" ca="1" si="613"/>
        <v/>
      </c>
      <c r="BB594" s="98" t="str">
        <f t="shared" ca="1" si="613"/>
        <v/>
      </c>
      <c r="BC594" s="98" t="str">
        <f t="shared" ca="1" si="613"/>
        <v/>
      </c>
      <c r="BD594" s="98" t="str">
        <f t="shared" ca="1" si="613"/>
        <v/>
      </c>
      <c r="BE594" s="98" t="str">
        <f t="shared" ca="1" si="595"/>
        <v/>
      </c>
      <c r="BF594" s="98" t="str">
        <f t="shared" ca="1" si="595"/>
        <v/>
      </c>
      <c r="BG594" s="98" t="str">
        <f t="shared" ca="1" si="595"/>
        <v/>
      </c>
      <c r="BH594" s="98" t="str">
        <f t="shared" ca="1" si="595"/>
        <v/>
      </c>
      <c r="BJ594" s="98">
        <f t="shared" ca="1" si="598"/>
        <v>0.66011337289529837</v>
      </c>
      <c r="BK594" s="98">
        <f t="shared" ca="1" si="598"/>
        <v>0.74240348577418003</v>
      </c>
      <c r="BL594" s="98">
        <f t="shared" ca="1" si="598"/>
        <v>0.26312525917864116</v>
      </c>
      <c r="BM594" s="98">
        <f t="shared" ca="1" si="598"/>
        <v>1.2392875398729488</v>
      </c>
      <c r="BN594" s="98">
        <f t="shared" ca="1" si="598"/>
        <v>1.2672418741245881</v>
      </c>
      <c r="BO594" s="98">
        <f t="shared" ca="1" si="598"/>
        <v>1.2458589042492292</v>
      </c>
      <c r="BP594" s="98">
        <f t="shared" ca="1" si="598"/>
        <v>1.2147904126107247</v>
      </c>
      <c r="BQ594" s="98">
        <f t="shared" ca="1" si="596"/>
        <v>0.54766536869449101</v>
      </c>
      <c r="BR594" s="98">
        <f t="shared" ca="1" si="596"/>
        <v>0.41012972020525174</v>
      </c>
      <c r="BS594" s="98">
        <f t="shared" ca="1" si="596"/>
        <v>0.11822292591830275</v>
      </c>
      <c r="BT594" s="98">
        <f t="shared" ca="1" si="596"/>
        <v>0.69853843998912757</v>
      </c>
      <c r="BU594" s="98">
        <f t="shared" ca="1" si="596"/>
        <v>0.66399015528267824</v>
      </c>
      <c r="BV594" s="98">
        <f t="shared" ca="1" si="596"/>
        <v>0.1783598038481643</v>
      </c>
      <c r="BW594" s="98">
        <f t="shared" ca="1" si="596"/>
        <v>1.2901672119839103</v>
      </c>
      <c r="BX594" s="98">
        <f t="shared" ca="1" si="596"/>
        <v>0.81011782432589863</v>
      </c>
      <c r="BY594" s="98">
        <f t="shared" ca="1" si="596"/>
        <v>0.80308364239556396</v>
      </c>
      <c r="BZ594" s="98">
        <f t="shared" ca="1" si="599"/>
        <v>1.2630676681730773</v>
      </c>
      <c r="CA594" s="98">
        <f t="shared" ca="1" si="599"/>
        <v>0.63914280880875196</v>
      </c>
      <c r="CB594" s="98">
        <f t="shared" ca="1" si="599"/>
        <v>0.45159553710722666</v>
      </c>
      <c r="CC594" s="98">
        <f t="shared" ca="1" si="599"/>
        <v>0.2063567731650946</v>
      </c>
      <c r="CD594" s="98" t="str">
        <f t="shared" si="599"/>
        <v/>
      </c>
      <c r="CE594" s="98" t="str">
        <f t="shared" si="599"/>
        <v/>
      </c>
      <c r="CF594" s="98" t="str">
        <f t="shared" si="599"/>
        <v/>
      </c>
      <c r="CG594" s="98" t="str">
        <f t="shared" si="597"/>
        <v/>
      </c>
      <c r="CH594" s="98" t="str">
        <f t="shared" si="597"/>
        <v/>
      </c>
      <c r="CI594" s="98" t="str">
        <f t="shared" si="597"/>
        <v/>
      </c>
      <c r="CJ594" s="98" t="str">
        <f t="shared" si="597"/>
        <v/>
      </c>
      <c r="CK594" s="98" t="str">
        <f t="shared" si="597"/>
        <v/>
      </c>
      <c r="CL594" s="98" t="str">
        <f t="shared" si="597"/>
        <v/>
      </c>
      <c r="CM594" s="98" t="str">
        <f t="shared" si="619"/>
        <v/>
      </c>
      <c r="CN594" s="98" t="str">
        <f t="shared" si="619"/>
        <v/>
      </c>
      <c r="CO594" s="98" t="str">
        <f t="shared" si="619"/>
        <v/>
      </c>
      <c r="CP594" s="98" t="str">
        <f t="shared" si="619"/>
        <v/>
      </c>
      <c r="CQ594" s="98" t="str">
        <f t="shared" si="619"/>
        <v/>
      </c>
      <c r="CR594" s="98" t="str">
        <f t="shared" si="619"/>
        <v/>
      </c>
      <c r="CS594" s="98" t="str">
        <f t="shared" si="619"/>
        <v/>
      </c>
      <c r="CT594" s="98" t="str">
        <f t="shared" si="619"/>
        <v/>
      </c>
      <c r="CU594" s="98" t="str">
        <f t="shared" si="619"/>
        <v/>
      </c>
      <c r="CV594" s="98" t="str">
        <f t="shared" si="619"/>
        <v/>
      </c>
      <c r="CW594" s="98" t="str">
        <f t="shared" si="619"/>
        <v/>
      </c>
      <c r="CX594" s="98" t="str">
        <f t="shared" si="619"/>
        <v/>
      </c>
      <c r="CY594" s="98" t="str">
        <f t="shared" si="616"/>
        <v/>
      </c>
      <c r="CZ594" s="98" t="str">
        <f t="shared" si="616"/>
        <v/>
      </c>
      <c r="DA594" s="98" t="str">
        <f t="shared" si="616"/>
        <v/>
      </c>
      <c r="DB594" s="98" t="str">
        <f t="shared" si="616"/>
        <v/>
      </c>
      <c r="DC594" s="98" t="str">
        <f t="shared" si="588"/>
        <v/>
      </c>
      <c r="DD594" s="98" t="str">
        <f t="shared" si="588"/>
        <v/>
      </c>
      <c r="DE594" s="98" t="str">
        <f t="shared" si="588"/>
        <v/>
      </c>
      <c r="DF594" s="98" t="str">
        <f t="shared" si="574"/>
        <v/>
      </c>
      <c r="DG594" s="98" t="str">
        <f t="shared" si="574"/>
        <v/>
      </c>
      <c r="EE594" s="100">
        <f t="shared" ca="1" si="620"/>
        <v>0</v>
      </c>
      <c r="EF594" s="100">
        <f t="shared" ca="1" si="620"/>
        <v>89.304490634545701</v>
      </c>
      <c r="EG594" s="100">
        <f t="shared" ca="1" si="620"/>
        <v>173.72456891752492</v>
      </c>
      <c r="EH594" s="100">
        <f t="shared" ca="1" si="620"/>
        <v>253.38736830439979</v>
      </c>
      <c r="EI594" s="100">
        <f t="shared" ca="1" si="620"/>
        <v>328.41708084541023</v>
      </c>
      <c r="EJ594" s="100">
        <f t="shared" ca="1" si="620"/>
        <v>398.93502098564215</v>
      </c>
      <c r="EK594" s="100">
        <f t="shared" ca="1" si="620"/>
        <v>465.05968803660522</v>
      </c>
      <c r="EL594" s="100">
        <f t="shared" ca="1" si="620"/>
        <v>526.90682734621248</v>
      </c>
      <c r="EM594" s="100">
        <f t="shared" ca="1" si="620"/>
        <v>584.58949019352508</v>
      </c>
      <c r="EN594" s="100">
        <f t="shared" ca="1" si="620"/>
        <v>638.21809243409973</v>
      </c>
      <c r="EO594" s="100">
        <f t="shared" ca="1" si="620"/>
        <v>687.90047192126417</v>
      </c>
      <c r="EP594" s="100">
        <f t="shared" ca="1" si="620"/>
        <v>733.74194472814099</v>
      </c>
      <c r="EQ594" s="100">
        <f t="shared" ca="1" si="620"/>
        <v>775.84536019475445</v>
      </c>
      <c r="ER594" s="100">
        <f t="shared" ca="1" si="620"/>
        <v>814.31115482406278</v>
      </c>
      <c r="ES594" s="100">
        <f t="shared" ca="1" si="620"/>
        <v>849.23740505028945</v>
      </c>
      <c r="ET594" s="100">
        <f t="shared" ca="1" si="620"/>
        <v>880.71987890246294</v>
      </c>
      <c r="EU594" s="100">
        <f t="shared" ca="1" si="617"/>
        <v>908.85208658561737</v>
      </c>
      <c r="EV594" s="100">
        <f t="shared" ca="1" si="617"/>
        <v>933.72533000165811</v>
      </c>
      <c r="EW594" s="100">
        <f t="shared" ca="1" si="617"/>
        <v>955.42875123146246</v>
      </c>
      <c r="EX594" s="100">
        <f t="shared" ca="1" si="617"/>
        <v>974.04937999935612</v>
      </c>
      <c r="EY594" s="100">
        <f t="shared" ca="1" si="617"/>
        <v>989.6721801406793</v>
      </c>
      <c r="FA594" s="99">
        <f t="shared" ca="1" si="623"/>
        <v>0</v>
      </c>
      <c r="FB594" s="99">
        <f t="shared" ca="1" si="623"/>
        <v>0</v>
      </c>
      <c r="FC594" s="99">
        <f t="shared" ca="1" si="623"/>
        <v>0</v>
      </c>
      <c r="FD594" s="99">
        <f t="shared" ca="1" si="623"/>
        <v>0</v>
      </c>
      <c r="FE594" s="99">
        <f t="shared" ca="1" si="623"/>
        <v>0</v>
      </c>
      <c r="FF594" s="99">
        <f t="shared" ca="1" si="623"/>
        <v>0</v>
      </c>
      <c r="FG594" s="99">
        <f t="shared" ca="1" si="623"/>
        <v>0</v>
      </c>
      <c r="FH594" s="99">
        <f t="shared" ca="1" si="623"/>
        <v>0</v>
      </c>
      <c r="FI594" s="99">
        <f t="shared" ca="1" si="623"/>
        <v>0</v>
      </c>
      <c r="FJ594" s="99">
        <f t="shared" ca="1" si="623"/>
        <v>0</v>
      </c>
      <c r="FK594" s="99">
        <f t="shared" ca="1" si="623"/>
        <v>0</v>
      </c>
      <c r="FL594" s="99">
        <f t="shared" ca="1" si="623"/>
        <v>0</v>
      </c>
      <c r="FM594" s="99">
        <f t="shared" ca="1" si="623"/>
        <v>0</v>
      </c>
      <c r="FN594" s="99">
        <f t="shared" ca="1" si="623"/>
        <v>0</v>
      </c>
      <c r="FO594" s="99">
        <f t="shared" ca="1" si="623"/>
        <v>0</v>
      </c>
      <c r="FP594" s="99">
        <f t="shared" ca="1" si="623"/>
        <v>0</v>
      </c>
      <c r="FQ594" s="99">
        <f t="shared" ca="1" si="624"/>
        <v>0</v>
      </c>
      <c r="FR594" s="99">
        <f t="shared" ca="1" si="624"/>
        <v>0</v>
      </c>
      <c r="FS594" s="99">
        <f t="shared" ca="1" si="624"/>
        <v>0</v>
      </c>
      <c r="FT594" s="99">
        <f t="shared" ca="1" si="624"/>
        <v>0</v>
      </c>
      <c r="FU594" s="99">
        <f t="shared" ca="1" si="624"/>
        <v>0</v>
      </c>
      <c r="FV594" s="99">
        <f t="shared" ca="1" si="624"/>
        <v>0</v>
      </c>
      <c r="FW594" s="99">
        <f t="shared" ca="1" si="624"/>
        <v>0</v>
      </c>
      <c r="FX594" s="99">
        <f t="shared" ca="1" si="624"/>
        <v>0</v>
      </c>
      <c r="FY594" s="99">
        <f t="shared" ca="1" si="624"/>
        <v>0</v>
      </c>
      <c r="FZ594" s="99">
        <f t="shared" ca="1" si="624"/>
        <v>1</v>
      </c>
      <c r="GA594" s="99">
        <f t="shared" ca="1" si="624"/>
        <v>1</v>
      </c>
      <c r="GB594" s="99">
        <f t="shared" ca="1" si="624"/>
        <v>1</v>
      </c>
      <c r="GC594" s="99">
        <f t="shared" ca="1" si="624"/>
        <v>1</v>
      </c>
      <c r="GD594" s="99">
        <f t="shared" ca="1" si="624"/>
        <v>1</v>
      </c>
      <c r="GE594" s="99">
        <f t="shared" ca="1" si="624"/>
        <v>1</v>
      </c>
      <c r="GG594" s="99">
        <v>1</v>
      </c>
      <c r="GH594" s="99">
        <f t="shared" ca="1" si="611"/>
        <v>1</v>
      </c>
      <c r="GI594" s="99">
        <f t="shared" ca="1" si="614"/>
        <v>1</v>
      </c>
      <c r="GJ594" s="99">
        <f t="shared" ca="1" si="614"/>
        <v>1</v>
      </c>
      <c r="GK594" s="99">
        <f t="shared" ca="1" si="614"/>
        <v>1</v>
      </c>
      <c r="GL594" s="99">
        <f t="shared" ca="1" si="614"/>
        <v>1</v>
      </c>
      <c r="GM594" s="99">
        <f t="shared" ca="1" si="614"/>
        <v>1</v>
      </c>
      <c r="GN594" s="99">
        <f t="shared" ca="1" si="614"/>
        <v>1</v>
      </c>
      <c r="GO594" s="99">
        <f t="shared" ca="1" si="614"/>
        <v>1</v>
      </c>
      <c r="GP594" s="99">
        <f t="shared" ca="1" si="614"/>
        <v>1</v>
      </c>
      <c r="GQ594" s="99">
        <f t="shared" ca="1" si="614"/>
        <v>1</v>
      </c>
      <c r="GR594" s="99">
        <f t="shared" ca="1" si="614"/>
        <v>1</v>
      </c>
      <c r="GS594" s="99">
        <f t="shared" ca="1" si="614"/>
        <v>1</v>
      </c>
      <c r="GT594" s="99">
        <f t="shared" ca="1" si="614"/>
        <v>1</v>
      </c>
      <c r="GU594" s="99">
        <f t="shared" ca="1" si="614"/>
        <v>1</v>
      </c>
      <c r="GV594" s="99">
        <f t="shared" ca="1" si="614"/>
        <v>1</v>
      </c>
      <c r="GW594" s="99">
        <f t="shared" ca="1" si="614"/>
        <v>1</v>
      </c>
      <c r="GX594" s="99">
        <f t="shared" ca="1" si="614"/>
        <v>1</v>
      </c>
      <c r="GY594" s="99">
        <f t="shared" ca="1" si="614"/>
        <v>1</v>
      </c>
      <c r="GZ594" s="99">
        <f t="shared" ca="1" si="614"/>
        <v>1</v>
      </c>
      <c r="HA594" s="99">
        <f t="shared" ca="1" si="614"/>
        <v>1</v>
      </c>
      <c r="HB594" s="99">
        <f t="shared" ca="1" si="614"/>
        <v>1</v>
      </c>
      <c r="HC594" s="99">
        <f t="shared" ca="1" si="614"/>
        <v>1</v>
      </c>
      <c r="HD594" s="99">
        <f t="shared" ca="1" si="614"/>
        <v>1</v>
      </c>
      <c r="HE594" s="99">
        <f t="shared" ca="1" si="614"/>
        <v>1</v>
      </c>
      <c r="HF594" s="99">
        <f t="shared" ca="1" si="614"/>
        <v>0</v>
      </c>
      <c r="HG594" s="99">
        <f t="shared" ca="1" si="614"/>
        <v>0</v>
      </c>
      <c r="HH594" s="99">
        <f t="shared" ca="1" si="614"/>
        <v>0</v>
      </c>
      <c r="HI594" s="99">
        <f t="shared" ca="1" si="614"/>
        <v>0</v>
      </c>
      <c r="HJ594" s="99">
        <f t="shared" ca="1" si="614"/>
        <v>0</v>
      </c>
      <c r="HK594" s="99">
        <f t="shared" ca="1" si="614"/>
        <v>0</v>
      </c>
    </row>
    <row r="595" spans="1:219" x14ac:dyDescent="0.2">
      <c r="A595" s="96">
        <f t="shared" ca="1" si="602"/>
        <v>1.0431646192087363</v>
      </c>
      <c r="B595" s="97">
        <f t="shared" ca="1" si="603"/>
        <v>4.064750329881168E-4</v>
      </c>
      <c r="C595" s="92">
        <f t="shared" ca="1" si="604"/>
        <v>0.27328063058841345</v>
      </c>
      <c r="D595" s="166">
        <f t="shared" ca="1" si="605"/>
        <v>1.0805057707361367</v>
      </c>
      <c r="E595" s="100">
        <f t="shared" ca="1" si="606"/>
        <v>2658.2340440273119</v>
      </c>
      <c r="F595" s="100">
        <f t="shared" ca="1" si="607"/>
        <v>1128.0604162959421</v>
      </c>
      <c r="G595" s="100">
        <f t="shared" ca="1" si="608"/>
        <v>2101.1337668065198</v>
      </c>
      <c r="H595" s="99">
        <f t="shared" ca="1" si="609"/>
        <v>973.07335051057771</v>
      </c>
      <c r="I595" s="92">
        <f t="shared" ca="1" si="610"/>
        <v>0.4585283949264819</v>
      </c>
      <c r="J595" s="12" t="s">
        <v>622</v>
      </c>
      <c r="K595" s="98">
        <f t="shared" ca="1" si="618"/>
        <v>0.69553890214948422</v>
      </c>
      <c r="L595" s="98">
        <f t="shared" ca="1" si="618"/>
        <v>-8.9535807650987675E-2</v>
      </c>
      <c r="M595" s="98">
        <f t="shared" ca="1" si="618"/>
        <v>0.2277237814158416</v>
      </c>
      <c r="N595" s="98">
        <f t="shared" ca="1" si="618"/>
        <v>-0.34336226058606156</v>
      </c>
      <c r="O595" s="98">
        <f t="shared" ca="1" si="618"/>
        <v>-0.34336226058606156</v>
      </c>
      <c r="P595" s="98">
        <f t="shared" ca="1" si="618"/>
        <v>-0.30548730242062305</v>
      </c>
      <c r="Q595" s="98">
        <f t="shared" ca="1" si="618"/>
        <v>0.31582938809333427</v>
      </c>
      <c r="R595" s="98">
        <f t="shared" ca="1" si="618"/>
        <v>0.25049910603626258</v>
      </c>
      <c r="S595" s="98">
        <f t="shared" ca="1" si="618"/>
        <v>-0.17972388892729629</v>
      </c>
      <c r="T595" s="98">
        <f t="shared" ca="1" si="618"/>
        <v>0.36053724483293015</v>
      </c>
      <c r="U595" s="98">
        <f t="shared" ca="1" si="618"/>
        <v>-0.30548730242062305</v>
      </c>
      <c r="V595" s="98">
        <f t="shared" ca="1" si="618"/>
        <v>0.36053724483293015</v>
      </c>
      <c r="W595" s="98">
        <f t="shared" ca="1" si="618"/>
        <v>-0.19968186191675996</v>
      </c>
      <c r="X595" s="98">
        <f t="shared" ca="1" si="618"/>
        <v>-0.34336226058606156</v>
      </c>
      <c r="Y595" s="98">
        <f t="shared" ca="1" si="618"/>
        <v>4.0557972064697578E-2</v>
      </c>
      <c r="Z595" s="98">
        <f t="shared" ca="1" si="618"/>
        <v>-0.17519078138363231</v>
      </c>
      <c r="AA595" s="98">
        <f t="shared" ca="1" si="615"/>
        <v>-8.9535807650987675E-2</v>
      </c>
      <c r="AB595" s="98">
        <f t="shared" ca="1" si="615"/>
        <v>0.29888544450311849</v>
      </c>
      <c r="AC595" s="98">
        <f t="shared" ca="1" si="615"/>
        <v>4.0557972064697578E-2</v>
      </c>
      <c r="AD595" s="98">
        <f t="shared" ca="1" si="615"/>
        <v>-0.17972388892729629</v>
      </c>
      <c r="AE595" s="98" t="str">
        <f t="shared" ca="1" si="615"/>
        <v/>
      </c>
      <c r="AF595" s="98" t="str">
        <f t="shared" ca="1" si="590"/>
        <v/>
      </c>
      <c r="AG595" s="98" t="str">
        <f t="shared" ca="1" si="590"/>
        <v/>
      </c>
      <c r="AH595" s="98" t="str">
        <f t="shared" ca="1" si="590"/>
        <v/>
      </c>
      <c r="AI595" s="98" t="str">
        <f t="shared" ca="1" si="590"/>
        <v/>
      </c>
      <c r="AJ595" s="98" t="str">
        <f t="shared" ca="1" si="590"/>
        <v/>
      </c>
      <c r="AK595" s="98" t="str">
        <f t="shared" ca="1" si="590"/>
        <v/>
      </c>
      <c r="AL595" s="98" t="str">
        <f t="shared" ca="1" si="590"/>
        <v/>
      </c>
      <c r="AM595" s="98" t="str">
        <f t="shared" ca="1" si="590"/>
        <v/>
      </c>
      <c r="AN595" s="98" t="str">
        <f t="shared" ca="1" si="590"/>
        <v/>
      </c>
      <c r="AO595" s="98" t="str">
        <f t="shared" ca="1" si="590"/>
        <v/>
      </c>
      <c r="AP595" s="98" t="str">
        <f t="shared" ca="1" si="613"/>
        <v/>
      </c>
      <c r="AQ595" s="98" t="str">
        <f t="shared" ca="1" si="613"/>
        <v/>
      </c>
      <c r="AR595" s="98" t="str">
        <f t="shared" ca="1" si="613"/>
        <v/>
      </c>
      <c r="AS595" s="98" t="str">
        <f t="shared" ca="1" si="613"/>
        <v/>
      </c>
      <c r="AT595" s="98" t="str">
        <f t="shared" ca="1" si="613"/>
        <v/>
      </c>
      <c r="AU595" s="98" t="str">
        <f t="shared" ca="1" si="613"/>
        <v/>
      </c>
      <c r="AV595" s="98" t="str">
        <f t="shared" ca="1" si="613"/>
        <v/>
      </c>
      <c r="AW595" s="98" t="str">
        <f t="shared" ca="1" si="613"/>
        <v/>
      </c>
      <c r="AX595" s="98" t="str">
        <f t="shared" ca="1" si="613"/>
        <v/>
      </c>
      <c r="AY595" s="98" t="str">
        <f t="shared" ca="1" si="613"/>
        <v/>
      </c>
      <c r="AZ595" s="98" t="str">
        <f t="shared" ca="1" si="613"/>
        <v/>
      </c>
      <c r="BA595" s="98" t="str">
        <f t="shared" ca="1" si="613"/>
        <v/>
      </c>
      <c r="BB595" s="98" t="str">
        <f t="shared" ca="1" si="613"/>
        <v/>
      </c>
      <c r="BC595" s="98" t="str">
        <f t="shared" ca="1" si="613"/>
        <v/>
      </c>
      <c r="BD595" s="98" t="str">
        <f t="shared" ca="1" si="613"/>
        <v/>
      </c>
      <c r="BE595" s="98" t="str">
        <f t="shared" ca="1" si="595"/>
        <v/>
      </c>
      <c r="BF595" s="98" t="str">
        <f t="shared" ca="1" si="595"/>
        <v/>
      </c>
      <c r="BG595" s="98" t="str">
        <f t="shared" ca="1" si="595"/>
        <v/>
      </c>
      <c r="BH595" s="98" t="str">
        <f t="shared" ca="1" si="595"/>
        <v/>
      </c>
      <c r="BJ595" s="98">
        <f t="shared" ca="1" si="598"/>
        <v>0.66011337289529837</v>
      </c>
      <c r="BK595" s="98">
        <f t="shared" ca="1" si="598"/>
        <v>0.74240348577418003</v>
      </c>
      <c r="BL595" s="98">
        <f t="shared" ca="1" si="598"/>
        <v>0.95524529212763898</v>
      </c>
      <c r="BM595" s="98">
        <f t="shared" ca="1" si="598"/>
        <v>0.40358132829083393</v>
      </c>
      <c r="BN595" s="98">
        <f t="shared" ca="1" si="598"/>
        <v>0.43153566254247322</v>
      </c>
      <c r="BO595" s="98">
        <f t="shared" ca="1" si="598"/>
        <v>0.68987249579234355</v>
      </c>
      <c r="BP595" s="98">
        <f t="shared" ca="1" si="598"/>
        <v>1.170082555871129</v>
      </c>
      <c r="BQ595" s="98">
        <f t="shared" ca="1" si="596"/>
        <v>0.99784633664751354</v>
      </c>
      <c r="BR595" s="98">
        <f t="shared" ca="1" si="596"/>
        <v>0.69480208281111167</v>
      </c>
      <c r="BS595" s="98">
        <f t="shared" ca="1" si="596"/>
        <v>1.2186877373225586</v>
      </c>
      <c r="BT595" s="98">
        <f t="shared" ca="1" si="596"/>
        <v>0.57277502649580081</v>
      </c>
      <c r="BU595" s="98">
        <f t="shared" ca="1" si="596"/>
        <v>1.2242092620323684</v>
      </c>
      <c r="BV595" s="98">
        <f t="shared" ca="1" si="596"/>
        <v>0.71860550850273008</v>
      </c>
      <c r="BW595" s="98">
        <f t="shared" ca="1" si="596"/>
        <v>0.45446100040179538</v>
      </c>
      <c r="BX595" s="98">
        <f t="shared" ca="1" si="596"/>
        <v>1.0303996853178925</v>
      </c>
      <c r="BY595" s="98">
        <f t="shared" ca="1" si="596"/>
        <v>0.85382746011552257</v>
      </c>
      <c r="BZ595" s="98">
        <f t="shared" ca="1" si="599"/>
        <v>0.81299461568915954</v>
      </c>
      <c r="CA595" s="98">
        <f t="shared" ca="1" si="599"/>
        <v>1.1477003994569053</v>
      </c>
      <c r="CB595" s="98">
        <f t="shared" ca="1" si="599"/>
        <v>0.8355157697579858</v>
      </c>
      <c r="CC595" s="98">
        <f t="shared" ca="1" si="599"/>
        <v>0.33212018665842136</v>
      </c>
      <c r="CD595" s="98" t="str">
        <f t="shared" si="599"/>
        <v/>
      </c>
      <c r="CE595" s="98" t="str">
        <f t="shared" si="599"/>
        <v/>
      </c>
      <c r="CF595" s="98" t="str">
        <f t="shared" si="599"/>
        <v/>
      </c>
      <c r="CG595" s="98" t="str">
        <f t="shared" si="597"/>
        <v/>
      </c>
      <c r="CH595" s="98" t="str">
        <f t="shared" si="597"/>
        <v/>
      </c>
      <c r="CI595" s="98" t="str">
        <f t="shared" si="597"/>
        <v/>
      </c>
      <c r="CJ595" s="98" t="str">
        <f t="shared" si="597"/>
        <v/>
      </c>
      <c r="CK595" s="98" t="str">
        <f t="shared" si="597"/>
        <v/>
      </c>
      <c r="CL595" s="98" t="str">
        <f t="shared" si="597"/>
        <v/>
      </c>
      <c r="CM595" s="98" t="str">
        <f t="shared" si="619"/>
        <v/>
      </c>
      <c r="CN595" s="98" t="str">
        <f t="shared" si="619"/>
        <v/>
      </c>
      <c r="CO595" s="98" t="str">
        <f t="shared" si="619"/>
        <v/>
      </c>
      <c r="CP595" s="98" t="str">
        <f t="shared" si="619"/>
        <v/>
      </c>
      <c r="CQ595" s="98" t="str">
        <f t="shared" si="619"/>
        <v/>
      </c>
      <c r="CR595" s="98" t="str">
        <f t="shared" si="619"/>
        <v/>
      </c>
      <c r="CS595" s="98" t="str">
        <f t="shared" si="619"/>
        <v/>
      </c>
      <c r="CT595" s="98" t="str">
        <f t="shared" si="619"/>
        <v/>
      </c>
      <c r="CU595" s="98" t="str">
        <f t="shared" si="619"/>
        <v/>
      </c>
      <c r="CV595" s="98" t="str">
        <f t="shared" si="619"/>
        <v/>
      </c>
      <c r="CW595" s="98" t="str">
        <f t="shared" si="619"/>
        <v/>
      </c>
      <c r="CX595" s="98" t="str">
        <f t="shared" si="619"/>
        <v/>
      </c>
      <c r="CY595" s="98" t="str">
        <f t="shared" si="616"/>
        <v/>
      </c>
      <c r="CZ595" s="98" t="str">
        <f t="shared" si="616"/>
        <v/>
      </c>
      <c r="DA595" s="98" t="str">
        <f t="shared" si="616"/>
        <v/>
      </c>
      <c r="DB595" s="98" t="str">
        <f t="shared" si="616"/>
        <v/>
      </c>
      <c r="DC595" s="98" t="str">
        <f t="shared" si="616"/>
        <v/>
      </c>
      <c r="DD595" s="98" t="str">
        <f t="shared" si="616"/>
        <v/>
      </c>
      <c r="DE595" s="98" t="str">
        <f t="shared" si="616"/>
        <v/>
      </c>
      <c r="DF595" s="98" t="str">
        <f t="shared" si="574"/>
        <v/>
      </c>
      <c r="DG595" s="98" t="str">
        <f t="shared" si="574"/>
        <v/>
      </c>
      <c r="EE595" s="100">
        <f t="shared" ca="1" si="620"/>
        <v>0</v>
      </c>
      <c r="EF595" s="100">
        <f t="shared" ca="1" si="620"/>
        <v>96.971891214619049</v>
      </c>
      <c r="EG595" s="100">
        <f t="shared" ca="1" si="620"/>
        <v>187.80218233502993</v>
      </c>
      <c r="EH595" s="100">
        <f t="shared" ca="1" si="620"/>
        <v>272.68148995560551</v>
      </c>
      <c r="EI595" s="100">
        <f t="shared" ca="1" si="620"/>
        <v>351.79517186222944</v>
      </c>
      <c r="EJ595" s="100">
        <f t="shared" ca="1" si="620"/>
        <v>425.32346304681869</v>
      </c>
      <c r="EK595" s="100">
        <f t="shared" ca="1" si="620"/>
        <v>493.44160834466498</v>
      </c>
      <c r="EL595" s="100">
        <f t="shared" ca="1" si="620"/>
        <v>556.31999177611692</v>
      </c>
      <c r="EM595" s="100">
        <f t="shared" ca="1" si="620"/>
        <v>614.12426267220462</v>
      </c>
      <c r="EN595" s="100">
        <f t="shared" ca="1" si="620"/>
        <v>667.01545866191589</v>
      </c>
      <c r="EO595" s="100">
        <f t="shared" ca="1" si="620"/>
        <v>715.15012559700153</v>
      </c>
      <c r="EP595" s="100">
        <f t="shared" ca="1" si="620"/>
        <v>758.68043448838796</v>
      </c>
      <c r="EQ595" s="100">
        <f t="shared" ca="1" si="620"/>
        <v>797.75429552652122</v>
      </c>
      <c r="ER595" s="100">
        <f t="shared" ca="1" si="620"/>
        <v>832.51546925624973</v>
      </c>
      <c r="ES595" s="100">
        <f t="shared" ca="1" si="620"/>
        <v>863.10367497519087</v>
      </c>
      <c r="ET595" s="100">
        <f t="shared" ca="1" si="620"/>
        <v>889.65469642287201</v>
      </c>
      <c r="EU595" s="100">
        <f t="shared" ca="1" si="617"/>
        <v>912.30048482636539</v>
      </c>
      <c r="EV595" s="100">
        <f t="shared" ca="1" si="617"/>
        <v>931.16925936654923</v>
      </c>
      <c r="EW595" s="100">
        <f t="shared" ca="1" si="617"/>
        <v>946.38560512763411</v>
      </c>
      <c r="EX595" s="100">
        <f t="shared" ca="1" si="617"/>
        <v>958.07056859107581</v>
      </c>
      <c r="EY595" s="100">
        <f t="shared" ca="1" si="617"/>
        <v>966.34175073357574</v>
      </c>
      <c r="FA595" s="99">
        <f t="shared" ca="1" si="623"/>
        <v>0</v>
      </c>
      <c r="FB595" s="99">
        <f t="shared" ca="1" si="623"/>
        <v>0</v>
      </c>
      <c r="FC595" s="99">
        <f t="shared" ca="1" si="623"/>
        <v>0</v>
      </c>
      <c r="FD595" s="99">
        <f t="shared" ca="1" si="623"/>
        <v>0</v>
      </c>
      <c r="FE595" s="99">
        <f t="shared" ca="1" si="623"/>
        <v>0</v>
      </c>
      <c r="FF595" s="99">
        <f t="shared" ca="1" si="623"/>
        <v>0</v>
      </c>
      <c r="FG595" s="99">
        <f t="shared" ca="1" si="623"/>
        <v>0</v>
      </c>
      <c r="FH595" s="99">
        <f t="shared" ca="1" si="623"/>
        <v>0</v>
      </c>
      <c r="FI595" s="99">
        <f t="shared" ca="1" si="623"/>
        <v>0</v>
      </c>
      <c r="FJ595" s="99">
        <f t="shared" ca="1" si="623"/>
        <v>0</v>
      </c>
      <c r="FK595" s="99">
        <f t="shared" ca="1" si="623"/>
        <v>0</v>
      </c>
      <c r="FL595" s="99">
        <f t="shared" ca="1" si="623"/>
        <v>0</v>
      </c>
      <c r="FM595" s="99">
        <f t="shared" ca="1" si="623"/>
        <v>0</v>
      </c>
      <c r="FN595" s="99">
        <f t="shared" ca="1" si="623"/>
        <v>0</v>
      </c>
      <c r="FO595" s="99">
        <f t="shared" ca="1" si="623"/>
        <v>0</v>
      </c>
      <c r="FP595" s="99">
        <f t="shared" ca="1" si="623"/>
        <v>0</v>
      </c>
      <c r="FQ595" s="99">
        <f t="shared" ca="1" si="624"/>
        <v>0</v>
      </c>
      <c r="FR595" s="99">
        <f t="shared" ca="1" si="624"/>
        <v>0</v>
      </c>
      <c r="FS595" s="99">
        <f t="shared" ca="1" si="624"/>
        <v>0</v>
      </c>
      <c r="FT595" s="99">
        <f t="shared" ca="1" si="624"/>
        <v>0</v>
      </c>
      <c r="FU595" s="99">
        <f t="shared" ca="1" si="624"/>
        <v>0</v>
      </c>
      <c r="FV595" s="99">
        <f t="shared" ca="1" si="624"/>
        <v>0</v>
      </c>
      <c r="FW595" s="99">
        <f t="shared" ca="1" si="624"/>
        <v>1</v>
      </c>
      <c r="FX595" s="99">
        <f t="shared" ca="1" si="624"/>
        <v>1</v>
      </c>
      <c r="FY595" s="99">
        <f t="shared" ca="1" si="624"/>
        <v>1</v>
      </c>
      <c r="FZ595" s="99">
        <f t="shared" ca="1" si="624"/>
        <v>1</v>
      </c>
      <c r="GA595" s="99">
        <f t="shared" ca="1" si="624"/>
        <v>1</v>
      </c>
      <c r="GB595" s="99">
        <f t="shared" ca="1" si="624"/>
        <v>1</v>
      </c>
      <c r="GC595" s="99">
        <f t="shared" ca="1" si="624"/>
        <v>1</v>
      </c>
      <c r="GD595" s="99">
        <f t="shared" ca="1" si="624"/>
        <v>1</v>
      </c>
      <c r="GE595" s="99">
        <f t="shared" ca="1" si="624"/>
        <v>1</v>
      </c>
      <c r="GG595" s="99">
        <v>1</v>
      </c>
      <c r="GH595" s="99">
        <f t="shared" ca="1" si="611"/>
        <v>1</v>
      </c>
      <c r="GI595" s="99">
        <f t="shared" ca="1" si="614"/>
        <v>1</v>
      </c>
      <c r="GJ595" s="99">
        <f t="shared" ca="1" si="614"/>
        <v>1</v>
      </c>
      <c r="GK595" s="99">
        <f t="shared" ca="1" si="614"/>
        <v>1</v>
      </c>
      <c r="GL595" s="99">
        <f t="shared" ca="1" si="614"/>
        <v>1</v>
      </c>
      <c r="GM595" s="99">
        <f t="shared" ca="1" si="614"/>
        <v>1</v>
      </c>
      <c r="GN595" s="99">
        <f t="shared" ca="1" si="614"/>
        <v>1</v>
      </c>
      <c r="GO595" s="99">
        <f t="shared" ca="1" si="614"/>
        <v>1</v>
      </c>
      <c r="GP595" s="99">
        <f t="shared" ca="1" si="614"/>
        <v>1</v>
      </c>
      <c r="GQ595" s="99">
        <f t="shared" ca="1" si="614"/>
        <v>1</v>
      </c>
      <c r="GR595" s="99">
        <f t="shared" ca="1" si="614"/>
        <v>1</v>
      </c>
      <c r="GS595" s="99">
        <f t="shared" ca="1" si="614"/>
        <v>1</v>
      </c>
      <c r="GT595" s="99">
        <f t="shared" ca="1" si="614"/>
        <v>1</v>
      </c>
      <c r="GU595" s="99">
        <f t="shared" ca="1" si="614"/>
        <v>1</v>
      </c>
      <c r="GV595" s="99">
        <f t="shared" ca="1" si="614"/>
        <v>1</v>
      </c>
      <c r="GW595" s="99">
        <f t="shared" ca="1" si="614"/>
        <v>1</v>
      </c>
      <c r="GX595" s="99">
        <f t="shared" ca="1" si="614"/>
        <v>1</v>
      </c>
      <c r="GY595" s="99">
        <f t="shared" ca="1" si="614"/>
        <v>1</v>
      </c>
      <c r="GZ595" s="99">
        <f t="shared" ca="1" si="614"/>
        <v>1</v>
      </c>
      <c r="HA595" s="99">
        <f t="shared" ca="1" si="614"/>
        <v>1</v>
      </c>
      <c r="HB595" s="99">
        <f t="shared" ca="1" si="614"/>
        <v>1</v>
      </c>
      <c r="HC595" s="99">
        <f t="shared" ca="1" si="614"/>
        <v>0</v>
      </c>
      <c r="HD595" s="99">
        <f t="shared" ca="1" si="614"/>
        <v>0</v>
      </c>
      <c r="HE595" s="99">
        <f t="shared" ca="1" si="614"/>
        <v>0</v>
      </c>
      <c r="HF595" s="99">
        <f t="shared" ca="1" si="614"/>
        <v>0</v>
      </c>
      <c r="HG595" s="99">
        <f t="shared" ca="1" si="614"/>
        <v>0</v>
      </c>
      <c r="HH595" s="99">
        <f t="shared" ca="1" si="614"/>
        <v>0</v>
      </c>
      <c r="HI595" s="99">
        <f t="shared" ca="1" si="614"/>
        <v>0</v>
      </c>
      <c r="HJ595" s="99">
        <f t="shared" ca="1" si="614"/>
        <v>0</v>
      </c>
      <c r="HK595" s="99">
        <f t="shared" ca="1" si="614"/>
        <v>0</v>
      </c>
    </row>
    <row r="596" spans="1:219" x14ac:dyDescent="0.2">
      <c r="A596" s="96">
        <f t="shared" ca="1" si="602"/>
        <v>1.6774999784542588</v>
      </c>
      <c r="B596" s="97">
        <f t="shared" ca="1" si="603"/>
        <v>1.4981447737677368E-3</v>
      </c>
      <c r="C596" s="92">
        <f t="shared" ca="1" si="604"/>
        <v>0.31484687538564965</v>
      </c>
      <c r="D596" s="166">
        <f t="shared" ca="1" si="605"/>
        <v>1.7270642559243121</v>
      </c>
      <c r="E596" s="100">
        <f t="shared" ca="1" si="606"/>
        <v>1152.8019762608508</v>
      </c>
      <c r="F596" s="100">
        <f t="shared" ca="1" si="607"/>
        <v>437.03357201529377</v>
      </c>
      <c r="G596" s="100">
        <f t="shared" ca="1" si="608"/>
        <v>1277.0840983199607</v>
      </c>
      <c r="H596" s="99">
        <f t="shared" ca="1" si="609"/>
        <v>840.05052630466696</v>
      </c>
      <c r="I596" s="92">
        <f t="shared" ca="1" si="610"/>
        <v>0.65473956187575821</v>
      </c>
      <c r="J596" s="12" t="s">
        <v>623</v>
      </c>
      <c r="K596" s="98">
        <f t="shared" ca="1" si="618"/>
        <v>-0.17972388892729629</v>
      </c>
      <c r="L596" s="98">
        <f t="shared" ca="1" si="618"/>
        <v>-0.17519078138363231</v>
      </c>
      <c r="M596" s="98">
        <f t="shared" ca="1" si="618"/>
        <v>-0.19968186191675996</v>
      </c>
      <c r="N596" s="98">
        <f t="shared" ca="1" si="618"/>
        <v>0.29888544450311849</v>
      </c>
      <c r="O596" s="98">
        <f t="shared" ca="1" si="618"/>
        <v>-0.22593459910359093</v>
      </c>
      <c r="P596" s="98">
        <f t="shared" ca="1" si="618"/>
        <v>-0.34336226058606156</v>
      </c>
      <c r="Q596" s="98">
        <f t="shared" ca="1" si="618"/>
        <v>-0.22593459910359093</v>
      </c>
      <c r="R596" s="98">
        <f t="shared" ca="1" si="618"/>
        <v>-8.9535807650987675E-2</v>
      </c>
      <c r="S596" s="98">
        <f t="shared" ca="1" si="618"/>
        <v>-0.34336226058606156</v>
      </c>
      <c r="T596" s="98">
        <f t="shared" ca="1" si="618"/>
        <v>-0.17519078138363231</v>
      </c>
      <c r="U596" s="98">
        <f t="shared" ca="1" si="618"/>
        <v>0.29888544450311849</v>
      </c>
      <c r="V596" s="98">
        <f t="shared" ca="1" si="618"/>
        <v>-0.22140342077627362</v>
      </c>
      <c r="W596" s="98">
        <f t="shared" ca="1" si="618"/>
        <v>-0.34336226058606156</v>
      </c>
      <c r="X596" s="98">
        <f t="shared" ca="1" si="618"/>
        <v>0.2277237814158416</v>
      </c>
      <c r="Y596" s="98">
        <f t="shared" ca="1" si="618"/>
        <v>0.69553890214948422</v>
      </c>
      <c r="Z596" s="98">
        <f t="shared" ca="1" si="618"/>
        <v>0.47240009692301621</v>
      </c>
      <c r="AA596" s="98">
        <f t="shared" ca="1" si="615"/>
        <v>0.49234395099605333</v>
      </c>
      <c r="AB596" s="98">
        <f t="shared" ca="1" si="615"/>
        <v>-0.17519078138363231</v>
      </c>
      <c r="AC596" s="98">
        <f t="shared" ca="1" si="615"/>
        <v>-0.17972388892729629</v>
      </c>
      <c r="AD596" s="98">
        <f t="shared" ca="1" si="615"/>
        <v>-8.9535807650987675E-2</v>
      </c>
      <c r="AE596" s="98" t="str">
        <f t="shared" ca="1" si="615"/>
        <v/>
      </c>
      <c r="AF596" s="98" t="str">
        <f t="shared" ca="1" si="590"/>
        <v/>
      </c>
      <c r="AG596" s="98" t="str">
        <f t="shared" ca="1" si="590"/>
        <v/>
      </c>
      <c r="AH596" s="98" t="str">
        <f t="shared" ca="1" si="590"/>
        <v/>
      </c>
      <c r="AI596" s="98" t="str">
        <f t="shared" ca="1" si="590"/>
        <v/>
      </c>
      <c r="AJ596" s="98" t="str">
        <f t="shared" ca="1" si="590"/>
        <v/>
      </c>
      <c r="AK596" s="98" t="str">
        <f t="shared" ca="1" si="590"/>
        <v/>
      </c>
      <c r="AL596" s="98" t="str">
        <f t="shared" ca="1" si="590"/>
        <v/>
      </c>
      <c r="AM596" s="98" t="str">
        <f t="shared" ca="1" si="590"/>
        <v/>
      </c>
      <c r="AN596" s="98" t="str">
        <f t="shared" ca="1" si="590"/>
        <v/>
      </c>
      <c r="AO596" s="98" t="str">
        <f t="shared" ca="1" si="590"/>
        <v/>
      </c>
      <c r="AP596" s="98" t="str">
        <f t="shared" ca="1" si="613"/>
        <v/>
      </c>
      <c r="AQ596" s="98" t="str">
        <f t="shared" ca="1" si="613"/>
        <v/>
      </c>
      <c r="AR596" s="98" t="str">
        <f t="shared" ca="1" si="613"/>
        <v/>
      </c>
      <c r="AS596" s="98" t="str">
        <f t="shared" ca="1" si="613"/>
        <v/>
      </c>
      <c r="AT596" s="98" t="str">
        <f t="shared" ca="1" si="613"/>
        <v/>
      </c>
      <c r="AU596" s="98" t="str">
        <f t="shared" ca="1" si="613"/>
        <v/>
      </c>
      <c r="AV596" s="98" t="str">
        <f t="shared" ca="1" si="613"/>
        <v/>
      </c>
      <c r="AW596" s="98" t="str">
        <f t="shared" ca="1" si="613"/>
        <v/>
      </c>
      <c r="AX596" s="98" t="str">
        <f t="shared" ca="1" si="613"/>
        <v/>
      </c>
      <c r="AY596" s="98" t="str">
        <f t="shared" ca="1" si="613"/>
        <v/>
      </c>
      <c r="AZ596" s="98" t="str">
        <f t="shared" ca="1" si="613"/>
        <v/>
      </c>
      <c r="BA596" s="98" t="str">
        <f t="shared" ca="1" si="613"/>
        <v/>
      </c>
      <c r="BB596" s="98" t="str">
        <f t="shared" ca="1" si="613"/>
        <v/>
      </c>
      <c r="BC596" s="98" t="str">
        <f t="shared" ca="1" si="613"/>
        <v/>
      </c>
      <c r="BD596" s="98" t="str">
        <f t="shared" ca="1" si="613"/>
        <v/>
      </c>
      <c r="BE596" s="98" t="str">
        <f t="shared" ca="1" si="595"/>
        <v/>
      </c>
      <c r="BF596" s="98" t="str">
        <f t="shared" ca="1" si="595"/>
        <v/>
      </c>
      <c r="BG596" s="98" t="str">
        <f t="shared" ca="1" si="595"/>
        <v/>
      </c>
      <c r="BH596" s="98" t="str">
        <f t="shared" ca="1" si="595"/>
        <v/>
      </c>
      <c r="BJ596" s="98">
        <f t="shared" ca="1" si="598"/>
        <v>-0.21514941818148214</v>
      </c>
      <c r="BK596" s="98">
        <f t="shared" ca="1" si="598"/>
        <v>0.65674851204153539</v>
      </c>
      <c r="BL596" s="98">
        <f t="shared" ca="1" si="598"/>
        <v>0.52783964879503742</v>
      </c>
      <c r="BM596" s="98">
        <f t="shared" ca="1" si="598"/>
        <v>1.045829033380014</v>
      </c>
      <c r="BN596" s="98">
        <f t="shared" ca="1" si="598"/>
        <v>0.54896332402494386</v>
      </c>
      <c r="BO596" s="98">
        <f t="shared" ca="1" si="598"/>
        <v>0.65199753762690504</v>
      </c>
      <c r="BP596" s="98">
        <f t="shared" ca="1" si="598"/>
        <v>0.62831856867420366</v>
      </c>
      <c r="BQ596" s="98">
        <f t="shared" ca="1" si="596"/>
        <v>0.65781142296026329</v>
      </c>
      <c r="BR596" s="98">
        <f t="shared" ca="1" si="596"/>
        <v>0.5311637111523464</v>
      </c>
      <c r="BS596" s="98">
        <f t="shared" ca="1" si="596"/>
        <v>0.68295971110599618</v>
      </c>
      <c r="BT596" s="98">
        <f t="shared" ca="1" si="596"/>
        <v>1.1771477734195424</v>
      </c>
      <c r="BU596" s="98">
        <f t="shared" ca="1" si="596"/>
        <v>0.64226859642316458</v>
      </c>
      <c r="BV596" s="98">
        <f t="shared" ca="1" si="596"/>
        <v>0.57492510983342848</v>
      </c>
      <c r="BW596" s="98">
        <f t="shared" ca="1" si="596"/>
        <v>1.0255470424036985</v>
      </c>
      <c r="BX596" s="98">
        <f t="shared" ca="1" si="596"/>
        <v>1.6853806154026791</v>
      </c>
      <c r="BY596" s="98">
        <f t="shared" ca="1" si="596"/>
        <v>1.5014183384221711</v>
      </c>
      <c r="BZ596" s="98">
        <f t="shared" ca="1" si="599"/>
        <v>1.3948743743362004</v>
      </c>
      <c r="CA596" s="98">
        <f t="shared" ca="1" si="599"/>
        <v>0.67362417357015447</v>
      </c>
      <c r="CB596" s="98">
        <f t="shared" ca="1" si="599"/>
        <v>0.61523390876599193</v>
      </c>
      <c r="CC596" s="98">
        <f t="shared" ca="1" si="599"/>
        <v>0.42230826793472998</v>
      </c>
      <c r="CD596" s="98" t="str">
        <f t="shared" si="599"/>
        <v/>
      </c>
      <c r="CE596" s="98" t="str">
        <f t="shared" si="599"/>
        <v/>
      </c>
      <c r="CF596" s="98" t="str">
        <f t="shared" si="599"/>
        <v/>
      </c>
      <c r="CG596" s="98" t="str">
        <f t="shared" si="597"/>
        <v/>
      </c>
      <c r="CH596" s="98" t="str">
        <f t="shared" si="597"/>
        <v/>
      </c>
      <c r="CI596" s="98" t="str">
        <f t="shared" si="597"/>
        <v/>
      </c>
      <c r="CJ596" s="98" t="str">
        <f t="shared" si="597"/>
        <v/>
      </c>
      <c r="CK596" s="98" t="str">
        <f t="shared" si="597"/>
        <v/>
      </c>
      <c r="CL596" s="98" t="str">
        <f t="shared" si="597"/>
        <v/>
      </c>
      <c r="CM596" s="98" t="str">
        <f t="shared" si="619"/>
        <v/>
      </c>
      <c r="CN596" s="98" t="str">
        <f t="shared" si="619"/>
        <v/>
      </c>
      <c r="CO596" s="98" t="str">
        <f t="shared" si="619"/>
        <v/>
      </c>
      <c r="CP596" s="98" t="str">
        <f t="shared" si="619"/>
        <v/>
      </c>
      <c r="CQ596" s="98" t="str">
        <f t="shared" si="619"/>
        <v/>
      </c>
      <c r="CR596" s="98" t="str">
        <f t="shared" si="619"/>
        <v/>
      </c>
      <c r="CS596" s="98" t="str">
        <f t="shared" si="619"/>
        <v/>
      </c>
      <c r="CT596" s="98" t="str">
        <f t="shared" si="619"/>
        <v/>
      </c>
      <c r="CU596" s="98" t="str">
        <f t="shared" si="619"/>
        <v/>
      </c>
      <c r="CV596" s="98" t="str">
        <f t="shared" si="619"/>
        <v/>
      </c>
      <c r="CW596" s="98" t="str">
        <f t="shared" si="619"/>
        <v/>
      </c>
      <c r="CX596" s="98" t="str">
        <f t="shared" si="619"/>
        <v/>
      </c>
      <c r="CY596" s="98" t="str">
        <f t="shared" si="616"/>
        <v/>
      </c>
      <c r="CZ596" s="98" t="str">
        <f t="shared" si="616"/>
        <v/>
      </c>
      <c r="DA596" s="98" t="str">
        <f t="shared" si="616"/>
        <v/>
      </c>
      <c r="DB596" s="98" t="str">
        <f t="shared" si="616"/>
        <v/>
      </c>
      <c r="DC596" s="98" t="str">
        <f t="shared" si="616"/>
        <v/>
      </c>
      <c r="DD596" s="98" t="str">
        <f t="shared" si="616"/>
        <v/>
      </c>
      <c r="DE596" s="98" t="str">
        <f t="shared" si="616"/>
        <v/>
      </c>
      <c r="DF596" s="98" t="str">
        <f t="shared" si="574"/>
        <v/>
      </c>
      <c r="DG596" s="98" t="str">
        <f t="shared" si="574"/>
        <v/>
      </c>
      <c r="EE596" s="100">
        <f t="shared" ca="1" si="620"/>
        <v>0</v>
      </c>
      <c r="EF596" s="100">
        <f t="shared" ca="1" si="620"/>
        <v>216.40036081597219</v>
      </c>
      <c r="EG596" s="100">
        <f t="shared" ca="1" si="620"/>
        <v>393.07086721008318</v>
      </c>
      <c r="EH596" s="100">
        <f t="shared" ca="1" si="620"/>
        <v>534.43151644791294</v>
      </c>
      <c r="EI596" s="100">
        <f t="shared" ca="1" si="620"/>
        <v>644.46521213700657</v>
      </c>
      <c r="EJ596" s="100">
        <f t="shared" ca="1" si="620"/>
        <v>726.75828691863546</v>
      </c>
      <c r="EK596" s="100">
        <f t="shared" ca="1" si="620"/>
        <v>784.53741859840829</v>
      </c>
      <c r="EL596" s="100">
        <f t="shared" ca="1" si="620"/>
        <v>820.70325178705343</v>
      </c>
      <c r="EM596" s="100">
        <f t="shared" ca="1" si="620"/>
        <v>837.861010670626</v>
      </c>
      <c r="EN596" s="100">
        <f t="shared" ca="1" si="620"/>
        <v>838.34836428445249</v>
      </c>
      <c r="EO596" s="100">
        <f t="shared" ca="1" si="620"/>
        <v>824.26078344541133</v>
      </c>
      <c r="EP596" s="100">
        <f t="shared" ca="1" si="620"/>
        <v>797.47460813562486</v>
      </c>
      <c r="EQ596" s="100">
        <f t="shared" ca="1" si="620"/>
        <v>759.66802547390716</v>
      </c>
      <c r="ER596" s="100">
        <f t="shared" ca="1" si="620"/>
        <v>712.34014131845959</v>
      </c>
      <c r="ES596" s="100">
        <f t="shared" ca="1" si="620"/>
        <v>656.82831288603847</v>
      </c>
      <c r="ET596" s="100">
        <f t="shared" ca="1" si="620"/>
        <v>594.32389543031661</v>
      </c>
      <c r="EU596" s="100">
        <f t="shared" ca="1" si="617"/>
        <v>525.88654288639032</v>
      </c>
      <c r="EV596" s="100">
        <f t="shared" ca="1" si="617"/>
        <v>452.45719035927084</v>
      </c>
      <c r="EW596" s="100">
        <f t="shared" ca="1" si="617"/>
        <v>374.86983531979354</v>
      </c>
      <c r="EX596" s="100">
        <f t="shared" ca="1" si="617"/>
        <v>293.86222428738677</v>
      </c>
      <c r="EY596" s="100">
        <f t="shared" ca="1" si="617"/>
        <v>210.08554254810338</v>
      </c>
      <c r="FA596" s="99">
        <f t="shared" ca="1" si="623"/>
        <v>0</v>
      </c>
      <c r="FB596" s="99">
        <f t="shared" ca="1" si="623"/>
        <v>0</v>
      </c>
      <c r="FC596" s="99">
        <f t="shared" ca="1" si="623"/>
        <v>0</v>
      </c>
      <c r="FD596" s="99">
        <f t="shared" ca="1" si="623"/>
        <v>0</v>
      </c>
      <c r="FE596" s="99">
        <f t="shared" ca="1" si="623"/>
        <v>0</v>
      </c>
      <c r="FF596" s="99">
        <f t="shared" ca="1" si="623"/>
        <v>0</v>
      </c>
      <c r="FG596" s="99">
        <f t="shared" ca="1" si="623"/>
        <v>0</v>
      </c>
      <c r="FH596" s="99">
        <f t="shared" ca="1" si="623"/>
        <v>0</v>
      </c>
      <c r="FI596" s="99">
        <f t="shared" ca="1" si="623"/>
        <v>0</v>
      </c>
      <c r="FJ596" s="99">
        <f t="shared" ca="1" si="623"/>
        <v>1</v>
      </c>
      <c r="FK596" s="99">
        <f t="shared" ca="1" si="623"/>
        <v>1</v>
      </c>
      <c r="FL596" s="99">
        <f t="shared" ca="1" si="623"/>
        <v>1</v>
      </c>
      <c r="FM596" s="99">
        <f t="shared" ca="1" si="623"/>
        <v>1</v>
      </c>
      <c r="FN596" s="99">
        <f t="shared" ca="1" si="623"/>
        <v>1</v>
      </c>
      <c r="FO596" s="99">
        <f t="shared" ca="1" si="623"/>
        <v>1</v>
      </c>
      <c r="FP596" s="99">
        <f t="shared" ca="1" si="623"/>
        <v>1</v>
      </c>
      <c r="FQ596" s="99">
        <f t="shared" ca="1" si="624"/>
        <v>1</v>
      </c>
      <c r="FR596" s="99">
        <f t="shared" ca="1" si="624"/>
        <v>1</v>
      </c>
      <c r="FS596" s="99">
        <f t="shared" ca="1" si="624"/>
        <v>1</v>
      </c>
      <c r="FT596" s="99">
        <f t="shared" ca="1" si="624"/>
        <v>0</v>
      </c>
      <c r="FU596" s="99">
        <f t="shared" ca="1" si="624"/>
        <v>0</v>
      </c>
      <c r="FV596" s="99">
        <f t="shared" ca="1" si="624"/>
        <v>0</v>
      </c>
      <c r="FW596" s="99">
        <f t="shared" ca="1" si="624"/>
        <v>0</v>
      </c>
      <c r="FX596" s="99">
        <f t="shared" ca="1" si="624"/>
        <v>0</v>
      </c>
      <c r="FY596" s="99">
        <f t="shared" ca="1" si="624"/>
        <v>0</v>
      </c>
      <c r="FZ596" s="99">
        <f t="shared" ca="1" si="624"/>
        <v>0</v>
      </c>
      <c r="GA596" s="99">
        <f t="shared" ca="1" si="624"/>
        <v>0</v>
      </c>
      <c r="GB596" s="99">
        <f t="shared" ca="1" si="624"/>
        <v>0</v>
      </c>
      <c r="GC596" s="99">
        <f t="shared" ca="1" si="624"/>
        <v>0</v>
      </c>
      <c r="GD596" s="99">
        <f t="shared" ca="1" si="624"/>
        <v>0</v>
      </c>
      <c r="GE596" s="99">
        <f t="shared" ca="1" si="624"/>
        <v>0</v>
      </c>
      <c r="GG596" s="99">
        <v>1</v>
      </c>
      <c r="GH596" s="99">
        <f t="shared" ca="1" si="611"/>
        <v>1</v>
      </c>
      <c r="GI596" s="99">
        <f t="shared" ca="1" si="614"/>
        <v>1</v>
      </c>
      <c r="GJ596" s="99">
        <f t="shared" ca="1" si="614"/>
        <v>1</v>
      </c>
      <c r="GK596" s="99">
        <f t="shared" ca="1" si="614"/>
        <v>1</v>
      </c>
      <c r="GL596" s="99">
        <f t="shared" ca="1" si="614"/>
        <v>1</v>
      </c>
      <c r="GM596" s="99">
        <f t="shared" ca="1" si="614"/>
        <v>1</v>
      </c>
      <c r="GN596" s="99">
        <f t="shared" ca="1" si="614"/>
        <v>1</v>
      </c>
      <c r="GO596" s="99">
        <f t="shared" ca="1" si="614"/>
        <v>1</v>
      </c>
      <c r="GP596" s="99">
        <f t="shared" ca="1" si="614"/>
        <v>0</v>
      </c>
      <c r="GQ596" s="99">
        <f t="shared" ca="1" si="614"/>
        <v>0</v>
      </c>
      <c r="GR596" s="99">
        <f t="shared" ca="1" si="614"/>
        <v>0</v>
      </c>
      <c r="GS596" s="99">
        <f t="shared" ca="1" si="614"/>
        <v>0</v>
      </c>
      <c r="GT596" s="99">
        <f t="shared" ca="1" si="614"/>
        <v>0</v>
      </c>
      <c r="GU596" s="99">
        <f t="shared" ca="1" si="614"/>
        <v>0</v>
      </c>
      <c r="GV596" s="99">
        <f t="shared" ca="1" si="614"/>
        <v>0</v>
      </c>
      <c r="GW596" s="99">
        <f t="shared" ca="1" si="614"/>
        <v>0</v>
      </c>
      <c r="GX596" s="99">
        <f t="shared" ca="1" si="614"/>
        <v>0</v>
      </c>
      <c r="GY596" s="99">
        <f t="shared" ca="1" si="614"/>
        <v>0</v>
      </c>
      <c r="GZ596" s="99">
        <f t="shared" ca="1" si="614"/>
        <v>0</v>
      </c>
      <c r="HA596" s="99">
        <f t="shared" ca="1" si="614"/>
        <v>0</v>
      </c>
      <c r="HB596" s="99">
        <f t="shared" ca="1" si="614"/>
        <v>0</v>
      </c>
      <c r="HC596" s="99">
        <f t="shared" ca="1" si="614"/>
        <v>0</v>
      </c>
      <c r="HD596" s="99">
        <f t="shared" ca="1" si="614"/>
        <v>0</v>
      </c>
      <c r="HE596" s="99">
        <f t="shared" ca="1" si="614"/>
        <v>0</v>
      </c>
      <c r="HF596" s="99">
        <f t="shared" ca="1" si="614"/>
        <v>0</v>
      </c>
      <c r="HG596" s="99">
        <f t="shared" ca="1" si="614"/>
        <v>0</v>
      </c>
      <c r="HH596" s="99">
        <f t="shared" ca="1" si="614"/>
        <v>0</v>
      </c>
      <c r="HI596" s="99">
        <f t="shared" ca="1" si="614"/>
        <v>0</v>
      </c>
      <c r="HJ596" s="99">
        <f t="shared" ca="1" si="614"/>
        <v>0</v>
      </c>
      <c r="HK596" s="99">
        <f t="shared" ca="1" si="614"/>
        <v>0</v>
      </c>
    </row>
    <row r="597" spans="1:219" x14ac:dyDescent="0.2">
      <c r="A597" s="96">
        <f t="shared" ca="1" si="602"/>
        <v>1.3983119591112594</v>
      </c>
      <c r="B597" s="97">
        <f t="shared" ca="1" si="603"/>
        <v>8.1882202041646591E-4</v>
      </c>
      <c r="C597" s="92">
        <f t="shared" ca="1" si="604"/>
        <v>0.32346905050580865</v>
      </c>
      <c r="D597" s="166">
        <f t="shared" ca="1" si="605"/>
        <v>1.4506280724288241</v>
      </c>
      <c r="E597" s="100">
        <f t="shared" ca="1" si="606"/>
        <v>1771.6036406678604</v>
      </c>
      <c r="F597" s="100">
        <f t="shared" ca="1" si="607"/>
        <v>705.90616212803673</v>
      </c>
      <c r="G597" s="100">
        <f t="shared" ca="1" si="608"/>
        <v>1689.3495908532468</v>
      </c>
      <c r="H597" s="99">
        <f t="shared" ca="1" si="609"/>
        <v>983.44342872521008</v>
      </c>
      <c r="I597" s="92">
        <f t="shared" ca="1" si="610"/>
        <v>0.57801150989811234</v>
      </c>
      <c r="J597" s="12" t="s">
        <v>624</v>
      </c>
      <c r="K597" s="98">
        <f t="shared" ca="1" si="618"/>
        <v>0.29888544450311849</v>
      </c>
      <c r="L597" s="98">
        <f t="shared" ca="1" si="618"/>
        <v>0.36053724483293015</v>
      </c>
      <c r="M597" s="98">
        <f t="shared" ca="1" si="618"/>
        <v>0.25049910603626258</v>
      </c>
      <c r="N597" s="98">
        <f t="shared" ca="1" si="618"/>
        <v>-0.17519078138363231</v>
      </c>
      <c r="O597" s="98">
        <f t="shared" ca="1" si="618"/>
        <v>-0.30548730242062305</v>
      </c>
      <c r="P597" s="98">
        <f t="shared" ca="1" si="618"/>
        <v>0.2277237814158416</v>
      </c>
      <c r="Q597" s="98">
        <f t="shared" ca="1" si="618"/>
        <v>0.2277237814158416</v>
      </c>
      <c r="R597" s="98">
        <f t="shared" ca="1" si="618"/>
        <v>0.49234395099605333</v>
      </c>
      <c r="S597" s="98">
        <f t="shared" ca="1" si="618"/>
        <v>0.47240009692301621</v>
      </c>
      <c r="T597" s="98">
        <f t="shared" ca="1" si="618"/>
        <v>0.29888544450311849</v>
      </c>
      <c r="U597" s="98">
        <f t="shared" ca="1" si="618"/>
        <v>0.69553890214948422</v>
      </c>
      <c r="V597" s="98">
        <f t="shared" ca="1" si="618"/>
        <v>-0.46439625153315622</v>
      </c>
      <c r="W597" s="98">
        <f t="shared" ca="1" si="618"/>
        <v>-0.22593459910359093</v>
      </c>
      <c r="X597" s="98">
        <f t="shared" ca="1" si="618"/>
        <v>0.25049910603626258</v>
      </c>
      <c r="Y597" s="98">
        <f t="shared" ca="1" si="618"/>
        <v>0.2277237814158416</v>
      </c>
      <c r="Z597" s="98">
        <f t="shared" ca="1" si="618"/>
        <v>-0.17519078138363231</v>
      </c>
      <c r="AA597" s="98">
        <f t="shared" ca="1" si="615"/>
        <v>-0.22140342077627362</v>
      </c>
      <c r="AB597" s="98">
        <f t="shared" ca="1" si="615"/>
        <v>-0.19968186191675996</v>
      </c>
      <c r="AC597" s="98">
        <f t="shared" ca="1" si="615"/>
        <v>-0.19968186191675996</v>
      </c>
      <c r="AD597" s="98">
        <f t="shared" ca="1" si="615"/>
        <v>0.31582938809333427</v>
      </c>
      <c r="AE597" s="98" t="str">
        <f t="shared" ca="1" si="615"/>
        <v/>
      </c>
      <c r="AF597" s="98" t="str">
        <f t="shared" ca="1" si="590"/>
        <v/>
      </c>
      <c r="AG597" s="98" t="str">
        <f t="shared" ca="1" si="590"/>
        <v/>
      </c>
      <c r="AH597" s="98" t="str">
        <f t="shared" ca="1" si="590"/>
        <v/>
      </c>
      <c r="AI597" s="98" t="str">
        <f t="shared" ca="1" si="590"/>
        <v/>
      </c>
      <c r="AJ597" s="98" t="str">
        <f t="shared" ca="1" si="590"/>
        <v/>
      </c>
      <c r="AK597" s="98" t="str">
        <f t="shared" ca="1" si="590"/>
        <v/>
      </c>
      <c r="AL597" s="98" t="str">
        <f t="shared" ca="1" si="590"/>
        <v/>
      </c>
      <c r="AM597" s="98" t="str">
        <f t="shared" ca="1" si="590"/>
        <v/>
      </c>
      <c r="AN597" s="98" t="str">
        <f t="shared" ca="1" si="590"/>
        <v/>
      </c>
      <c r="AO597" s="98" t="str">
        <f t="shared" ca="1" si="590"/>
        <v/>
      </c>
      <c r="AP597" s="98" t="str">
        <f t="shared" ca="1" si="613"/>
        <v/>
      </c>
      <c r="AQ597" s="98" t="str">
        <f t="shared" ca="1" si="613"/>
        <v/>
      </c>
      <c r="AR597" s="98" t="str">
        <f t="shared" ca="1" si="613"/>
        <v/>
      </c>
      <c r="AS597" s="98" t="str">
        <f t="shared" ca="1" si="613"/>
        <v/>
      </c>
      <c r="AT597" s="98" t="str">
        <f t="shared" ca="1" si="613"/>
        <v/>
      </c>
      <c r="AU597" s="98" t="str">
        <f t="shared" ca="1" si="613"/>
        <v/>
      </c>
      <c r="AV597" s="98" t="str">
        <f t="shared" ca="1" si="613"/>
        <v/>
      </c>
      <c r="AW597" s="98" t="str">
        <f t="shared" ca="1" si="613"/>
        <v/>
      </c>
      <c r="AX597" s="98" t="str">
        <f t="shared" ca="1" si="613"/>
        <v/>
      </c>
      <c r="AY597" s="98" t="str">
        <f t="shared" ca="1" si="613"/>
        <v/>
      </c>
      <c r="AZ597" s="98" t="str">
        <f t="shared" ca="1" si="613"/>
        <v/>
      </c>
      <c r="BA597" s="98" t="str">
        <f t="shared" ca="1" si="613"/>
        <v/>
      </c>
      <c r="BB597" s="98" t="str">
        <f t="shared" ca="1" si="613"/>
        <v/>
      </c>
      <c r="BC597" s="98" t="str">
        <f t="shared" ca="1" si="613"/>
        <v/>
      </c>
      <c r="BD597" s="98" t="str">
        <f t="shared" ref="BD597:BF613" ca="1" si="625">IF(BD$61&gt;0,INDEX($K$64:$BH$64,INT($K$1*RAND())+1),"")</f>
        <v/>
      </c>
      <c r="BE597" s="98" t="str">
        <f t="shared" ca="1" si="625"/>
        <v/>
      </c>
      <c r="BF597" s="98" t="str">
        <f t="shared" ca="1" si="625"/>
        <v/>
      </c>
      <c r="BG597" s="98" t="str">
        <f t="shared" ca="1" si="595"/>
        <v/>
      </c>
      <c r="BH597" s="98" t="str">
        <f t="shared" ca="1" si="595"/>
        <v/>
      </c>
      <c r="BJ597" s="98">
        <f t="shared" ca="1" si="598"/>
        <v>0.26345991524893264</v>
      </c>
      <c r="BK597" s="98">
        <f t="shared" ca="1" si="598"/>
        <v>1.1924765382580977</v>
      </c>
      <c r="BL597" s="98">
        <f t="shared" ca="1" si="598"/>
        <v>0.97802061674805996</v>
      </c>
      <c r="BM597" s="98">
        <f t="shared" ca="1" si="598"/>
        <v>0.57175280749326318</v>
      </c>
      <c r="BN597" s="98">
        <f t="shared" ca="1" si="598"/>
        <v>0.46941062070791173</v>
      </c>
      <c r="BO597" s="98">
        <f t="shared" ca="1" si="598"/>
        <v>1.2230835796288082</v>
      </c>
      <c r="BP597" s="98">
        <f t="shared" ca="1" si="598"/>
        <v>1.0819769491936362</v>
      </c>
      <c r="BQ597" s="98">
        <f t="shared" ca="1" si="596"/>
        <v>1.2396911816073044</v>
      </c>
      <c r="BR597" s="98">
        <f t="shared" ca="1" si="596"/>
        <v>1.3469260686614242</v>
      </c>
      <c r="BS597" s="98">
        <f t="shared" ca="1" si="596"/>
        <v>1.157035936992747</v>
      </c>
      <c r="BT597" s="98">
        <f t="shared" ca="1" si="596"/>
        <v>1.5738012310659082</v>
      </c>
      <c r="BU597" s="98">
        <f t="shared" ca="1" si="596"/>
        <v>0.39927576566628198</v>
      </c>
      <c r="BV597" s="98">
        <f t="shared" ca="1" si="596"/>
        <v>0.69235277131589912</v>
      </c>
      <c r="BW597" s="98">
        <f t="shared" ca="1" si="596"/>
        <v>1.0483223670241195</v>
      </c>
      <c r="BX597" s="98">
        <f t="shared" ca="1" si="596"/>
        <v>1.2175654946690364</v>
      </c>
      <c r="BY597" s="98">
        <f t="shared" ca="1" si="596"/>
        <v>0.85382746011552257</v>
      </c>
      <c r="BZ597" s="98">
        <f t="shared" ca="1" si="599"/>
        <v>0.6811270025638736</v>
      </c>
      <c r="CA597" s="98">
        <f t="shared" ca="1" si="599"/>
        <v>0.64913309303702682</v>
      </c>
      <c r="CB597" s="98">
        <f t="shared" ca="1" si="599"/>
        <v>0.59527593577652826</v>
      </c>
      <c r="CC597" s="98">
        <f t="shared" ca="1" si="599"/>
        <v>0.82767346367905192</v>
      </c>
      <c r="CD597" s="98" t="str">
        <f t="shared" si="599"/>
        <v/>
      </c>
      <c r="CE597" s="98" t="str">
        <f t="shared" si="599"/>
        <v/>
      </c>
      <c r="CF597" s="98" t="str">
        <f t="shared" si="599"/>
        <v/>
      </c>
      <c r="CG597" s="98" t="str">
        <f t="shared" si="597"/>
        <v/>
      </c>
      <c r="CH597" s="98" t="str">
        <f t="shared" si="597"/>
        <v/>
      </c>
      <c r="CI597" s="98" t="str">
        <f t="shared" si="597"/>
        <v/>
      </c>
      <c r="CJ597" s="98" t="str">
        <f t="shared" si="597"/>
        <v/>
      </c>
      <c r="CK597" s="98" t="str">
        <f t="shared" si="597"/>
        <v/>
      </c>
      <c r="CL597" s="98" t="str">
        <f t="shared" si="597"/>
        <v/>
      </c>
      <c r="CM597" s="98" t="str">
        <f t="shared" si="619"/>
        <v/>
      </c>
      <c r="CN597" s="98" t="str">
        <f t="shared" si="619"/>
        <v/>
      </c>
      <c r="CO597" s="98" t="str">
        <f t="shared" si="619"/>
        <v/>
      </c>
      <c r="CP597" s="98" t="str">
        <f t="shared" si="619"/>
        <v/>
      </c>
      <c r="CQ597" s="98" t="str">
        <f t="shared" si="619"/>
        <v/>
      </c>
      <c r="CR597" s="98" t="str">
        <f t="shared" si="619"/>
        <v/>
      </c>
      <c r="CS597" s="98" t="str">
        <f t="shared" si="619"/>
        <v/>
      </c>
      <c r="CT597" s="98" t="str">
        <f t="shared" si="619"/>
        <v/>
      </c>
      <c r="CU597" s="98" t="str">
        <f t="shared" si="619"/>
        <v/>
      </c>
      <c r="CV597" s="98" t="str">
        <f t="shared" si="619"/>
        <v/>
      </c>
      <c r="CW597" s="98" t="str">
        <f t="shared" si="619"/>
        <v/>
      </c>
      <c r="CX597" s="98" t="str">
        <f t="shared" si="619"/>
        <v/>
      </c>
      <c r="CY597" s="98" t="str">
        <f t="shared" si="616"/>
        <v/>
      </c>
      <c r="CZ597" s="98" t="str">
        <f t="shared" si="616"/>
        <v/>
      </c>
      <c r="DA597" s="98" t="str">
        <f t="shared" si="616"/>
        <v/>
      </c>
      <c r="DB597" s="98" t="str">
        <f t="shared" si="616"/>
        <v/>
      </c>
      <c r="DC597" s="98" t="str">
        <f t="shared" si="616"/>
        <v/>
      </c>
      <c r="DD597" s="98" t="str">
        <f t="shared" si="616"/>
        <v/>
      </c>
      <c r="DE597" s="98" t="str">
        <f t="shared" si="616"/>
        <v/>
      </c>
      <c r="DF597" s="98" t="str">
        <f t="shared" si="616"/>
        <v/>
      </c>
      <c r="DG597" s="98" t="str">
        <f t="shared" si="616"/>
        <v/>
      </c>
      <c r="EE597" s="100">
        <f t="shared" ca="1" si="620"/>
        <v>0</v>
      </c>
      <c r="EF597" s="100">
        <f t="shared" ca="1" si="620"/>
        <v>158.93673585094893</v>
      </c>
      <c r="EG597" s="100">
        <f t="shared" ca="1" si="620"/>
        <v>300.52001135748537</v>
      </c>
      <c r="EH597" s="100">
        <f t="shared" ca="1" si="620"/>
        <v>425.82341861552845</v>
      </c>
      <c r="EI597" s="100">
        <f t="shared" ca="1" si="620"/>
        <v>535.86151058397672</v>
      </c>
      <c r="EJ597" s="100">
        <f t="shared" ca="1" si="620"/>
        <v>631.59284485569287</v>
      </c>
      <c r="EK597" s="100">
        <f t="shared" ca="1" si="620"/>
        <v>713.92287678332627</v>
      </c>
      <c r="EL597" s="100">
        <f t="shared" ca="1" si="620"/>
        <v>783.70670920874454</v>
      </c>
      <c r="EM597" s="100">
        <f t="shared" ca="1" si="620"/>
        <v>841.75170570315368</v>
      </c>
      <c r="EN597" s="100">
        <f t="shared" ca="1" si="620"/>
        <v>888.81997389916717</v>
      </c>
      <c r="EO597" s="100">
        <f t="shared" ca="1" si="620"/>
        <v>925.63072518539161</v>
      </c>
      <c r="EP597" s="100">
        <f t="shared" ca="1" si="620"/>
        <v>952.86251673781715</v>
      </c>
      <c r="EQ597" s="100">
        <f t="shared" ca="1" si="620"/>
        <v>971.15538157982883</v>
      </c>
      <c r="ER597" s="100">
        <f t="shared" ca="1" si="620"/>
        <v>981.11285209328651</v>
      </c>
      <c r="ES597" s="100">
        <f t="shared" ca="1" si="620"/>
        <v>983.30388214630943</v>
      </c>
      <c r="ET597" s="100">
        <f t="shared" ca="1" si="620"/>
        <v>978.26467275854759</v>
      </c>
      <c r="EU597" s="100">
        <f t="shared" ca="1" si="617"/>
        <v>966.5004059912751</v>
      </c>
      <c r="EV597" s="100">
        <f t="shared" ca="1" si="617"/>
        <v>948.48689152707732</v>
      </c>
      <c r="EW597" s="100">
        <f t="shared" ca="1" si="617"/>
        <v>924.67213019173414</v>
      </c>
      <c r="EX597" s="100">
        <f t="shared" ca="1" si="617"/>
        <v>895.47779846863011</v>
      </c>
      <c r="EY597" s="100">
        <f t="shared" ca="1" si="617"/>
        <v>861.30065786320961</v>
      </c>
      <c r="FA597" s="99">
        <f t="shared" ca="1" si="623"/>
        <v>0</v>
      </c>
      <c r="FB597" s="99">
        <f t="shared" ca="1" si="623"/>
        <v>0</v>
      </c>
      <c r="FC597" s="99">
        <f t="shared" ca="1" si="623"/>
        <v>0</v>
      </c>
      <c r="FD597" s="99">
        <f t="shared" ca="1" si="623"/>
        <v>0</v>
      </c>
      <c r="FE597" s="99">
        <f t="shared" ca="1" si="623"/>
        <v>0</v>
      </c>
      <c r="FF597" s="99">
        <f t="shared" ca="1" si="623"/>
        <v>0</v>
      </c>
      <c r="FG597" s="99">
        <f t="shared" ca="1" si="623"/>
        <v>0</v>
      </c>
      <c r="FH597" s="99">
        <f t="shared" ca="1" si="623"/>
        <v>0</v>
      </c>
      <c r="FI597" s="99">
        <f t="shared" ca="1" si="623"/>
        <v>0</v>
      </c>
      <c r="FJ597" s="99">
        <f t="shared" ca="1" si="623"/>
        <v>0</v>
      </c>
      <c r="FK597" s="99">
        <f t="shared" ca="1" si="623"/>
        <v>0</v>
      </c>
      <c r="FL597" s="99">
        <f t="shared" ca="1" si="623"/>
        <v>0</v>
      </c>
      <c r="FM597" s="99">
        <f t="shared" ca="1" si="623"/>
        <v>0</v>
      </c>
      <c r="FN597" s="99">
        <f t="shared" ca="1" si="623"/>
        <v>0</v>
      </c>
      <c r="FO597" s="99">
        <f t="shared" ca="1" si="623"/>
        <v>1</v>
      </c>
      <c r="FP597" s="99">
        <f t="shared" ca="1" si="623"/>
        <v>1</v>
      </c>
      <c r="FQ597" s="99">
        <f t="shared" ca="1" si="624"/>
        <v>1</v>
      </c>
      <c r="FR597" s="99">
        <f t="shared" ca="1" si="624"/>
        <v>1</v>
      </c>
      <c r="FS597" s="99">
        <f t="shared" ca="1" si="624"/>
        <v>1</v>
      </c>
      <c r="FT597" s="99">
        <f t="shared" ca="1" si="624"/>
        <v>1</v>
      </c>
      <c r="FU597" s="99">
        <f t="shared" ca="1" si="624"/>
        <v>1</v>
      </c>
      <c r="FV597" s="99">
        <f t="shared" ca="1" si="624"/>
        <v>1</v>
      </c>
      <c r="FW597" s="99">
        <f t="shared" ca="1" si="624"/>
        <v>1</v>
      </c>
      <c r="FX597" s="99">
        <f t="shared" ca="1" si="624"/>
        <v>1</v>
      </c>
      <c r="FY597" s="99">
        <f t="shared" ca="1" si="624"/>
        <v>1</v>
      </c>
      <c r="FZ597" s="99">
        <f t="shared" ca="1" si="624"/>
        <v>1</v>
      </c>
      <c r="GA597" s="99">
        <f t="shared" ca="1" si="624"/>
        <v>1</v>
      </c>
      <c r="GB597" s="99">
        <f t="shared" ca="1" si="624"/>
        <v>1</v>
      </c>
      <c r="GC597" s="99">
        <f t="shared" ca="1" si="624"/>
        <v>1</v>
      </c>
      <c r="GD597" s="99">
        <f t="shared" ca="1" si="624"/>
        <v>0</v>
      </c>
      <c r="GE597" s="99">
        <f t="shared" ca="1" si="624"/>
        <v>0</v>
      </c>
      <c r="GG597" s="99">
        <v>1</v>
      </c>
      <c r="GH597" s="99">
        <f t="shared" ca="1" si="611"/>
        <v>1</v>
      </c>
      <c r="GI597" s="99">
        <f t="shared" ca="1" si="614"/>
        <v>1</v>
      </c>
      <c r="GJ597" s="99">
        <f t="shared" ca="1" si="614"/>
        <v>1</v>
      </c>
      <c r="GK597" s="99">
        <f t="shared" ca="1" si="614"/>
        <v>1</v>
      </c>
      <c r="GL597" s="99">
        <f t="shared" ca="1" si="614"/>
        <v>1</v>
      </c>
      <c r="GM597" s="99">
        <f t="shared" ca="1" si="614"/>
        <v>1</v>
      </c>
      <c r="GN597" s="99">
        <f t="shared" ca="1" si="614"/>
        <v>1</v>
      </c>
      <c r="GO597" s="99">
        <f t="shared" ca="1" si="614"/>
        <v>1</v>
      </c>
      <c r="GP597" s="99">
        <f t="shared" ref="GI597:HK606" ca="1" si="626">IF(AND($A597&gt;0,$B597&gt;0),IF(OR((GP$61*EXP($D597-$B597*GP$61)-GP$61)&gt;$R$5*$H597,GO597=0),0,1),"")</f>
        <v>1</v>
      </c>
      <c r="GQ597" s="99">
        <f t="shared" ca="1" si="626"/>
        <v>1</v>
      </c>
      <c r="GR597" s="99">
        <f t="shared" ca="1" si="626"/>
        <v>1</v>
      </c>
      <c r="GS597" s="99">
        <f t="shared" ca="1" si="626"/>
        <v>1</v>
      </c>
      <c r="GT597" s="99">
        <f t="shared" ca="1" si="626"/>
        <v>1</v>
      </c>
      <c r="GU597" s="99">
        <f t="shared" ca="1" si="626"/>
        <v>0</v>
      </c>
      <c r="GV597" s="99">
        <f t="shared" ca="1" si="626"/>
        <v>0</v>
      </c>
      <c r="GW597" s="99">
        <f t="shared" ca="1" si="626"/>
        <v>0</v>
      </c>
      <c r="GX597" s="99">
        <f t="shared" ca="1" si="626"/>
        <v>0</v>
      </c>
      <c r="GY597" s="99">
        <f t="shared" ca="1" si="626"/>
        <v>0</v>
      </c>
      <c r="GZ597" s="99">
        <f t="shared" ca="1" si="626"/>
        <v>0</v>
      </c>
      <c r="HA597" s="99">
        <f t="shared" ca="1" si="626"/>
        <v>0</v>
      </c>
      <c r="HB597" s="99">
        <f t="shared" ca="1" si="626"/>
        <v>0</v>
      </c>
      <c r="HC597" s="99">
        <f t="shared" ca="1" si="626"/>
        <v>0</v>
      </c>
      <c r="HD597" s="99">
        <f t="shared" ca="1" si="626"/>
        <v>0</v>
      </c>
      <c r="HE597" s="99">
        <f t="shared" ca="1" si="626"/>
        <v>0</v>
      </c>
      <c r="HF597" s="99">
        <f t="shared" ca="1" si="626"/>
        <v>0</v>
      </c>
      <c r="HG597" s="99">
        <f t="shared" ca="1" si="626"/>
        <v>0</v>
      </c>
      <c r="HH597" s="99">
        <f t="shared" ca="1" si="626"/>
        <v>0</v>
      </c>
      <c r="HI597" s="99">
        <f t="shared" ca="1" si="626"/>
        <v>0</v>
      </c>
      <c r="HJ597" s="99">
        <f t="shared" ca="1" si="626"/>
        <v>0</v>
      </c>
      <c r="HK597" s="99">
        <f t="shared" ca="1" si="626"/>
        <v>0</v>
      </c>
    </row>
    <row r="598" spans="1:219" x14ac:dyDescent="0.2">
      <c r="A598" s="96">
        <f t="shared" ca="1" si="602"/>
        <v>0.97242909663373123</v>
      </c>
      <c r="B598" s="97">
        <f t="shared" ca="1" si="603"/>
        <v>4.172788668595423E-4</v>
      </c>
      <c r="C598" s="92">
        <f t="shared" ca="1" si="604"/>
        <v>0.29550479364487919</v>
      </c>
      <c r="D598" s="166">
        <f t="shared" ca="1" si="605"/>
        <v>1.0160906381672825</v>
      </c>
      <c r="E598" s="100">
        <f t="shared" ca="1" si="606"/>
        <v>2435.0397752333397</v>
      </c>
      <c r="F598" s="100">
        <f t="shared" ca="1" si="607"/>
        <v>1044.3244092741006</v>
      </c>
      <c r="G598" s="100">
        <f t="shared" ca="1" si="608"/>
        <v>1865.7932729285114</v>
      </c>
      <c r="H598" s="99">
        <f t="shared" ca="1" si="609"/>
        <v>821.46886365441082</v>
      </c>
      <c r="I598" s="92">
        <f t="shared" ca="1" si="610"/>
        <v>0.4357745061356576</v>
      </c>
      <c r="J598" s="12" t="s">
        <v>625</v>
      </c>
      <c r="K598" s="98">
        <f t="shared" ca="1" si="618"/>
        <v>0.47240009692301621</v>
      </c>
      <c r="L598" s="98">
        <f t="shared" ca="1" si="618"/>
        <v>0.47240009692301621</v>
      </c>
      <c r="M598" s="98">
        <f t="shared" ca="1" si="618"/>
        <v>-0.19968186191675996</v>
      </c>
      <c r="N598" s="98">
        <f t="shared" ca="1" si="618"/>
        <v>-0.20967214614503482</v>
      </c>
      <c r="O598" s="98">
        <f t="shared" ca="1" si="618"/>
        <v>-0.34336226058606156</v>
      </c>
      <c r="P598" s="98">
        <f t="shared" ca="1" si="618"/>
        <v>0.31582938809333427</v>
      </c>
      <c r="Q598" s="98">
        <f t="shared" ca="1" si="618"/>
        <v>0.2277237814158416</v>
      </c>
      <c r="R598" s="98">
        <f t="shared" ca="1" si="618"/>
        <v>-0.22140342077627362</v>
      </c>
      <c r="S598" s="98">
        <f t="shared" ca="1" si="618"/>
        <v>-0.19968186191675996</v>
      </c>
      <c r="T598" s="98">
        <f t="shared" ca="1" si="618"/>
        <v>-0.46439625153315622</v>
      </c>
      <c r="U598" s="98">
        <f t="shared" ca="1" si="618"/>
        <v>-0.17519078138363231</v>
      </c>
      <c r="V598" s="98">
        <f t="shared" ca="1" si="618"/>
        <v>-0.20967214614503482</v>
      </c>
      <c r="W598" s="98">
        <f t="shared" ca="1" si="618"/>
        <v>0.25049910603626258</v>
      </c>
      <c r="X598" s="98">
        <f t="shared" ca="1" si="618"/>
        <v>-0.22593459910359093</v>
      </c>
      <c r="Y598" s="98">
        <f t="shared" ca="1" si="618"/>
        <v>-0.73992756657132575</v>
      </c>
      <c r="Z598" s="98">
        <f t="shared" ca="1" si="618"/>
        <v>-0.17519078138363231</v>
      </c>
      <c r="AA598" s="98">
        <f t="shared" ca="1" si="615"/>
        <v>-0.17972388892729629</v>
      </c>
      <c r="AB598" s="98">
        <f t="shared" ca="1" si="615"/>
        <v>-8.9535807650987675E-2</v>
      </c>
      <c r="AC598" s="98">
        <f t="shared" ca="1" si="615"/>
        <v>-0.17519078138363231</v>
      </c>
      <c r="AD598" s="98">
        <f t="shared" ca="1" si="615"/>
        <v>0.36053724483293015</v>
      </c>
      <c r="AE598" s="98" t="str">
        <f t="shared" ca="1" si="615"/>
        <v/>
      </c>
      <c r="AF598" s="98" t="str">
        <f t="shared" ca="1" si="590"/>
        <v/>
      </c>
      <c r="AG598" s="98" t="str">
        <f t="shared" ca="1" si="590"/>
        <v/>
      </c>
      <c r="AH598" s="98" t="str">
        <f t="shared" ca="1" si="590"/>
        <v/>
      </c>
      <c r="AI598" s="98" t="str">
        <f t="shared" ca="1" si="590"/>
        <v/>
      </c>
      <c r="AJ598" s="98" t="str">
        <f t="shared" ca="1" si="590"/>
        <v/>
      </c>
      <c r="AK598" s="98" t="str">
        <f t="shared" ca="1" si="590"/>
        <v/>
      </c>
      <c r="AL598" s="98" t="str">
        <f t="shared" ca="1" si="590"/>
        <v/>
      </c>
      <c r="AM598" s="98" t="str">
        <f t="shared" ca="1" si="590"/>
        <v/>
      </c>
      <c r="AN598" s="98" t="str">
        <f t="shared" ca="1" si="590"/>
        <v/>
      </c>
      <c r="AO598" s="98" t="str">
        <f t="shared" ca="1" si="590"/>
        <v/>
      </c>
      <c r="AP598" s="98" t="str">
        <f t="shared" ref="AP598:BE614" ca="1" si="627">IF(AP$61&gt;0,INDEX($K$64:$BH$64,INT($K$1*RAND())+1),"")</f>
        <v/>
      </c>
      <c r="AQ598" s="98" t="str">
        <f t="shared" ca="1" si="627"/>
        <v/>
      </c>
      <c r="AR598" s="98" t="str">
        <f t="shared" ca="1" si="627"/>
        <v/>
      </c>
      <c r="AS598" s="98" t="str">
        <f t="shared" ca="1" si="627"/>
        <v/>
      </c>
      <c r="AT598" s="98" t="str">
        <f t="shared" ca="1" si="627"/>
        <v/>
      </c>
      <c r="AU598" s="98" t="str">
        <f t="shared" ca="1" si="627"/>
        <v/>
      </c>
      <c r="AV598" s="98" t="str">
        <f t="shared" ca="1" si="627"/>
        <v/>
      </c>
      <c r="AW598" s="98" t="str">
        <f t="shared" ca="1" si="627"/>
        <v/>
      </c>
      <c r="AX598" s="98" t="str">
        <f t="shared" ca="1" si="627"/>
        <v/>
      </c>
      <c r="AY598" s="98" t="str">
        <f t="shared" ca="1" si="627"/>
        <v/>
      </c>
      <c r="AZ598" s="98" t="str">
        <f t="shared" ca="1" si="627"/>
        <v/>
      </c>
      <c r="BA598" s="98" t="str">
        <f t="shared" ca="1" si="627"/>
        <v/>
      </c>
      <c r="BB598" s="98" t="str">
        <f t="shared" ca="1" si="627"/>
        <v/>
      </c>
      <c r="BC598" s="98" t="str">
        <f t="shared" ca="1" si="627"/>
        <v/>
      </c>
      <c r="BD598" s="98" t="str">
        <f t="shared" ca="1" si="627"/>
        <v/>
      </c>
      <c r="BE598" s="98" t="str">
        <f t="shared" ca="1" si="627"/>
        <v/>
      </c>
      <c r="BF598" s="98" t="str">
        <f t="shared" ca="1" si="625"/>
        <v/>
      </c>
      <c r="BG598" s="98" t="str">
        <f t="shared" ca="1" si="595"/>
        <v/>
      </c>
      <c r="BH598" s="98" t="str">
        <f t="shared" ca="1" si="595"/>
        <v/>
      </c>
      <c r="BJ598" s="98">
        <f t="shared" ca="1" si="598"/>
        <v>0.43697456766883036</v>
      </c>
      <c r="BK598" s="98">
        <f t="shared" ca="1" si="598"/>
        <v>1.3043393903481839</v>
      </c>
      <c r="BL598" s="98">
        <f t="shared" ca="1" si="598"/>
        <v>0.52783964879503742</v>
      </c>
      <c r="BM598" s="98">
        <f t="shared" ca="1" si="598"/>
        <v>0.53727144273186067</v>
      </c>
      <c r="BN598" s="98">
        <f t="shared" ca="1" si="598"/>
        <v>0.43153566254247322</v>
      </c>
      <c r="BO598" s="98">
        <f t="shared" ca="1" si="598"/>
        <v>1.3111891863063008</v>
      </c>
      <c r="BP598" s="98">
        <f t="shared" ca="1" si="598"/>
        <v>1.0819769491936362</v>
      </c>
      <c r="BQ598" s="98">
        <f t="shared" ca="1" si="596"/>
        <v>0.52594380983497735</v>
      </c>
      <c r="BR598" s="98">
        <f t="shared" ca="1" si="596"/>
        <v>0.674844109821648</v>
      </c>
      <c r="BS598" s="98">
        <f t="shared" ca="1" si="596"/>
        <v>0.39375424095647227</v>
      </c>
      <c r="BT598" s="98">
        <f t="shared" ca="1" si="596"/>
        <v>0.70307154753279155</v>
      </c>
      <c r="BU598" s="98">
        <f t="shared" ca="1" si="596"/>
        <v>0.65399987105440338</v>
      </c>
      <c r="BV598" s="98">
        <f t="shared" ca="1" si="596"/>
        <v>1.1687864764557525</v>
      </c>
      <c r="BW598" s="98">
        <f t="shared" ca="1" si="596"/>
        <v>0.57188866188426601</v>
      </c>
      <c r="BX598" s="98">
        <f t="shared" ca="1" si="596"/>
        <v>0.24991414668186918</v>
      </c>
      <c r="BY598" s="98">
        <f t="shared" ca="1" si="596"/>
        <v>0.85382746011552257</v>
      </c>
      <c r="BZ598" s="98">
        <f t="shared" ca="1" si="599"/>
        <v>0.72280653441285092</v>
      </c>
      <c r="CA598" s="98">
        <f t="shared" ca="1" si="599"/>
        <v>0.75927914730279911</v>
      </c>
      <c r="CB598" s="98">
        <f t="shared" ca="1" si="599"/>
        <v>0.61976701630965592</v>
      </c>
      <c r="CC598" s="98">
        <f t="shared" ca="1" si="599"/>
        <v>0.8723813204186478</v>
      </c>
      <c r="CD598" s="98" t="str">
        <f t="shared" si="599"/>
        <v/>
      </c>
      <c r="CE598" s="98" t="str">
        <f t="shared" si="599"/>
        <v/>
      </c>
      <c r="CF598" s="98" t="str">
        <f t="shared" si="599"/>
        <v/>
      </c>
      <c r="CG598" s="98" t="str">
        <f t="shared" si="597"/>
        <v/>
      </c>
      <c r="CH598" s="98" t="str">
        <f t="shared" si="597"/>
        <v/>
      </c>
      <c r="CI598" s="98" t="str">
        <f t="shared" si="597"/>
        <v/>
      </c>
      <c r="CJ598" s="98" t="str">
        <f t="shared" si="597"/>
        <v/>
      </c>
      <c r="CK598" s="98" t="str">
        <f t="shared" si="597"/>
        <v/>
      </c>
      <c r="CL598" s="98" t="str">
        <f t="shared" si="597"/>
        <v/>
      </c>
      <c r="CM598" s="98" t="str">
        <f t="shared" si="619"/>
        <v/>
      </c>
      <c r="CN598" s="98" t="str">
        <f t="shared" si="619"/>
        <v/>
      </c>
      <c r="CO598" s="98" t="str">
        <f t="shared" si="619"/>
        <v/>
      </c>
      <c r="CP598" s="98" t="str">
        <f t="shared" si="619"/>
        <v/>
      </c>
      <c r="CQ598" s="98" t="str">
        <f t="shared" si="619"/>
        <v/>
      </c>
      <c r="CR598" s="98" t="str">
        <f t="shared" si="619"/>
        <v/>
      </c>
      <c r="CS598" s="98" t="str">
        <f t="shared" si="619"/>
        <v/>
      </c>
      <c r="CT598" s="98" t="str">
        <f t="shared" si="619"/>
        <v/>
      </c>
      <c r="CU598" s="98" t="str">
        <f t="shared" si="619"/>
        <v/>
      </c>
      <c r="CV598" s="98" t="str">
        <f t="shared" si="619"/>
        <v/>
      </c>
      <c r="CW598" s="98" t="str">
        <f t="shared" si="619"/>
        <v/>
      </c>
      <c r="CX598" s="98" t="str">
        <f t="shared" si="619"/>
        <v/>
      </c>
      <c r="CY598" s="98" t="str">
        <f t="shared" si="616"/>
        <v/>
      </c>
      <c r="CZ598" s="98" t="str">
        <f t="shared" si="616"/>
        <v/>
      </c>
      <c r="DA598" s="98" t="str">
        <f t="shared" si="616"/>
        <v/>
      </c>
      <c r="DB598" s="98" t="str">
        <f t="shared" si="616"/>
        <v/>
      </c>
      <c r="DC598" s="98" t="str">
        <f t="shared" si="616"/>
        <v/>
      </c>
      <c r="DD598" s="98" t="str">
        <f t="shared" si="616"/>
        <v/>
      </c>
      <c r="DE598" s="98" t="str">
        <f t="shared" si="616"/>
        <v/>
      </c>
      <c r="DF598" s="98" t="str">
        <f t="shared" si="616"/>
        <v/>
      </c>
      <c r="DG598" s="98" t="str">
        <f t="shared" si="616"/>
        <v/>
      </c>
      <c r="EE598" s="100">
        <f t="shared" ca="1" si="620"/>
        <v>0</v>
      </c>
      <c r="EF598" s="100">
        <f t="shared" ca="1" si="620"/>
        <v>87.636115688244345</v>
      </c>
      <c r="EG598" s="100">
        <f t="shared" ca="1" si="620"/>
        <v>169.36563474870744</v>
      </c>
      <c r="EH598" s="100">
        <f t="shared" ca="1" si="620"/>
        <v>245.37670047871126</v>
      </c>
      <c r="EI598" s="100">
        <f t="shared" ca="1" si="620"/>
        <v>315.85212911461912</v>
      </c>
      <c r="EJ598" s="100">
        <f t="shared" ca="1" si="620"/>
        <v>380.96955123458804</v>
      </c>
      <c r="EK598" s="100">
        <f t="shared" ca="1" si="620"/>
        <v>440.90154955802751</v>
      </c>
      <c r="EL598" s="100">
        <f t="shared" ca="1" si="620"/>
        <v>495.81579323104006</v>
      </c>
      <c r="EM598" s="100">
        <f t="shared" ca="1" si="620"/>
        <v>545.87516868494481</v>
      </c>
      <c r="EN598" s="100">
        <f t="shared" ca="1" si="620"/>
        <v>591.23790715287203</v>
      </c>
      <c r="EO598" s="100">
        <f t="shared" ca="1" si="620"/>
        <v>632.05770892735563</v>
      </c>
      <c r="EP598" s="100">
        <f t="shared" ca="1" si="620"/>
        <v>668.48386443983179</v>
      </c>
      <c r="EQ598" s="100">
        <f t="shared" ca="1" si="620"/>
        <v>700.66137224098861</v>
      </c>
      <c r="ER598" s="100">
        <f t="shared" ca="1" si="620"/>
        <v>728.73105395898631</v>
      </c>
      <c r="ES598" s="100">
        <f t="shared" ca="1" si="620"/>
        <v>752.82966631070371</v>
      </c>
      <c r="ET598" s="100">
        <f t="shared" ca="1" si="620"/>
        <v>773.09001023932831</v>
      </c>
      <c r="EU598" s="100">
        <f t="shared" ca="1" si="617"/>
        <v>789.64103724982351</v>
      </c>
      <c r="EV598" s="100">
        <f t="shared" ca="1" si="617"/>
        <v>802.60795301207293</v>
      </c>
      <c r="EW598" s="100">
        <f t="shared" ca="1" si="617"/>
        <v>812.11231829978919</v>
      </c>
      <c r="EX598" s="100">
        <f t="shared" ca="1" si="617"/>
        <v>818.27214733162293</v>
      </c>
      <c r="EY598" s="100">
        <f t="shared" ca="1" si="617"/>
        <v>821.20200357928206</v>
      </c>
      <c r="FA598" s="99">
        <f t="shared" ca="1" si="623"/>
        <v>0</v>
      </c>
      <c r="FB598" s="99">
        <f t="shared" ca="1" si="623"/>
        <v>0</v>
      </c>
      <c r="FC598" s="99">
        <f t="shared" ca="1" si="623"/>
        <v>0</v>
      </c>
      <c r="FD598" s="99">
        <f t="shared" ca="1" si="623"/>
        <v>0</v>
      </c>
      <c r="FE598" s="99">
        <f t="shared" ca="1" si="623"/>
        <v>0</v>
      </c>
      <c r="FF598" s="99">
        <f t="shared" ca="1" si="623"/>
        <v>0</v>
      </c>
      <c r="FG598" s="99">
        <f t="shared" ca="1" si="623"/>
        <v>0</v>
      </c>
      <c r="FH598" s="99">
        <f t="shared" ca="1" si="623"/>
        <v>0</v>
      </c>
      <c r="FI598" s="99">
        <f t="shared" ca="1" si="623"/>
        <v>0</v>
      </c>
      <c r="FJ598" s="99">
        <f t="shared" ca="1" si="623"/>
        <v>0</v>
      </c>
      <c r="FK598" s="99">
        <f t="shared" ca="1" si="623"/>
        <v>0</v>
      </c>
      <c r="FL598" s="99">
        <f t="shared" ca="1" si="623"/>
        <v>0</v>
      </c>
      <c r="FM598" s="99">
        <f t="shared" ca="1" si="623"/>
        <v>0</v>
      </c>
      <c r="FN598" s="99">
        <f t="shared" ca="1" si="623"/>
        <v>0</v>
      </c>
      <c r="FO598" s="99">
        <f t="shared" ca="1" si="623"/>
        <v>0</v>
      </c>
      <c r="FP598" s="99">
        <f t="shared" ca="1" si="623"/>
        <v>0</v>
      </c>
      <c r="FQ598" s="99">
        <f t="shared" ca="1" si="624"/>
        <v>0</v>
      </c>
      <c r="FR598" s="99">
        <f t="shared" ca="1" si="624"/>
        <v>0</v>
      </c>
      <c r="FS598" s="99">
        <f t="shared" ca="1" si="624"/>
        <v>0</v>
      </c>
      <c r="FT598" s="99">
        <f t="shared" ca="1" si="624"/>
        <v>0</v>
      </c>
      <c r="FU598" s="99">
        <f t="shared" ca="1" si="624"/>
        <v>0</v>
      </c>
      <c r="FV598" s="99">
        <f t="shared" ca="1" si="624"/>
        <v>1</v>
      </c>
      <c r="FW598" s="99">
        <f t="shared" ca="1" si="624"/>
        <v>1</v>
      </c>
      <c r="FX598" s="99">
        <f t="shared" ca="1" si="624"/>
        <v>1</v>
      </c>
      <c r="FY598" s="99">
        <f t="shared" ca="1" si="624"/>
        <v>1</v>
      </c>
      <c r="FZ598" s="99">
        <f t="shared" ca="1" si="624"/>
        <v>1</v>
      </c>
      <c r="GA598" s="99">
        <f t="shared" ca="1" si="624"/>
        <v>1</v>
      </c>
      <c r="GB598" s="99">
        <f t="shared" ca="1" si="624"/>
        <v>1</v>
      </c>
      <c r="GC598" s="99">
        <f t="shared" ca="1" si="624"/>
        <v>1</v>
      </c>
      <c r="GD598" s="99">
        <f t="shared" ca="1" si="624"/>
        <v>1</v>
      </c>
      <c r="GE598" s="99">
        <f t="shared" ca="1" si="624"/>
        <v>1</v>
      </c>
      <c r="GG598" s="99">
        <v>1</v>
      </c>
      <c r="GH598" s="99">
        <f t="shared" ca="1" si="611"/>
        <v>1</v>
      </c>
      <c r="GI598" s="99">
        <f t="shared" ca="1" si="626"/>
        <v>1</v>
      </c>
      <c r="GJ598" s="99">
        <f t="shared" ca="1" si="626"/>
        <v>1</v>
      </c>
      <c r="GK598" s="99">
        <f t="shared" ca="1" si="626"/>
        <v>1</v>
      </c>
      <c r="GL598" s="99">
        <f t="shared" ca="1" si="626"/>
        <v>1</v>
      </c>
      <c r="GM598" s="99">
        <f t="shared" ca="1" si="626"/>
        <v>1</v>
      </c>
      <c r="GN598" s="99">
        <f t="shared" ca="1" si="626"/>
        <v>1</v>
      </c>
      <c r="GO598" s="99">
        <f t="shared" ca="1" si="626"/>
        <v>1</v>
      </c>
      <c r="GP598" s="99">
        <f t="shared" ca="1" si="626"/>
        <v>1</v>
      </c>
      <c r="GQ598" s="99">
        <f t="shared" ca="1" si="626"/>
        <v>1</v>
      </c>
      <c r="GR598" s="99">
        <f t="shared" ca="1" si="626"/>
        <v>1</v>
      </c>
      <c r="GS598" s="99">
        <f t="shared" ca="1" si="626"/>
        <v>1</v>
      </c>
      <c r="GT598" s="99">
        <f t="shared" ca="1" si="626"/>
        <v>1</v>
      </c>
      <c r="GU598" s="99">
        <f t="shared" ca="1" si="626"/>
        <v>1</v>
      </c>
      <c r="GV598" s="99">
        <f t="shared" ca="1" si="626"/>
        <v>1</v>
      </c>
      <c r="GW598" s="99">
        <f t="shared" ca="1" si="626"/>
        <v>1</v>
      </c>
      <c r="GX598" s="99">
        <f t="shared" ca="1" si="626"/>
        <v>1</v>
      </c>
      <c r="GY598" s="99">
        <f t="shared" ca="1" si="626"/>
        <v>1</v>
      </c>
      <c r="GZ598" s="99">
        <f t="shared" ca="1" si="626"/>
        <v>1</v>
      </c>
      <c r="HA598" s="99">
        <f t="shared" ca="1" si="626"/>
        <v>1</v>
      </c>
      <c r="HB598" s="99">
        <f t="shared" ca="1" si="626"/>
        <v>0</v>
      </c>
      <c r="HC598" s="99">
        <f t="shared" ca="1" si="626"/>
        <v>0</v>
      </c>
      <c r="HD598" s="99">
        <f t="shared" ca="1" si="626"/>
        <v>0</v>
      </c>
      <c r="HE598" s="99">
        <f t="shared" ca="1" si="626"/>
        <v>0</v>
      </c>
      <c r="HF598" s="99">
        <f t="shared" ca="1" si="626"/>
        <v>0</v>
      </c>
      <c r="HG598" s="99">
        <f t="shared" ca="1" si="626"/>
        <v>0</v>
      </c>
      <c r="HH598" s="99">
        <f t="shared" ca="1" si="626"/>
        <v>0</v>
      </c>
      <c r="HI598" s="99">
        <f t="shared" ca="1" si="626"/>
        <v>0</v>
      </c>
      <c r="HJ598" s="99">
        <f t="shared" ca="1" si="626"/>
        <v>0</v>
      </c>
      <c r="HK598" s="99">
        <f t="shared" ca="1" si="626"/>
        <v>0</v>
      </c>
    </row>
    <row r="599" spans="1:219" x14ac:dyDescent="0.2">
      <c r="A599" s="96">
        <f t="shared" ca="1" si="602"/>
        <v>0.94442770218517647</v>
      </c>
      <c r="B599" s="97">
        <f t="shared" ca="1" si="603"/>
        <v>3.7902370153709651E-4</v>
      </c>
      <c r="C599" s="92">
        <f t="shared" ca="1" si="604"/>
        <v>0.30048785260268362</v>
      </c>
      <c r="D599" s="166">
        <f t="shared" ca="1" si="605"/>
        <v>0.98957417696606254</v>
      </c>
      <c r="E599" s="100">
        <f t="shared" ca="1" si="606"/>
        <v>2610.8503846934468</v>
      </c>
      <c r="F599" s="100">
        <f t="shared" ca="1" si="607"/>
        <v>1124.5710839037051</v>
      </c>
      <c r="G599" s="100">
        <f t="shared" ca="1" si="608"/>
        <v>1975.3325942161964</v>
      </c>
      <c r="H599" s="99">
        <f t="shared" ca="1" si="609"/>
        <v>850.76151031249128</v>
      </c>
      <c r="I599" s="92">
        <f t="shared" ca="1" si="610"/>
        <v>0.42623909486276707</v>
      </c>
      <c r="J599" s="12" t="s">
        <v>626</v>
      </c>
      <c r="K599" s="98">
        <f t="shared" ca="1" si="618"/>
        <v>0.47240009692301621</v>
      </c>
      <c r="L599" s="98">
        <f t="shared" ca="1" si="618"/>
        <v>-8.9535807650987675E-2</v>
      </c>
      <c r="M599" s="98">
        <f t="shared" ca="1" si="618"/>
        <v>-0.19968186191675996</v>
      </c>
      <c r="N599" s="98">
        <f t="shared" ca="1" si="618"/>
        <v>-8.9535807650987675E-2</v>
      </c>
      <c r="O599" s="98">
        <f t="shared" ca="1" si="618"/>
        <v>-8.9535807650987675E-2</v>
      </c>
      <c r="P599" s="98">
        <f t="shared" ca="1" si="618"/>
        <v>0.29888544450311849</v>
      </c>
      <c r="Q599" s="98">
        <f t="shared" ca="1" si="618"/>
        <v>-0.46439625153315622</v>
      </c>
      <c r="R599" s="98">
        <f t="shared" ca="1" si="618"/>
        <v>0.69553890214948422</v>
      </c>
      <c r="S599" s="98">
        <f t="shared" ca="1" si="618"/>
        <v>-0.17972388892729629</v>
      </c>
      <c r="T599" s="98">
        <f t="shared" ca="1" si="618"/>
        <v>-0.73992756657132575</v>
      </c>
      <c r="U599" s="98">
        <f t="shared" ca="1" si="618"/>
        <v>-0.30548730242062305</v>
      </c>
      <c r="V599" s="98">
        <f t="shared" ca="1" si="618"/>
        <v>-0.19968186191675996</v>
      </c>
      <c r="W599" s="98">
        <f t="shared" ca="1" si="618"/>
        <v>-0.17519078138363231</v>
      </c>
      <c r="X599" s="98">
        <f t="shared" ca="1" si="618"/>
        <v>4.0557972064697578E-2</v>
      </c>
      <c r="Y599" s="98">
        <f t="shared" ca="1" si="618"/>
        <v>-0.19968186191675996</v>
      </c>
      <c r="Z599" s="98">
        <f t="shared" ca="1" si="618"/>
        <v>-0.46439625153315622</v>
      </c>
      <c r="AA599" s="98">
        <f t="shared" ca="1" si="615"/>
        <v>0.2277237814158416</v>
      </c>
      <c r="AB599" s="98">
        <f t="shared" ca="1" si="615"/>
        <v>-0.22593459910359093</v>
      </c>
      <c r="AC599" s="98">
        <f t="shared" ca="1" si="615"/>
        <v>4.0557972064697578E-2</v>
      </c>
      <c r="AD599" s="98">
        <f t="shared" ca="1" si="615"/>
        <v>4.0557972064697578E-2</v>
      </c>
      <c r="AE599" s="98" t="str">
        <f t="shared" ca="1" si="615"/>
        <v/>
      </c>
      <c r="AF599" s="98" t="str">
        <f t="shared" ca="1" si="590"/>
        <v/>
      </c>
      <c r="AG599" s="98" t="str">
        <f t="shared" ca="1" si="590"/>
        <v/>
      </c>
      <c r="AH599" s="98" t="str">
        <f t="shared" ca="1" si="590"/>
        <v/>
      </c>
      <c r="AI599" s="98" t="str">
        <f t="shared" ca="1" si="590"/>
        <v/>
      </c>
      <c r="AJ599" s="98" t="str">
        <f t="shared" ref="AF599:AU620" ca="1" si="628">IF(AJ$61&gt;0,INDEX($K$64:$BH$64,INT($K$1*RAND())+1),"")</f>
        <v/>
      </c>
      <c r="AK599" s="98" t="str">
        <f t="shared" ca="1" si="628"/>
        <v/>
      </c>
      <c r="AL599" s="98" t="str">
        <f t="shared" ca="1" si="628"/>
        <v/>
      </c>
      <c r="AM599" s="98" t="str">
        <f t="shared" ca="1" si="628"/>
        <v/>
      </c>
      <c r="AN599" s="98" t="str">
        <f t="shared" ca="1" si="628"/>
        <v/>
      </c>
      <c r="AO599" s="98" t="str">
        <f t="shared" ca="1" si="628"/>
        <v/>
      </c>
      <c r="AP599" s="98" t="str">
        <f t="shared" ca="1" si="628"/>
        <v/>
      </c>
      <c r="AQ599" s="98" t="str">
        <f t="shared" ca="1" si="627"/>
        <v/>
      </c>
      <c r="AR599" s="98" t="str">
        <f t="shared" ca="1" si="627"/>
        <v/>
      </c>
      <c r="AS599" s="98" t="str">
        <f t="shared" ca="1" si="627"/>
        <v/>
      </c>
      <c r="AT599" s="98" t="str">
        <f t="shared" ca="1" si="627"/>
        <v/>
      </c>
      <c r="AU599" s="98" t="str">
        <f t="shared" ca="1" si="627"/>
        <v/>
      </c>
      <c r="AV599" s="98" t="str">
        <f t="shared" ca="1" si="627"/>
        <v/>
      </c>
      <c r="AW599" s="98" t="str">
        <f t="shared" ca="1" si="627"/>
        <v/>
      </c>
      <c r="AX599" s="98" t="str">
        <f t="shared" ca="1" si="627"/>
        <v/>
      </c>
      <c r="AY599" s="98" t="str">
        <f t="shared" ca="1" si="627"/>
        <v/>
      </c>
      <c r="AZ599" s="98" t="str">
        <f t="shared" ca="1" si="627"/>
        <v/>
      </c>
      <c r="BA599" s="98" t="str">
        <f t="shared" ca="1" si="627"/>
        <v/>
      </c>
      <c r="BB599" s="98" t="str">
        <f t="shared" ca="1" si="627"/>
        <v/>
      </c>
      <c r="BC599" s="98" t="str">
        <f t="shared" ca="1" si="627"/>
        <v/>
      </c>
      <c r="BD599" s="98" t="str">
        <f t="shared" ca="1" si="627"/>
        <v/>
      </c>
      <c r="BE599" s="98" t="str">
        <f t="shared" ca="1" si="627"/>
        <v/>
      </c>
      <c r="BF599" s="98" t="str">
        <f t="shared" ca="1" si="625"/>
        <v/>
      </c>
      <c r="BG599" s="98" t="str">
        <f t="shared" ca="1" si="595"/>
        <v/>
      </c>
      <c r="BH599" s="98" t="str">
        <f t="shared" ca="1" si="595"/>
        <v/>
      </c>
      <c r="BJ599" s="98">
        <f t="shared" ca="1" si="598"/>
        <v>0.43697456766883036</v>
      </c>
      <c r="BK599" s="98">
        <f t="shared" ca="1" si="598"/>
        <v>0.74240348577418003</v>
      </c>
      <c r="BL599" s="98">
        <f t="shared" ca="1" si="598"/>
        <v>0.52783964879503742</v>
      </c>
      <c r="BM599" s="98">
        <f t="shared" ca="1" si="598"/>
        <v>0.65740778122590782</v>
      </c>
      <c r="BN599" s="98">
        <f t="shared" ca="1" si="598"/>
        <v>0.68536211547754711</v>
      </c>
      <c r="BO599" s="98">
        <f t="shared" ca="1" si="598"/>
        <v>1.2942452427160851</v>
      </c>
      <c r="BP599" s="98">
        <f t="shared" ca="1" si="598"/>
        <v>0.38985691624463836</v>
      </c>
      <c r="BQ599" s="98">
        <f t="shared" ca="1" si="596"/>
        <v>1.4428861327607352</v>
      </c>
      <c r="BR599" s="98">
        <f t="shared" ca="1" si="596"/>
        <v>0.69480208281111167</v>
      </c>
      <c r="BS599" s="98">
        <f t="shared" ca="1" si="596"/>
        <v>0.11822292591830275</v>
      </c>
      <c r="BT599" s="98">
        <f t="shared" ca="1" si="596"/>
        <v>0.57277502649580081</v>
      </c>
      <c r="BU599" s="98">
        <f t="shared" ca="1" si="596"/>
        <v>0.66399015528267824</v>
      </c>
      <c r="BV599" s="98">
        <f t="shared" ca="1" si="596"/>
        <v>0.74309658903585774</v>
      </c>
      <c r="BW599" s="98">
        <f t="shared" ca="1" si="596"/>
        <v>0.83838123305255452</v>
      </c>
      <c r="BX599" s="98">
        <f t="shared" ca="1" si="596"/>
        <v>0.79015985133643496</v>
      </c>
      <c r="BY599" s="98">
        <f t="shared" ca="1" si="596"/>
        <v>0.56462198996599866</v>
      </c>
      <c r="BZ599" s="98">
        <f t="shared" ca="1" si="599"/>
        <v>1.1302542047559889</v>
      </c>
      <c r="CA599" s="98">
        <f t="shared" ca="1" si="599"/>
        <v>0.62288035585019585</v>
      </c>
      <c r="CB599" s="98">
        <f t="shared" ca="1" si="599"/>
        <v>0.8355157697579858</v>
      </c>
      <c r="CC599" s="98">
        <f t="shared" ca="1" si="599"/>
        <v>0.55240204765041523</v>
      </c>
      <c r="CD599" s="98" t="str">
        <f t="shared" si="599"/>
        <v/>
      </c>
      <c r="CE599" s="98" t="str">
        <f t="shared" si="599"/>
        <v/>
      </c>
      <c r="CF599" s="98" t="str">
        <f t="shared" si="599"/>
        <v/>
      </c>
      <c r="CG599" s="98" t="str">
        <f t="shared" si="597"/>
        <v/>
      </c>
      <c r="CH599" s="98" t="str">
        <f t="shared" si="597"/>
        <v/>
      </c>
      <c r="CI599" s="98" t="str">
        <f t="shared" si="597"/>
        <v/>
      </c>
      <c r="CJ599" s="98" t="str">
        <f t="shared" si="597"/>
        <v/>
      </c>
      <c r="CK599" s="98" t="str">
        <f t="shared" si="597"/>
        <v/>
      </c>
      <c r="CL599" s="98" t="str">
        <f t="shared" si="597"/>
        <v/>
      </c>
      <c r="CM599" s="98" t="str">
        <f t="shared" si="619"/>
        <v/>
      </c>
      <c r="CN599" s="98" t="str">
        <f t="shared" si="619"/>
        <v/>
      </c>
      <c r="CO599" s="98" t="str">
        <f t="shared" si="619"/>
        <v/>
      </c>
      <c r="CP599" s="98" t="str">
        <f t="shared" si="619"/>
        <v/>
      </c>
      <c r="CQ599" s="98" t="str">
        <f t="shared" si="619"/>
        <v/>
      </c>
      <c r="CR599" s="98" t="str">
        <f t="shared" si="619"/>
        <v/>
      </c>
      <c r="CS599" s="98" t="str">
        <f t="shared" si="619"/>
        <v/>
      </c>
      <c r="CT599" s="98" t="str">
        <f t="shared" si="619"/>
        <v/>
      </c>
      <c r="CU599" s="98" t="str">
        <f t="shared" si="619"/>
        <v/>
      </c>
      <c r="CV599" s="98" t="str">
        <f t="shared" si="619"/>
        <v/>
      </c>
      <c r="CW599" s="98" t="str">
        <f t="shared" si="619"/>
        <v/>
      </c>
      <c r="CX599" s="98" t="str">
        <f t="shared" si="619"/>
        <v/>
      </c>
      <c r="CY599" s="98" t="str">
        <f t="shared" si="616"/>
        <v/>
      </c>
      <c r="CZ599" s="98" t="str">
        <f t="shared" si="616"/>
        <v/>
      </c>
      <c r="DA599" s="98" t="str">
        <f t="shared" si="616"/>
        <v/>
      </c>
      <c r="DB599" s="98" t="str">
        <f t="shared" si="616"/>
        <v/>
      </c>
      <c r="DC599" s="98" t="str">
        <f t="shared" si="616"/>
        <v/>
      </c>
      <c r="DD599" s="98" t="str">
        <f t="shared" si="616"/>
        <v/>
      </c>
      <c r="DE599" s="98" t="str">
        <f t="shared" si="616"/>
        <v/>
      </c>
      <c r="DF599" s="98" t="str">
        <f t="shared" si="616"/>
        <v/>
      </c>
      <c r="DG599" s="98" t="str">
        <f t="shared" si="616"/>
        <v/>
      </c>
      <c r="EE599" s="100">
        <f t="shared" ca="1" si="620"/>
        <v>0</v>
      </c>
      <c r="EF599" s="100">
        <f t="shared" ca="1" si="620"/>
        <v>84.263587858628185</v>
      </c>
      <c r="EG599" s="100">
        <f t="shared" ca="1" si="620"/>
        <v>163.28704918843792</v>
      </c>
      <c r="EH599" s="100">
        <f t="shared" ca="1" si="620"/>
        <v>237.22214458741433</v>
      </c>
      <c r="EI599" s="100">
        <f t="shared" ca="1" si="620"/>
        <v>306.21672783030482</v>
      </c>
      <c r="EJ599" s="100">
        <f t="shared" ca="1" si="620"/>
        <v>370.4148401573467</v>
      </c>
      <c r="EK599" s="100">
        <f t="shared" ca="1" si="620"/>
        <v>429.95680237841799</v>
      </c>
      <c r="EL599" s="100">
        <f t="shared" ca="1" si="620"/>
        <v>484.9793048418228</v>
      </c>
      <c r="EM599" s="100">
        <f t="shared" ca="1" si="620"/>
        <v>535.61549531583159</v>
      </c>
      <c r="EN599" s="100">
        <f t="shared" ca="1" si="620"/>
        <v>581.99506483003745</v>
      </c>
      <c r="EO599" s="100">
        <f t="shared" ca="1" si="620"/>
        <v>624.2443315225521</v>
      </c>
      <c r="EP599" s="100">
        <f t="shared" ca="1" si="620"/>
        <v>662.48632253804078</v>
      </c>
      <c r="EQ599" s="100">
        <f t="shared" ca="1" si="620"/>
        <v>696.84085402061123</v>
      </c>
      <c r="ER599" s="100">
        <f t="shared" ca="1" si="620"/>
        <v>727.4246092445934</v>
      </c>
      <c r="ES599" s="100">
        <f t="shared" ca="1" si="620"/>
        <v>754.35121492529265</v>
      </c>
      <c r="ET599" s="100">
        <f t="shared" ca="1" si="620"/>
        <v>777.73131575087393</v>
      </c>
      <c r="EU599" s="100">
        <f t="shared" ca="1" si="617"/>
        <v>797.67264717562057</v>
      </c>
      <c r="EV599" s="100">
        <f t="shared" ca="1" si="617"/>
        <v>814.28010651391821</v>
      </c>
      <c r="EW599" s="100">
        <f t="shared" ca="1" si="617"/>
        <v>827.65582237345097</v>
      </c>
      <c r="EX599" s="100">
        <f t="shared" ca="1" si="617"/>
        <v>837.89922246523167</v>
      </c>
      <c r="EY599" s="100">
        <f t="shared" ca="1" si="617"/>
        <v>845.10709982726735</v>
      </c>
      <c r="FA599" s="99">
        <f t="shared" ca="1" si="623"/>
        <v>0</v>
      </c>
      <c r="FB599" s="99">
        <f t="shared" ca="1" si="623"/>
        <v>0</v>
      </c>
      <c r="FC599" s="99">
        <f t="shared" ca="1" si="623"/>
        <v>0</v>
      </c>
      <c r="FD599" s="99">
        <f t="shared" ca="1" si="623"/>
        <v>0</v>
      </c>
      <c r="FE599" s="99">
        <f t="shared" ca="1" si="623"/>
        <v>0</v>
      </c>
      <c r="FF599" s="99">
        <f t="shared" ca="1" si="623"/>
        <v>0</v>
      </c>
      <c r="FG599" s="99">
        <f t="shared" ca="1" si="623"/>
        <v>0</v>
      </c>
      <c r="FH599" s="99">
        <f t="shared" ca="1" si="623"/>
        <v>0</v>
      </c>
      <c r="FI599" s="99">
        <f t="shared" ca="1" si="623"/>
        <v>0</v>
      </c>
      <c r="FJ599" s="99">
        <f t="shared" ca="1" si="623"/>
        <v>0</v>
      </c>
      <c r="FK599" s="99">
        <f t="shared" ca="1" si="623"/>
        <v>0</v>
      </c>
      <c r="FL599" s="99">
        <f t="shared" ca="1" si="623"/>
        <v>0</v>
      </c>
      <c r="FM599" s="99">
        <f t="shared" ca="1" si="623"/>
        <v>0</v>
      </c>
      <c r="FN599" s="99">
        <f t="shared" ca="1" si="623"/>
        <v>0</v>
      </c>
      <c r="FO599" s="99">
        <f t="shared" ca="1" si="623"/>
        <v>0</v>
      </c>
      <c r="FP599" s="99">
        <f t="shared" ca="1" si="623"/>
        <v>0</v>
      </c>
      <c r="FQ599" s="99">
        <f t="shared" ca="1" si="624"/>
        <v>0</v>
      </c>
      <c r="FR599" s="99">
        <f t="shared" ca="1" si="624"/>
        <v>0</v>
      </c>
      <c r="FS599" s="99">
        <f t="shared" ca="1" si="624"/>
        <v>0</v>
      </c>
      <c r="FT599" s="99">
        <f t="shared" ca="1" si="624"/>
        <v>0</v>
      </c>
      <c r="FU599" s="99">
        <f t="shared" ca="1" si="624"/>
        <v>0</v>
      </c>
      <c r="FV599" s="99">
        <f t="shared" ca="1" si="624"/>
        <v>0</v>
      </c>
      <c r="FW599" s="99">
        <f t="shared" ca="1" si="624"/>
        <v>1</v>
      </c>
      <c r="FX599" s="99">
        <f t="shared" ca="1" si="624"/>
        <v>1</v>
      </c>
      <c r="FY599" s="99">
        <f t="shared" ca="1" si="624"/>
        <v>1</v>
      </c>
      <c r="FZ599" s="99">
        <f t="shared" ca="1" si="624"/>
        <v>1</v>
      </c>
      <c r="GA599" s="99">
        <f t="shared" ca="1" si="624"/>
        <v>1</v>
      </c>
      <c r="GB599" s="99">
        <f t="shared" ca="1" si="624"/>
        <v>1</v>
      </c>
      <c r="GC599" s="99">
        <f t="shared" ca="1" si="624"/>
        <v>1</v>
      </c>
      <c r="GD599" s="99">
        <f t="shared" ca="1" si="624"/>
        <v>1</v>
      </c>
      <c r="GE599" s="99">
        <f t="shared" ca="1" si="624"/>
        <v>1</v>
      </c>
      <c r="GG599" s="99">
        <v>1</v>
      </c>
      <c r="GH599" s="99">
        <f t="shared" ca="1" si="611"/>
        <v>1</v>
      </c>
      <c r="GI599" s="99">
        <f t="shared" ca="1" si="626"/>
        <v>1</v>
      </c>
      <c r="GJ599" s="99">
        <f t="shared" ca="1" si="626"/>
        <v>1</v>
      </c>
      <c r="GK599" s="99">
        <f t="shared" ca="1" si="626"/>
        <v>1</v>
      </c>
      <c r="GL599" s="99">
        <f t="shared" ca="1" si="626"/>
        <v>1</v>
      </c>
      <c r="GM599" s="99">
        <f t="shared" ca="1" si="626"/>
        <v>1</v>
      </c>
      <c r="GN599" s="99">
        <f t="shared" ca="1" si="626"/>
        <v>1</v>
      </c>
      <c r="GO599" s="99">
        <f t="shared" ca="1" si="626"/>
        <v>1</v>
      </c>
      <c r="GP599" s="99">
        <f t="shared" ca="1" si="626"/>
        <v>1</v>
      </c>
      <c r="GQ599" s="99">
        <f t="shared" ca="1" si="626"/>
        <v>1</v>
      </c>
      <c r="GR599" s="99">
        <f t="shared" ca="1" si="626"/>
        <v>1</v>
      </c>
      <c r="GS599" s="99">
        <f t="shared" ca="1" si="626"/>
        <v>1</v>
      </c>
      <c r="GT599" s="99">
        <f t="shared" ca="1" si="626"/>
        <v>1</v>
      </c>
      <c r="GU599" s="99">
        <f t="shared" ca="1" si="626"/>
        <v>1</v>
      </c>
      <c r="GV599" s="99">
        <f t="shared" ca="1" si="626"/>
        <v>1</v>
      </c>
      <c r="GW599" s="99">
        <f t="shared" ca="1" si="626"/>
        <v>1</v>
      </c>
      <c r="GX599" s="99">
        <f t="shared" ca="1" si="626"/>
        <v>1</v>
      </c>
      <c r="GY599" s="99">
        <f t="shared" ca="1" si="626"/>
        <v>1</v>
      </c>
      <c r="GZ599" s="99">
        <f t="shared" ca="1" si="626"/>
        <v>1</v>
      </c>
      <c r="HA599" s="99">
        <f t="shared" ca="1" si="626"/>
        <v>1</v>
      </c>
      <c r="HB599" s="99">
        <f t="shared" ca="1" si="626"/>
        <v>1</v>
      </c>
      <c r="HC599" s="99">
        <f t="shared" ca="1" si="626"/>
        <v>0</v>
      </c>
      <c r="HD599" s="99">
        <f t="shared" ca="1" si="626"/>
        <v>0</v>
      </c>
      <c r="HE599" s="99">
        <f t="shared" ca="1" si="626"/>
        <v>0</v>
      </c>
      <c r="HF599" s="99">
        <f t="shared" ca="1" si="626"/>
        <v>0</v>
      </c>
      <c r="HG599" s="99">
        <f t="shared" ca="1" si="626"/>
        <v>0</v>
      </c>
      <c r="HH599" s="99">
        <f t="shared" ca="1" si="626"/>
        <v>0</v>
      </c>
      <c r="HI599" s="99">
        <f t="shared" ca="1" si="626"/>
        <v>0</v>
      </c>
      <c r="HJ599" s="99">
        <f t="shared" ca="1" si="626"/>
        <v>0</v>
      </c>
      <c r="HK599" s="99">
        <f t="shared" ca="1" si="626"/>
        <v>0</v>
      </c>
    </row>
    <row r="600" spans="1:219" x14ac:dyDescent="0.2">
      <c r="A600" s="96">
        <f t="shared" ca="1" si="602"/>
        <v>1.5469757772538908</v>
      </c>
      <c r="B600" s="97">
        <f t="shared" ca="1" si="603"/>
        <v>1.2717217855076808E-3</v>
      </c>
      <c r="C600" s="92">
        <f t="shared" ca="1" si="604"/>
        <v>0.35715928776498357</v>
      </c>
      <c r="D600" s="166">
        <f t="shared" ca="1" si="605"/>
        <v>1.6107571556722859</v>
      </c>
      <c r="E600" s="100">
        <f t="shared" ca="1" si="606"/>
        <v>1266.5955510302592</v>
      </c>
      <c r="F600" s="100">
        <f t="shared" ca="1" si="607"/>
        <v>490.48532621360255</v>
      </c>
      <c r="G600" s="100">
        <f t="shared" ca="1" si="608"/>
        <v>1316.0520245493149</v>
      </c>
      <c r="H600" s="99">
        <f t="shared" ca="1" si="609"/>
        <v>825.56669833571232</v>
      </c>
      <c r="I600" s="92">
        <f t="shared" ca="1" si="610"/>
        <v>0.62376087481767983</v>
      </c>
      <c r="J600" s="12" t="s">
        <v>627</v>
      </c>
      <c r="K600" s="98">
        <f t="shared" ca="1" si="618"/>
        <v>-8.9535807650987675E-2</v>
      </c>
      <c r="L600" s="98">
        <f t="shared" ca="1" si="618"/>
        <v>-0.22593459910359093</v>
      </c>
      <c r="M600" s="98">
        <f t="shared" ca="1" si="618"/>
        <v>0.2277237814158416</v>
      </c>
      <c r="N600" s="98">
        <f t="shared" ca="1" si="618"/>
        <v>-0.30548730242062305</v>
      </c>
      <c r="O600" s="98">
        <f t="shared" ca="1" si="618"/>
        <v>-0.22593459910359093</v>
      </c>
      <c r="P600" s="98">
        <f t="shared" ca="1" si="618"/>
        <v>-0.17519078138363231</v>
      </c>
      <c r="Q600" s="98">
        <f t="shared" ca="1" si="618"/>
        <v>-8.9535807650987675E-2</v>
      </c>
      <c r="R600" s="98">
        <f t="shared" ca="1" si="618"/>
        <v>0.29888544450311849</v>
      </c>
      <c r="S600" s="98">
        <f t="shared" ca="1" si="618"/>
        <v>-0.22593459910359093</v>
      </c>
      <c r="T600" s="98">
        <f t="shared" ca="1" si="618"/>
        <v>-0.73992756657132575</v>
      </c>
      <c r="U600" s="98">
        <f t="shared" ca="1" si="618"/>
        <v>-0.19968186191675996</v>
      </c>
      <c r="V600" s="98">
        <f t="shared" ca="1" si="618"/>
        <v>-0.20967214614503482</v>
      </c>
      <c r="W600" s="98">
        <f t="shared" ca="1" si="618"/>
        <v>-0.22140342077627362</v>
      </c>
      <c r="X600" s="98">
        <f t="shared" ca="1" si="618"/>
        <v>0.69553890214948422</v>
      </c>
      <c r="Y600" s="98">
        <f t="shared" ca="1" si="618"/>
        <v>0.25049910603626258</v>
      </c>
      <c r="Z600" s="98">
        <f t="shared" ca="1" si="618"/>
        <v>0.49234395099605333</v>
      </c>
      <c r="AA600" s="98">
        <f t="shared" ca="1" si="615"/>
        <v>-0.17519078138363231</v>
      </c>
      <c r="AB600" s="98">
        <f t="shared" ca="1" si="615"/>
        <v>0.29888544450311849</v>
      </c>
      <c r="AC600" s="98">
        <f t="shared" ca="1" si="615"/>
        <v>0.49234395099605333</v>
      </c>
      <c r="AD600" s="98">
        <f t="shared" ca="1" si="615"/>
        <v>-0.22593459910359093</v>
      </c>
      <c r="AE600" s="98" t="str">
        <f t="shared" ca="1" si="615"/>
        <v/>
      </c>
      <c r="AF600" s="98" t="str">
        <f t="shared" ca="1" si="628"/>
        <v/>
      </c>
      <c r="AG600" s="98" t="str">
        <f t="shared" ca="1" si="628"/>
        <v/>
      </c>
      <c r="AH600" s="98" t="str">
        <f t="shared" ca="1" si="628"/>
        <v/>
      </c>
      <c r="AI600" s="98" t="str">
        <f t="shared" ca="1" si="628"/>
        <v/>
      </c>
      <c r="AJ600" s="98" t="str">
        <f t="shared" ca="1" si="628"/>
        <v/>
      </c>
      <c r="AK600" s="98" t="str">
        <f t="shared" ca="1" si="628"/>
        <v/>
      </c>
      <c r="AL600" s="98" t="str">
        <f t="shared" ca="1" si="628"/>
        <v/>
      </c>
      <c r="AM600" s="98" t="str">
        <f t="shared" ca="1" si="628"/>
        <v/>
      </c>
      <c r="AN600" s="98" t="str">
        <f t="shared" ca="1" si="628"/>
        <v/>
      </c>
      <c r="AO600" s="98" t="str">
        <f t="shared" ca="1" si="628"/>
        <v/>
      </c>
      <c r="AP600" s="98" t="str">
        <f t="shared" ca="1" si="628"/>
        <v/>
      </c>
      <c r="AQ600" s="98" t="str">
        <f t="shared" ca="1" si="627"/>
        <v/>
      </c>
      <c r="AR600" s="98" t="str">
        <f t="shared" ca="1" si="627"/>
        <v/>
      </c>
      <c r="AS600" s="98" t="str">
        <f t="shared" ca="1" si="627"/>
        <v/>
      </c>
      <c r="AT600" s="98" t="str">
        <f t="shared" ca="1" si="627"/>
        <v/>
      </c>
      <c r="AU600" s="98" t="str">
        <f t="shared" ca="1" si="627"/>
        <v/>
      </c>
      <c r="AV600" s="98" t="str">
        <f t="shared" ca="1" si="627"/>
        <v/>
      </c>
      <c r="AW600" s="98" t="str">
        <f t="shared" ca="1" si="627"/>
        <v/>
      </c>
      <c r="AX600" s="98" t="str">
        <f t="shared" ca="1" si="627"/>
        <v/>
      </c>
      <c r="AY600" s="98" t="str">
        <f t="shared" ca="1" si="627"/>
        <v/>
      </c>
      <c r="AZ600" s="98" t="str">
        <f t="shared" ca="1" si="627"/>
        <v/>
      </c>
      <c r="BA600" s="98" t="str">
        <f t="shared" ca="1" si="627"/>
        <v/>
      </c>
      <c r="BB600" s="98" t="str">
        <f t="shared" ca="1" si="627"/>
        <v/>
      </c>
      <c r="BC600" s="98" t="str">
        <f t="shared" ca="1" si="627"/>
        <v/>
      </c>
      <c r="BD600" s="98" t="str">
        <f t="shared" ca="1" si="627"/>
        <v/>
      </c>
      <c r="BE600" s="98" t="str">
        <f t="shared" ca="1" si="627"/>
        <v/>
      </c>
      <c r="BF600" s="98" t="str">
        <f t="shared" ca="1" si="625"/>
        <v/>
      </c>
      <c r="BG600" s="98" t="str">
        <f t="shared" ca="1" si="595"/>
        <v/>
      </c>
      <c r="BH600" s="98" t="str">
        <f t="shared" ca="1" si="595"/>
        <v/>
      </c>
      <c r="BJ600" s="98">
        <f t="shared" ca="1" si="598"/>
        <v>-0.12496133690517353</v>
      </c>
      <c r="BK600" s="98">
        <f t="shared" ca="1" si="598"/>
        <v>0.60600469432157678</v>
      </c>
      <c r="BL600" s="98">
        <f t="shared" ca="1" si="598"/>
        <v>0.95524529212763898</v>
      </c>
      <c r="BM600" s="98">
        <f t="shared" ca="1" si="598"/>
        <v>0.44145628645627244</v>
      </c>
      <c r="BN600" s="98">
        <f t="shared" ca="1" si="598"/>
        <v>0.54896332402494386</v>
      </c>
      <c r="BO600" s="98">
        <f t="shared" ca="1" si="598"/>
        <v>0.8201690168293343</v>
      </c>
      <c r="BP600" s="98">
        <f t="shared" ca="1" si="598"/>
        <v>0.76471736012680691</v>
      </c>
      <c r="BQ600" s="98">
        <f t="shared" ca="1" si="596"/>
        <v>1.0462326751143696</v>
      </c>
      <c r="BR600" s="98">
        <f t="shared" ca="1" si="596"/>
        <v>0.64859137263481703</v>
      </c>
      <c r="BS600" s="98">
        <f t="shared" ca="1" si="596"/>
        <v>0.11822292591830275</v>
      </c>
      <c r="BT600" s="98">
        <f t="shared" ca="1" si="596"/>
        <v>0.6785804669996639</v>
      </c>
      <c r="BU600" s="98">
        <f t="shared" ca="1" si="596"/>
        <v>0.65399987105440338</v>
      </c>
      <c r="BV600" s="98">
        <f t="shared" ca="1" si="596"/>
        <v>0.69688394964321643</v>
      </c>
      <c r="BW600" s="98">
        <f t="shared" ca="1" si="596"/>
        <v>1.4933621631373413</v>
      </c>
      <c r="BX600" s="98">
        <f t="shared" ca="1" si="596"/>
        <v>1.2403408192894574</v>
      </c>
      <c r="BY600" s="98">
        <f t="shared" ca="1" si="596"/>
        <v>1.5213621924952081</v>
      </c>
      <c r="BZ600" s="98">
        <f t="shared" ca="1" si="599"/>
        <v>0.7273396419565149</v>
      </c>
      <c r="CA600" s="98">
        <f t="shared" ca="1" si="599"/>
        <v>1.1477003994569053</v>
      </c>
      <c r="CB600" s="98">
        <f t="shared" ca="1" si="599"/>
        <v>1.2873017486893414</v>
      </c>
      <c r="CC600" s="98">
        <f t="shared" ca="1" si="599"/>
        <v>0.28590947648212672</v>
      </c>
      <c r="CD600" s="98" t="str">
        <f t="shared" si="599"/>
        <v/>
      </c>
      <c r="CE600" s="98" t="str">
        <f t="shared" si="599"/>
        <v/>
      </c>
      <c r="CF600" s="98" t="str">
        <f t="shared" si="599"/>
        <v/>
      </c>
      <c r="CG600" s="98" t="str">
        <f t="shared" si="597"/>
        <v/>
      </c>
      <c r="CH600" s="98" t="str">
        <f t="shared" si="597"/>
        <v/>
      </c>
      <c r="CI600" s="98" t="str">
        <f t="shared" si="597"/>
        <v/>
      </c>
      <c r="CJ600" s="98" t="str">
        <f t="shared" si="597"/>
        <v/>
      </c>
      <c r="CK600" s="98" t="str">
        <f t="shared" si="597"/>
        <v/>
      </c>
      <c r="CL600" s="98" t="str">
        <f t="shared" si="597"/>
        <v/>
      </c>
      <c r="CM600" s="98" t="str">
        <f t="shared" si="619"/>
        <v/>
      </c>
      <c r="CN600" s="98" t="str">
        <f t="shared" si="619"/>
        <v/>
      </c>
      <c r="CO600" s="98" t="str">
        <f t="shared" si="619"/>
        <v/>
      </c>
      <c r="CP600" s="98" t="str">
        <f t="shared" si="619"/>
        <v/>
      </c>
      <c r="CQ600" s="98" t="str">
        <f t="shared" si="619"/>
        <v/>
      </c>
      <c r="CR600" s="98" t="str">
        <f t="shared" si="619"/>
        <v/>
      </c>
      <c r="CS600" s="98" t="str">
        <f t="shared" si="619"/>
        <v/>
      </c>
      <c r="CT600" s="98" t="str">
        <f t="shared" si="619"/>
        <v/>
      </c>
      <c r="CU600" s="98" t="str">
        <f t="shared" si="619"/>
        <v/>
      </c>
      <c r="CV600" s="98" t="str">
        <f t="shared" si="619"/>
        <v/>
      </c>
      <c r="CW600" s="98" t="str">
        <f t="shared" si="619"/>
        <v/>
      </c>
      <c r="CX600" s="98" t="str">
        <f t="shared" si="619"/>
        <v/>
      </c>
      <c r="CY600" s="98" t="str">
        <f t="shared" si="616"/>
        <v/>
      </c>
      <c r="CZ600" s="98" t="str">
        <f t="shared" si="616"/>
        <v/>
      </c>
      <c r="DA600" s="98" t="str">
        <f t="shared" si="616"/>
        <v/>
      </c>
      <c r="DB600" s="98" t="str">
        <f t="shared" si="616"/>
        <v/>
      </c>
      <c r="DC600" s="98" t="str">
        <f t="shared" si="616"/>
        <v/>
      </c>
      <c r="DD600" s="98" t="str">
        <f t="shared" si="616"/>
        <v/>
      </c>
      <c r="DE600" s="98" t="str">
        <f t="shared" si="616"/>
        <v/>
      </c>
      <c r="DF600" s="98" t="str">
        <f t="shared" si="616"/>
        <v/>
      </c>
      <c r="DG600" s="98" t="str">
        <f t="shared" si="616"/>
        <v/>
      </c>
      <c r="EE600" s="100">
        <f t="shared" ca="1" si="620"/>
        <v>0</v>
      </c>
      <c r="EF600" s="100">
        <f t="shared" ca="1" si="620"/>
        <v>189.7853489137417</v>
      </c>
      <c r="EG600" s="100">
        <f t="shared" ca="1" si="620"/>
        <v>349.02141920981114</v>
      </c>
      <c r="EH600" s="100">
        <f t="shared" ca="1" si="620"/>
        <v>480.60984975778911</v>
      </c>
      <c r="EI600" s="100">
        <f t="shared" ca="1" si="620"/>
        <v>587.20729795584862</v>
      </c>
      <c r="EJ600" s="100">
        <f t="shared" ca="1" si="620"/>
        <v>671.24483047122317</v>
      </c>
      <c r="EK600" s="100">
        <f t="shared" ca="1" si="620"/>
        <v>734.94584055992345</v>
      </c>
      <c r="EL600" s="100">
        <f t="shared" ca="1" si="620"/>
        <v>780.34260081477373</v>
      </c>
      <c r="EM600" s="100">
        <f t="shared" ca="1" si="620"/>
        <v>809.29155231370601</v>
      </c>
      <c r="EN600" s="100">
        <f t="shared" ca="1" si="620"/>
        <v>823.48742382427065</v>
      </c>
      <c r="EO600" s="100">
        <f t="shared" ca="1" si="620"/>
        <v>824.47626792598999</v>
      </c>
      <c r="EP600" s="100">
        <f t="shared" ca="1" si="620"/>
        <v>813.66749460279163</v>
      </c>
      <c r="EQ600" s="100">
        <f t="shared" ca="1" si="620"/>
        <v>792.34497699911549</v>
      </c>
      <c r="ER600" s="100">
        <f t="shared" ca="1" si="620"/>
        <v>761.67729859362896</v>
      </c>
      <c r="ES600" s="100">
        <f t="shared" ca="1" si="620"/>
        <v>722.72720599421973</v>
      </c>
      <c r="ET600" s="100">
        <f t="shared" ca="1" si="620"/>
        <v>676.46032686957244</v>
      </c>
      <c r="EU600" s="100">
        <f t="shared" ca="1" si="617"/>
        <v>623.75320818059618</v>
      </c>
      <c r="EV600" s="100">
        <f t="shared" ca="1" si="617"/>
        <v>565.40072583543508</v>
      </c>
      <c r="EW600" s="100">
        <f t="shared" ca="1" si="617"/>
        <v>502.12291314267372</v>
      </c>
      <c r="EX600" s="100">
        <f t="shared" ca="1" si="617"/>
        <v>434.57125195803189</v>
      </c>
      <c r="EY600" s="100">
        <f t="shared" ca="1" si="617"/>
        <v>363.33446719120502</v>
      </c>
      <c r="FA600" s="99">
        <f t="shared" ca="1" si="623"/>
        <v>0</v>
      </c>
      <c r="FB600" s="99">
        <f t="shared" ca="1" si="623"/>
        <v>0</v>
      </c>
      <c r="FC600" s="99">
        <f t="shared" ca="1" si="623"/>
        <v>0</v>
      </c>
      <c r="FD600" s="99">
        <f t="shared" ca="1" si="623"/>
        <v>0</v>
      </c>
      <c r="FE600" s="99">
        <f t="shared" ca="1" si="623"/>
        <v>0</v>
      </c>
      <c r="FF600" s="99">
        <f t="shared" ca="1" si="623"/>
        <v>0</v>
      </c>
      <c r="FG600" s="99">
        <f t="shared" ca="1" si="623"/>
        <v>0</v>
      </c>
      <c r="FH600" s="99">
        <f t="shared" ca="1" si="623"/>
        <v>0</v>
      </c>
      <c r="FI600" s="99">
        <f t="shared" ca="1" si="623"/>
        <v>0</v>
      </c>
      <c r="FJ600" s="99">
        <f t="shared" ca="1" si="623"/>
        <v>0</v>
      </c>
      <c r="FK600" s="99">
        <f t="shared" ca="1" si="623"/>
        <v>1</v>
      </c>
      <c r="FL600" s="99">
        <f t="shared" ca="1" si="623"/>
        <v>1</v>
      </c>
      <c r="FM600" s="99">
        <f t="shared" ca="1" si="623"/>
        <v>1</v>
      </c>
      <c r="FN600" s="99">
        <f t="shared" ca="1" si="623"/>
        <v>1</v>
      </c>
      <c r="FO600" s="99">
        <f t="shared" ca="1" si="623"/>
        <v>1</v>
      </c>
      <c r="FP600" s="99">
        <f t="shared" ca="1" si="623"/>
        <v>1</v>
      </c>
      <c r="FQ600" s="99">
        <f t="shared" ca="1" si="624"/>
        <v>1</v>
      </c>
      <c r="FR600" s="99">
        <f t="shared" ca="1" si="624"/>
        <v>1</v>
      </c>
      <c r="FS600" s="99">
        <f t="shared" ca="1" si="624"/>
        <v>1</v>
      </c>
      <c r="FT600" s="99">
        <f t="shared" ca="1" si="624"/>
        <v>1</v>
      </c>
      <c r="FU600" s="99">
        <f t="shared" ca="1" si="624"/>
        <v>1</v>
      </c>
      <c r="FV600" s="99">
        <f t="shared" ca="1" si="624"/>
        <v>0</v>
      </c>
      <c r="FW600" s="99">
        <f t="shared" ca="1" si="624"/>
        <v>0</v>
      </c>
      <c r="FX600" s="99">
        <f t="shared" ca="1" si="624"/>
        <v>0</v>
      </c>
      <c r="FY600" s="99">
        <f t="shared" ca="1" si="624"/>
        <v>0</v>
      </c>
      <c r="FZ600" s="99">
        <f t="shared" ca="1" si="624"/>
        <v>0</v>
      </c>
      <c r="GA600" s="99">
        <f t="shared" ca="1" si="624"/>
        <v>0</v>
      </c>
      <c r="GB600" s="99">
        <f t="shared" ca="1" si="624"/>
        <v>0</v>
      </c>
      <c r="GC600" s="99">
        <f t="shared" ca="1" si="624"/>
        <v>0</v>
      </c>
      <c r="GD600" s="99">
        <f t="shared" ca="1" si="624"/>
        <v>0</v>
      </c>
      <c r="GE600" s="99">
        <f t="shared" ca="1" si="624"/>
        <v>0</v>
      </c>
      <c r="GG600" s="99">
        <v>1</v>
      </c>
      <c r="GH600" s="99">
        <f t="shared" ca="1" si="611"/>
        <v>1</v>
      </c>
      <c r="GI600" s="99">
        <f t="shared" ca="1" si="626"/>
        <v>1</v>
      </c>
      <c r="GJ600" s="99">
        <f t="shared" ca="1" si="626"/>
        <v>1</v>
      </c>
      <c r="GK600" s="99">
        <f t="shared" ca="1" si="626"/>
        <v>1</v>
      </c>
      <c r="GL600" s="99">
        <f t="shared" ca="1" si="626"/>
        <v>1</v>
      </c>
      <c r="GM600" s="99">
        <f t="shared" ca="1" si="626"/>
        <v>1</v>
      </c>
      <c r="GN600" s="99">
        <f t="shared" ca="1" si="626"/>
        <v>1</v>
      </c>
      <c r="GO600" s="99">
        <f t="shared" ca="1" si="626"/>
        <v>1</v>
      </c>
      <c r="GP600" s="99">
        <f t="shared" ca="1" si="626"/>
        <v>1</v>
      </c>
      <c r="GQ600" s="99">
        <f t="shared" ca="1" si="626"/>
        <v>0</v>
      </c>
      <c r="GR600" s="99">
        <f t="shared" ca="1" si="626"/>
        <v>0</v>
      </c>
      <c r="GS600" s="99">
        <f t="shared" ca="1" si="626"/>
        <v>0</v>
      </c>
      <c r="GT600" s="99">
        <f t="shared" ca="1" si="626"/>
        <v>0</v>
      </c>
      <c r="GU600" s="99">
        <f t="shared" ca="1" si="626"/>
        <v>0</v>
      </c>
      <c r="GV600" s="99">
        <f t="shared" ca="1" si="626"/>
        <v>0</v>
      </c>
      <c r="GW600" s="99">
        <f t="shared" ca="1" si="626"/>
        <v>0</v>
      </c>
      <c r="GX600" s="99">
        <f t="shared" ca="1" si="626"/>
        <v>0</v>
      </c>
      <c r="GY600" s="99">
        <f t="shared" ca="1" si="626"/>
        <v>0</v>
      </c>
      <c r="GZ600" s="99">
        <f t="shared" ca="1" si="626"/>
        <v>0</v>
      </c>
      <c r="HA600" s="99">
        <f t="shared" ca="1" si="626"/>
        <v>0</v>
      </c>
      <c r="HB600" s="99">
        <f t="shared" ca="1" si="626"/>
        <v>0</v>
      </c>
      <c r="HC600" s="99">
        <f t="shared" ca="1" si="626"/>
        <v>0</v>
      </c>
      <c r="HD600" s="99">
        <f t="shared" ca="1" si="626"/>
        <v>0</v>
      </c>
      <c r="HE600" s="99">
        <f t="shared" ca="1" si="626"/>
        <v>0</v>
      </c>
      <c r="HF600" s="99">
        <f t="shared" ca="1" si="626"/>
        <v>0</v>
      </c>
      <c r="HG600" s="99">
        <f t="shared" ca="1" si="626"/>
        <v>0</v>
      </c>
      <c r="HH600" s="99">
        <f t="shared" ca="1" si="626"/>
        <v>0</v>
      </c>
      <c r="HI600" s="99">
        <f t="shared" ca="1" si="626"/>
        <v>0</v>
      </c>
      <c r="HJ600" s="99">
        <f t="shared" ca="1" si="626"/>
        <v>0</v>
      </c>
      <c r="HK600" s="99">
        <f t="shared" ca="1" si="626"/>
        <v>0</v>
      </c>
    </row>
    <row r="601" spans="1:219" x14ac:dyDescent="0.2">
      <c r="A601" s="96">
        <f t="shared" ca="1" si="602"/>
        <v>1.7893041654717445</v>
      </c>
      <c r="B601" s="97">
        <f t="shared" ca="1" si="603"/>
        <v>1.5532417327392509E-3</v>
      </c>
      <c r="C601" s="92">
        <f t="shared" ca="1" si="604"/>
        <v>0.34301695088901202</v>
      </c>
      <c r="D601" s="166">
        <f t="shared" ca="1" si="605"/>
        <v>1.8481344797703421</v>
      </c>
      <c r="E601" s="100">
        <f t="shared" ca="1" si="606"/>
        <v>1189.8563120056187</v>
      </c>
      <c r="F601" s="100">
        <f t="shared" ca="1" si="607"/>
        <v>440.99714266951202</v>
      </c>
      <c r="G601" s="100">
        <f t="shared" ca="1" si="608"/>
        <v>1411.2028572922216</v>
      </c>
      <c r="H601" s="99">
        <f t="shared" ca="1" si="609"/>
        <v>970.20571462270959</v>
      </c>
      <c r="I601" s="92">
        <f t="shared" ca="1" si="610"/>
        <v>0.68497516601305153</v>
      </c>
      <c r="J601" s="12" t="s">
        <v>628</v>
      </c>
      <c r="K601" s="98">
        <f t="shared" ca="1" si="618"/>
        <v>-0.22140342077627362</v>
      </c>
      <c r="L601" s="98">
        <f t="shared" ca="1" si="618"/>
        <v>-0.20967214614503482</v>
      </c>
      <c r="M601" s="98">
        <f t="shared" ca="1" si="618"/>
        <v>-0.73992756657132575</v>
      </c>
      <c r="N601" s="98">
        <f t="shared" ca="1" si="618"/>
        <v>0.49234395099605333</v>
      </c>
      <c r="O601" s="98">
        <f t="shared" ca="1" si="618"/>
        <v>0.2277237814158416</v>
      </c>
      <c r="P601" s="98">
        <f t="shared" ca="1" si="618"/>
        <v>4.0557972064697578E-2</v>
      </c>
      <c r="Q601" s="98">
        <f t="shared" ca="1" si="618"/>
        <v>0.47240009692301621</v>
      </c>
      <c r="R601" s="98">
        <f t="shared" ca="1" si="618"/>
        <v>-0.17972388892729629</v>
      </c>
      <c r="S601" s="98">
        <f t="shared" ca="1" si="618"/>
        <v>4.0557972064697578E-2</v>
      </c>
      <c r="T601" s="98">
        <f t="shared" ca="1" si="618"/>
        <v>0.36053724483293015</v>
      </c>
      <c r="U601" s="98">
        <f t="shared" ca="1" si="618"/>
        <v>0.47240009692301621</v>
      </c>
      <c r="V601" s="98">
        <f t="shared" ca="1" si="618"/>
        <v>-0.30548730242062305</v>
      </c>
      <c r="W601" s="98">
        <f t="shared" ca="1" si="618"/>
        <v>0.25049910603626258</v>
      </c>
      <c r="X601" s="98">
        <f t="shared" ca="1" si="618"/>
        <v>0.29888544450311849</v>
      </c>
      <c r="Y601" s="98">
        <f t="shared" ca="1" si="618"/>
        <v>0.36053724483293015</v>
      </c>
      <c r="Z601" s="98">
        <f t="shared" ca="1" si="618"/>
        <v>-0.19968186191675996</v>
      </c>
      <c r="AA601" s="98">
        <f t="shared" ca="1" si="615"/>
        <v>-0.17972388892729629</v>
      </c>
      <c r="AB601" s="98">
        <f t="shared" ca="1" si="615"/>
        <v>-0.20967214614503482</v>
      </c>
      <c r="AC601" s="98">
        <f t="shared" ca="1" si="615"/>
        <v>0.49234395099605333</v>
      </c>
      <c r="AD601" s="98">
        <f t="shared" ca="1" si="615"/>
        <v>-0.17519078138363231</v>
      </c>
      <c r="AE601" s="98" t="str">
        <f t="shared" ca="1" si="615"/>
        <v/>
      </c>
      <c r="AF601" s="98" t="str">
        <f t="shared" ca="1" si="628"/>
        <v/>
      </c>
      <c r="AG601" s="98" t="str">
        <f t="shared" ca="1" si="628"/>
        <v/>
      </c>
      <c r="AH601" s="98" t="str">
        <f t="shared" ca="1" si="628"/>
        <v/>
      </c>
      <c r="AI601" s="98" t="str">
        <f t="shared" ca="1" si="628"/>
        <v/>
      </c>
      <c r="AJ601" s="98" t="str">
        <f t="shared" ca="1" si="628"/>
        <v/>
      </c>
      <c r="AK601" s="98" t="str">
        <f t="shared" ca="1" si="628"/>
        <v/>
      </c>
      <c r="AL601" s="98" t="str">
        <f t="shared" ca="1" si="628"/>
        <v/>
      </c>
      <c r="AM601" s="98" t="str">
        <f t="shared" ca="1" si="628"/>
        <v/>
      </c>
      <c r="AN601" s="98" t="str">
        <f t="shared" ca="1" si="628"/>
        <v/>
      </c>
      <c r="AO601" s="98" t="str">
        <f t="shared" ca="1" si="628"/>
        <v/>
      </c>
      <c r="AP601" s="98" t="str">
        <f t="shared" ca="1" si="628"/>
        <v/>
      </c>
      <c r="AQ601" s="98" t="str">
        <f t="shared" ca="1" si="627"/>
        <v/>
      </c>
      <c r="AR601" s="98" t="str">
        <f t="shared" ca="1" si="627"/>
        <v/>
      </c>
      <c r="AS601" s="98" t="str">
        <f t="shared" ca="1" si="627"/>
        <v/>
      </c>
      <c r="AT601" s="98" t="str">
        <f t="shared" ca="1" si="627"/>
        <v/>
      </c>
      <c r="AU601" s="98" t="str">
        <f t="shared" ca="1" si="627"/>
        <v/>
      </c>
      <c r="AV601" s="98" t="str">
        <f t="shared" ca="1" si="627"/>
        <v/>
      </c>
      <c r="AW601" s="98" t="str">
        <f t="shared" ca="1" si="627"/>
        <v/>
      </c>
      <c r="AX601" s="98" t="str">
        <f t="shared" ca="1" si="627"/>
        <v/>
      </c>
      <c r="AY601" s="98" t="str">
        <f t="shared" ca="1" si="627"/>
        <v/>
      </c>
      <c r="AZ601" s="98" t="str">
        <f t="shared" ca="1" si="627"/>
        <v/>
      </c>
      <c r="BA601" s="98" t="str">
        <f t="shared" ca="1" si="627"/>
        <v/>
      </c>
      <c r="BB601" s="98" t="str">
        <f t="shared" ca="1" si="627"/>
        <v/>
      </c>
      <c r="BC601" s="98" t="str">
        <f t="shared" ca="1" si="627"/>
        <v/>
      </c>
      <c r="BD601" s="98" t="str">
        <f t="shared" ca="1" si="627"/>
        <v/>
      </c>
      <c r="BE601" s="98" t="str">
        <f t="shared" ca="1" si="627"/>
        <v/>
      </c>
      <c r="BF601" s="98" t="str">
        <f t="shared" ca="1" si="625"/>
        <v/>
      </c>
      <c r="BG601" s="98" t="str">
        <f t="shared" ca="1" si="595"/>
        <v/>
      </c>
      <c r="BH601" s="98" t="str">
        <f t="shared" ca="1" si="595"/>
        <v/>
      </c>
      <c r="BJ601" s="98">
        <f t="shared" ca="1" si="598"/>
        <v>-0.25682895003045947</v>
      </c>
      <c r="BK601" s="98">
        <f t="shared" ca="1" si="598"/>
        <v>0.62226714728013288</v>
      </c>
      <c r="BL601" s="98">
        <f t="shared" ca="1" si="598"/>
        <v>-1.2406055859528364E-2</v>
      </c>
      <c r="BM601" s="98">
        <f t="shared" ca="1" si="598"/>
        <v>1.2392875398729488</v>
      </c>
      <c r="BN601" s="98">
        <f t="shared" ca="1" si="598"/>
        <v>1.0026217045443764</v>
      </c>
      <c r="BO601" s="98">
        <f t="shared" ca="1" si="598"/>
        <v>1.0359177702776643</v>
      </c>
      <c r="BP601" s="98">
        <f t="shared" ca="1" si="598"/>
        <v>1.3266532647008109</v>
      </c>
      <c r="BQ601" s="98">
        <f t="shared" ca="1" si="596"/>
        <v>0.56762334168395467</v>
      </c>
      <c r="BR601" s="98">
        <f t="shared" ca="1" si="596"/>
        <v>0.91508394380310554</v>
      </c>
      <c r="BS601" s="98">
        <f t="shared" ca="1" si="596"/>
        <v>1.2186877373225586</v>
      </c>
      <c r="BT601" s="98">
        <f t="shared" ca="1" si="596"/>
        <v>1.35066242583944</v>
      </c>
      <c r="BU601" s="98">
        <f t="shared" ca="1" si="596"/>
        <v>0.55818471477881515</v>
      </c>
      <c r="BV601" s="98">
        <f t="shared" ca="1" si="596"/>
        <v>1.1687864764557525</v>
      </c>
      <c r="BW601" s="98">
        <f t="shared" ca="1" si="596"/>
        <v>1.0967087054909754</v>
      </c>
      <c r="BX601" s="98">
        <f t="shared" ca="1" si="596"/>
        <v>1.3503789580861252</v>
      </c>
      <c r="BY601" s="98">
        <f t="shared" ca="1" si="596"/>
        <v>0.82933637958239492</v>
      </c>
      <c r="BZ601" s="98">
        <f t="shared" ca="1" si="599"/>
        <v>0.72280653441285092</v>
      </c>
      <c r="CA601" s="98">
        <f t="shared" ca="1" si="599"/>
        <v>0.63914280880875196</v>
      </c>
      <c r="CB601" s="98">
        <f t="shared" ca="1" si="599"/>
        <v>1.2873017486893414</v>
      </c>
      <c r="CC601" s="98">
        <f t="shared" ca="1" si="599"/>
        <v>0.33665329420208534</v>
      </c>
      <c r="CD601" s="98" t="str">
        <f t="shared" si="599"/>
        <v/>
      </c>
      <c r="CE601" s="98" t="str">
        <f t="shared" si="599"/>
        <v/>
      </c>
      <c r="CF601" s="98" t="str">
        <f t="shared" si="599"/>
        <v/>
      </c>
      <c r="CG601" s="98" t="str">
        <f t="shared" si="597"/>
        <v/>
      </c>
      <c r="CH601" s="98" t="str">
        <f t="shared" si="597"/>
        <v/>
      </c>
      <c r="CI601" s="98" t="str">
        <f t="shared" si="597"/>
        <v/>
      </c>
      <c r="CJ601" s="98" t="str">
        <f t="shared" si="597"/>
        <v/>
      </c>
      <c r="CK601" s="98" t="str">
        <f t="shared" si="597"/>
        <v/>
      </c>
      <c r="CL601" s="98" t="str">
        <f t="shared" si="597"/>
        <v/>
      </c>
      <c r="CM601" s="98" t="str">
        <f t="shared" si="619"/>
        <v/>
      </c>
      <c r="CN601" s="98" t="str">
        <f t="shared" si="619"/>
        <v/>
      </c>
      <c r="CO601" s="98" t="str">
        <f t="shared" si="619"/>
        <v/>
      </c>
      <c r="CP601" s="98" t="str">
        <f t="shared" si="619"/>
        <v/>
      </c>
      <c r="CQ601" s="98" t="str">
        <f t="shared" si="619"/>
        <v/>
      </c>
      <c r="CR601" s="98" t="str">
        <f t="shared" si="619"/>
        <v/>
      </c>
      <c r="CS601" s="98" t="str">
        <f t="shared" si="619"/>
        <v/>
      </c>
      <c r="CT601" s="98" t="str">
        <f t="shared" si="619"/>
        <v/>
      </c>
      <c r="CU601" s="98" t="str">
        <f t="shared" si="619"/>
        <v/>
      </c>
      <c r="CV601" s="98" t="str">
        <f t="shared" si="619"/>
        <v/>
      </c>
      <c r="CW601" s="98" t="str">
        <f t="shared" si="619"/>
        <v/>
      </c>
      <c r="CX601" s="98" t="str">
        <f t="shared" si="619"/>
        <v/>
      </c>
      <c r="CY601" s="98" t="str">
        <f t="shared" si="616"/>
        <v/>
      </c>
      <c r="CZ601" s="98" t="str">
        <f t="shared" si="616"/>
        <v/>
      </c>
      <c r="DA601" s="98" t="str">
        <f t="shared" si="616"/>
        <v/>
      </c>
      <c r="DB601" s="98" t="str">
        <f t="shared" si="616"/>
        <v/>
      </c>
      <c r="DC601" s="98" t="str">
        <f t="shared" si="616"/>
        <v/>
      </c>
      <c r="DD601" s="98" t="str">
        <f t="shared" si="616"/>
        <v/>
      </c>
      <c r="DE601" s="98" t="str">
        <f t="shared" si="616"/>
        <v/>
      </c>
      <c r="DF601" s="98" t="str">
        <f t="shared" si="616"/>
        <v/>
      </c>
      <c r="DG601" s="98" t="str">
        <f t="shared" si="616"/>
        <v/>
      </c>
      <c r="EE601" s="100">
        <f t="shared" ca="1" si="620"/>
        <v>0</v>
      </c>
      <c r="EF601" s="100">
        <f t="shared" ca="1" si="620"/>
        <v>250.01674636502497</v>
      </c>
      <c r="EG601" s="100">
        <f t="shared" ca="1" si="620"/>
        <v>453.73741762737552</v>
      </c>
      <c r="EH601" s="100">
        <f t="shared" ca="1" si="620"/>
        <v>616.49446758652073</v>
      </c>
      <c r="EI601" s="100">
        <f t="shared" ca="1" si="620"/>
        <v>743.0743942138206</v>
      </c>
      <c r="EJ601" s="100">
        <f t="shared" ca="1" si="620"/>
        <v>837.77014301903739</v>
      </c>
      <c r="EK601" s="100">
        <f t="shared" ca="1" si="620"/>
        <v>904.42868169596318</v>
      </c>
      <c r="EL601" s="100">
        <f t="shared" ca="1" si="620"/>
        <v>946.49417863126928</v>
      </c>
      <c r="EM601" s="100">
        <f t="shared" ca="1" si="620"/>
        <v>967.04717989824644</v>
      </c>
      <c r="EN601" s="100">
        <f t="shared" ca="1" si="620"/>
        <v>968.84014467407758</v>
      </c>
      <c r="EO601" s="100">
        <f t="shared" ca="1" si="620"/>
        <v>954.32966733591093</v>
      </c>
      <c r="EP601" s="100">
        <f t="shared" ca="1" si="620"/>
        <v>925.70568555106968</v>
      </c>
      <c r="EQ601" s="100">
        <f t="shared" ca="1" si="620"/>
        <v>884.91794724577971</v>
      </c>
      <c r="ER601" s="100">
        <f t="shared" ca="1" si="620"/>
        <v>833.69998520008869</v>
      </c>
      <c r="ES601" s="100">
        <f t="shared" ca="1" si="620"/>
        <v>773.59082597775523</v>
      </c>
      <c r="ET601" s="100">
        <f t="shared" ca="1" si="620"/>
        <v>705.95463977889506</v>
      </c>
      <c r="EU601" s="100">
        <f t="shared" ca="1" si="617"/>
        <v>631.99851943552812</v>
      </c>
      <c r="EV601" s="100">
        <f t="shared" ca="1" si="617"/>
        <v>552.78856000523422</v>
      </c>
      <c r="EW601" s="100">
        <f t="shared" ca="1" si="617"/>
        <v>469.26439511804301</v>
      </c>
      <c r="EX601" s="100">
        <f t="shared" ca="1" si="617"/>
        <v>382.25233227037495</v>
      </c>
      <c r="EY601" s="100">
        <f t="shared" ca="1" si="617"/>
        <v>292.47721652189784</v>
      </c>
      <c r="FA601" s="99">
        <f t="shared" ca="1" si="623"/>
        <v>0</v>
      </c>
      <c r="FB601" s="99">
        <f t="shared" ca="1" si="623"/>
        <v>0</v>
      </c>
      <c r="FC601" s="99">
        <f t="shared" ca="1" si="623"/>
        <v>0</v>
      </c>
      <c r="FD601" s="99">
        <f t="shared" ca="1" si="623"/>
        <v>0</v>
      </c>
      <c r="FE601" s="99">
        <f t="shared" ca="1" si="623"/>
        <v>0</v>
      </c>
      <c r="FF601" s="99">
        <f t="shared" ca="1" si="623"/>
        <v>0</v>
      </c>
      <c r="FG601" s="99">
        <f t="shared" ca="1" si="623"/>
        <v>0</v>
      </c>
      <c r="FH601" s="99">
        <f t="shared" ca="1" si="623"/>
        <v>0</v>
      </c>
      <c r="FI601" s="99">
        <f t="shared" ca="1" si="623"/>
        <v>0</v>
      </c>
      <c r="FJ601" s="99">
        <f t="shared" ca="1" si="623"/>
        <v>1</v>
      </c>
      <c r="FK601" s="99">
        <f t="shared" ca="1" si="623"/>
        <v>1</v>
      </c>
      <c r="FL601" s="99">
        <f t="shared" ca="1" si="623"/>
        <v>1</v>
      </c>
      <c r="FM601" s="99">
        <f t="shared" ca="1" si="623"/>
        <v>1</v>
      </c>
      <c r="FN601" s="99">
        <f t="shared" ca="1" si="623"/>
        <v>1</v>
      </c>
      <c r="FO601" s="99">
        <f t="shared" ca="1" si="623"/>
        <v>1</v>
      </c>
      <c r="FP601" s="99">
        <f t="shared" ca="1" si="623"/>
        <v>1</v>
      </c>
      <c r="FQ601" s="99">
        <f t="shared" ca="1" si="624"/>
        <v>1</v>
      </c>
      <c r="FR601" s="99">
        <f t="shared" ca="1" si="624"/>
        <v>1</v>
      </c>
      <c r="FS601" s="99">
        <f t="shared" ca="1" si="624"/>
        <v>1</v>
      </c>
      <c r="FT601" s="99">
        <f t="shared" ca="1" si="624"/>
        <v>0</v>
      </c>
      <c r="FU601" s="99">
        <f t="shared" ca="1" si="624"/>
        <v>0</v>
      </c>
      <c r="FV601" s="99">
        <f t="shared" ca="1" si="624"/>
        <v>0</v>
      </c>
      <c r="FW601" s="99">
        <f t="shared" ca="1" si="624"/>
        <v>0</v>
      </c>
      <c r="FX601" s="99">
        <f t="shared" ca="1" si="624"/>
        <v>0</v>
      </c>
      <c r="FY601" s="99">
        <f t="shared" ca="1" si="624"/>
        <v>0</v>
      </c>
      <c r="FZ601" s="99">
        <f t="shared" ca="1" si="624"/>
        <v>0</v>
      </c>
      <c r="GA601" s="99">
        <f t="shared" ca="1" si="624"/>
        <v>0</v>
      </c>
      <c r="GB601" s="99">
        <f t="shared" ca="1" si="624"/>
        <v>0</v>
      </c>
      <c r="GC601" s="99">
        <f t="shared" ca="1" si="624"/>
        <v>0</v>
      </c>
      <c r="GD601" s="99">
        <f t="shared" ca="1" si="624"/>
        <v>0</v>
      </c>
      <c r="GE601" s="99">
        <f t="shared" ca="1" si="624"/>
        <v>0</v>
      </c>
      <c r="GG601" s="99">
        <v>1</v>
      </c>
      <c r="GH601" s="99">
        <f t="shared" ca="1" si="611"/>
        <v>1</v>
      </c>
      <c r="GI601" s="99">
        <f t="shared" ca="1" si="626"/>
        <v>1</v>
      </c>
      <c r="GJ601" s="99">
        <f t="shared" ca="1" si="626"/>
        <v>1</v>
      </c>
      <c r="GK601" s="99">
        <f t="shared" ca="1" si="626"/>
        <v>1</v>
      </c>
      <c r="GL601" s="99">
        <f t="shared" ca="1" si="626"/>
        <v>1</v>
      </c>
      <c r="GM601" s="99">
        <f t="shared" ca="1" si="626"/>
        <v>1</v>
      </c>
      <c r="GN601" s="99">
        <f t="shared" ca="1" si="626"/>
        <v>1</v>
      </c>
      <c r="GO601" s="99">
        <f t="shared" ca="1" si="626"/>
        <v>1</v>
      </c>
      <c r="GP601" s="99">
        <f t="shared" ca="1" si="626"/>
        <v>0</v>
      </c>
      <c r="GQ601" s="99">
        <f t="shared" ca="1" si="626"/>
        <v>0</v>
      </c>
      <c r="GR601" s="99">
        <f t="shared" ca="1" si="626"/>
        <v>0</v>
      </c>
      <c r="GS601" s="99">
        <f t="shared" ca="1" si="626"/>
        <v>0</v>
      </c>
      <c r="GT601" s="99">
        <f t="shared" ca="1" si="626"/>
        <v>0</v>
      </c>
      <c r="GU601" s="99">
        <f t="shared" ca="1" si="626"/>
        <v>0</v>
      </c>
      <c r="GV601" s="99">
        <f t="shared" ca="1" si="626"/>
        <v>0</v>
      </c>
      <c r="GW601" s="99">
        <f t="shared" ca="1" si="626"/>
        <v>0</v>
      </c>
      <c r="GX601" s="99">
        <f t="shared" ca="1" si="626"/>
        <v>0</v>
      </c>
      <c r="GY601" s="99">
        <f t="shared" ca="1" si="626"/>
        <v>0</v>
      </c>
      <c r="GZ601" s="99">
        <f t="shared" ca="1" si="626"/>
        <v>0</v>
      </c>
      <c r="HA601" s="99">
        <f t="shared" ca="1" si="626"/>
        <v>0</v>
      </c>
      <c r="HB601" s="99">
        <f t="shared" ca="1" si="626"/>
        <v>0</v>
      </c>
      <c r="HC601" s="99">
        <f t="shared" ca="1" si="626"/>
        <v>0</v>
      </c>
      <c r="HD601" s="99">
        <f t="shared" ca="1" si="626"/>
        <v>0</v>
      </c>
      <c r="HE601" s="99">
        <f t="shared" ca="1" si="626"/>
        <v>0</v>
      </c>
      <c r="HF601" s="99">
        <f t="shared" ca="1" si="626"/>
        <v>0</v>
      </c>
      <c r="HG601" s="99">
        <f t="shared" ca="1" si="626"/>
        <v>0</v>
      </c>
      <c r="HH601" s="99">
        <f t="shared" ca="1" si="626"/>
        <v>0</v>
      </c>
      <c r="HI601" s="99">
        <f t="shared" ca="1" si="626"/>
        <v>0</v>
      </c>
      <c r="HJ601" s="99">
        <f t="shared" ca="1" si="626"/>
        <v>0</v>
      </c>
      <c r="HK601" s="99">
        <f t="shared" ca="1" si="626"/>
        <v>0</v>
      </c>
    </row>
    <row r="602" spans="1:219" x14ac:dyDescent="0.2">
      <c r="A602" s="96">
        <f t="shared" ca="1" si="602"/>
        <v>1.0708528048122077</v>
      </c>
      <c r="B602" s="97">
        <f t="shared" ca="1" si="603"/>
        <v>5.9760399116473486E-4</v>
      </c>
      <c r="C602" s="92">
        <f t="shared" ca="1" si="604"/>
        <v>0.27267635733304074</v>
      </c>
      <c r="D602" s="166">
        <f t="shared" ca="1" si="605"/>
        <v>1.1080290027364157</v>
      </c>
      <c r="E602" s="100">
        <f t="shared" ca="1" si="606"/>
        <v>1854.1191476597378</v>
      </c>
      <c r="F602" s="100">
        <f t="shared" ca="1" si="607"/>
        <v>783.25032852035497</v>
      </c>
      <c r="G602" s="100">
        <f t="shared" ca="1" si="608"/>
        <v>1485.3531428467343</v>
      </c>
      <c r="H602" s="99">
        <f t="shared" ca="1" si="609"/>
        <v>702.1028143263793</v>
      </c>
      <c r="I602" s="92">
        <f t="shared" ca="1" si="610"/>
        <v>0.46807352240485389</v>
      </c>
      <c r="J602" s="12" t="s">
        <v>629</v>
      </c>
      <c r="K602" s="98">
        <f t="shared" ca="1" si="618"/>
        <v>0.49234395099605333</v>
      </c>
      <c r="L602" s="98">
        <f t="shared" ca="1" si="618"/>
        <v>-0.30548730242062305</v>
      </c>
      <c r="M602" s="98">
        <f t="shared" ca="1" si="618"/>
        <v>-0.22593459910359093</v>
      </c>
      <c r="N602" s="98">
        <f t="shared" ca="1" si="618"/>
        <v>4.0557972064697578E-2</v>
      </c>
      <c r="O602" s="98">
        <f t="shared" ca="1" si="618"/>
        <v>0.36053724483293015</v>
      </c>
      <c r="P602" s="98">
        <f t="shared" ca="1" si="618"/>
        <v>-0.46439625153315622</v>
      </c>
      <c r="Q602" s="98">
        <f t="shared" ca="1" si="618"/>
        <v>-0.17972388892729629</v>
      </c>
      <c r="R602" s="98">
        <f t="shared" ca="1" si="618"/>
        <v>-0.30548730242062305</v>
      </c>
      <c r="S602" s="98">
        <f t="shared" ca="1" si="618"/>
        <v>-0.22593459910359093</v>
      </c>
      <c r="T602" s="98">
        <f t="shared" ca="1" si="618"/>
        <v>4.0557972064697578E-2</v>
      </c>
      <c r="U602" s="98">
        <f t="shared" ca="1" si="618"/>
        <v>-8.9535807650987675E-2</v>
      </c>
      <c r="V602" s="98">
        <f t="shared" ca="1" si="618"/>
        <v>-0.17972388892729629</v>
      </c>
      <c r="W602" s="98">
        <f t="shared" ca="1" si="618"/>
        <v>0.25049910603626258</v>
      </c>
      <c r="X602" s="98">
        <f t="shared" ca="1" si="618"/>
        <v>-0.34336226058606156</v>
      </c>
      <c r="Y602" s="98">
        <f t="shared" ca="1" si="618"/>
        <v>-0.20967214614503482</v>
      </c>
      <c r="Z602" s="98">
        <f t="shared" ca="1" si="618"/>
        <v>-8.9535807650987675E-2</v>
      </c>
      <c r="AA602" s="98">
        <f t="shared" ca="1" si="615"/>
        <v>0.49234395099605333</v>
      </c>
      <c r="AB602" s="98">
        <f t="shared" ca="1" si="615"/>
        <v>-8.9535807650987675E-2</v>
      </c>
      <c r="AC602" s="98">
        <f t="shared" ca="1" si="615"/>
        <v>-0.46439625153315622</v>
      </c>
      <c r="AD602" s="98">
        <f t="shared" ca="1" si="615"/>
        <v>-0.22593459910359093</v>
      </c>
      <c r="AE602" s="98" t="str">
        <f t="shared" ca="1" si="615"/>
        <v/>
      </c>
      <c r="AF602" s="98" t="str">
        <f t="shared" ca="1" si="628"/>
        <v/>
      </c>
      <c r="AG602" s="98" t="str">
        <f t="shared" ca="1" si="628"/>
        <v/>
      </c>
      <c r="AH602" s="98" t="str">
        <f t="shared" ca="1" si="628"/>
        <v/>
      </c>
      <c r="AI602" s="98" t="str">
        <f t="shared" ca="1" si="628"/>
        <v/>
      </c>
      <c r="AJ602" s="98" t="str">
        <f t="shared" ca="1" si="628"/>
        <v/>
      </c>
      <c r="AK602" s="98" t="str">
        <f t="shared" ca="1" si="628"/>
        <v/>
      </c>
      <c r="AL602" s="98" t="str">
        <f t="shared" ca="1" si="628"/>
        <v/>
      </c>
      <c r="AM602" s="98" t="str">
        <f t="shared" ca="1" si="628"/>
        <v/>
      </c>
      <c r="AN602" s="98" t="str">
        <f t="shared" ca="1" si="628"/>
        <v/>
      </c>
      <c r="AO602" s="98" t="str">
        <f t="shared" ca="1" si="628"/>
        <v/>
      </c>
      <c r="AP602" s="98" t="str">
        <f t="shared" ca="1" si="628"/>
        <v/>
      </c>
      <c r="AQ602" s="98" t="str">
        <f t="shared" ca="1" si="627"/>
        <v/>
      </c>
      <c r="AR602" s="98" t="str">
        <f t="shared" ca="1" si="627"/>
        <v/>
      </c>
      <c r="AS602" s="98" t="str">
        <f t="shared" ca="1" si="627"/>
        <v/>
      </c>
      <c r="AT602" s="98" t="str">
        <f t="shared" ca="1" si="627"/>
        <v/>
      </c>
      <c r="AU602" s="98" t="str">
        <f t="shared" ca="1" si="627"/>
        <v/>
      </c>
      <c r="AV602" s="98" t="str">
        <f t="shared" ca="1" si="627"/>
        <v/>
      </c>
      <c r="AW602" s="98" t="str">
        <f t="shared" ca="1" si="627"/>
        <v/>
      </c>
      <c r="AX602" s="98" t="str">
        <f t="shared" ca="1" si="627"/>
        <v/>
      </c>
      <c r="AY602" s="98" t="str">
        <f t="shared" ca="1" si="627"/>
        <v/>
      </c>
      <c r="AZ602" s="98" t="str">
        <f t="shared" ca="1" si="627"/>
        <v/>
      </c>
      <c r="BA602" s="98" t="str">
        <f t="shared" ca="1" si="627"/>
        <v/>
      </c>
      <c r="BB602" s="98" t="str">
        <f t="shared" ca="1" si="627"/>
        <v/>
      </c>
      <c r="BC602" s="98" t="str">
        <f t="shared" ca="1" si="627"/>
        <v/>
      </c>
      <c r="BD602" s="98" t="str">
        <f t="shared" ca="1" si="627"/>
        <v/>
      </c>
      <c r="BE602" s="98" t="str">
        <f t="shared" ca="1" si="627"/>
        <v/>
      </c>
      <c r="BF602" s="98" t="str">
        <f t="shared" ca="1" si="625"/>
        <v/>
      </c>
      <c r="BG602" s="98" t="str">
        <f t="shared" ca="1" si="595"/>
        <v/>
      </c>
      <c r="BH602" s="98" t="str">
        <f t="shared" ca="1" si="595"/>
        <v/>
      </c>
      <c r="BJ602" s="98">
        <f t="shared" ca="1" si="598"/>
        <v>0.45691842174186748</v>
      </c>
      <c r="BK602" s="98">
        <f t="shared" ca="1" si="598"/>
        <v>0.52645199100454465</v>
      </c>
      <c r="BL602" s="98">
        <f t="shared" ca="1" si="598"/>
        <v>0.50158691160820645</v>
      </c>
      <c r="BM602" s="98">
        <f t="shared" ca="1" si="598"/>
        <v>0.78750156094159307</v>
      </c>
      <c r="BN602" s="98">
        <f t="shared" ca="1" si="598"/>
        <v>1.1354351679614649</v>
      </c>
      <c r="BO602" s="98">
        <f t="shared" ca="1" si="598"/>
        <v>0.53096354667981038</v>
      </c>
      <c r="BP602" s="98">
        <f t="shared" ca="1" si="598"/>
        <v>0.67452927885049829</v>
      </c>
      <c r="BQ602" s="98">
        <f t="shared" ca="1" si="596"/>
        <v>0.44185992819062792</v>
      </c>
      <c r="BR602" s="98">
        <f t="shared" ca="1" si="596"/>
        <v>0.64859137263481703</v>
      </c>
      <c r="BS602" s="98">
        <f t="shared" ca="1" si="596"/>
        <v>0.89870846455432607</v>
      </c>
      <c r="BT602" s="98">
        <f t="shared" ca="1" si="596"/>
        <v>0.78872652126543619</v>
      </c>
      <c r="BU602" s="98">
        <f t="shared" ca="1" si="596"/>
        <v>0.68394812827214191</v>
      </c>
      <c r="BV602" s="98">
        <f t="shared" ca="1" si="596"/>
        <v>1.1687864764557525</v>
      </c>
      <c r="BW602" s="98">
        <f t="shared" ca="1" si="596"/>
        <v>0.45446100040179538</v>
      </c>
      <c r="BX602" s="98">
        <f t="shared" ca="1" si="596"/>
        <v>0.7801695671081601</v>
      </c>
      <c r="BY602" s="98">
        <f t="shared" ca="1" si="596"/>
        <v>0.93948243384816721</v>
      </c>
      <c r="BZ602" s="98">
        <f t="shared" ca="1" si="599"/>
        <v>1.3948743743362004</v>
      </c>
      <c r="CA602" s="98">
        <f t="shared" ca="1" si="599"/>
        <v>0.75927914730279911</v>
      </c>
      <c r="CB602" s="98">
        <f t="shared" ca="1" si="599"/>
        <v>0.330561546160132</v>
      </c>
      <c r="CC602" s="98">
        <f t="shared" ca="1" si="599"/>
        <v>0.28590947648212672</v>
      </c>
      <c r="CD602" s="98" t="str">
        <f t="shared" si="599"/>
        <v/>
      </c>
      <c r="CE602" s="98" t="str">
        <f t="shared" si="599"/>
        <v/>
      </c>
      <c r="CF602" s="98" t="str">
        <f t="shared" si="599"/>
        <v/>
      </c>
      <c r="CG602" s="98" t="str">
        <f t="shared" si="597"/>
        <v/>
      </c>
      <c r="CH602" s="98" t="str">
        <f t="shared" si="597"/>
        <v/>
      </c>
      <c r="CI602" s="98" t="str">
        <f t="shared" si="597"/>
        <v/>
      </c>
      <c r="CJ602" s="98" t="str">
        <f t="shared" ref="CG602:CO617" si="629">IF(CJ$61&gt;0,AK$63+AK602,"")</f>
        <v/>
      </c>
      <c r="CK602" s="98" t="str">
        <f t="shared" si="629"/>
        <v/>
      </c>
      <c r="CL602" s="98" t="str">
        <f t="shared" si="629"/>
        <v/>
      </c>
      <c r="CM602" s="98" t="str">
        <f t="shared" si="619"/>
        <v/>
      </c>
      <c r="CN602" s="98" t="str">
        <f t="shared" si="619"/>
        <v/>
      </c>
      <c r="CO602" s="98" t="str">
        <f t="shared" si="619"/>
        <v/>
      </c>
      <c r="CP602" s="98" t="str">
        <f t="shared" si="619"/>
        <v/>
      </c>
      <c r="CQ602" s="98" t="str">
        <f t="shared" si="619"/>
        <v/>
      </c>
      <c r="CR602" s="98" t="str">
        <f t="shared" si="619"/>
        <v/>
      </c>
      <c r="CS602" s="98" t="str">
        <f t="shared" si="619"/>
        <v/>
      </c>
      <c r="CT602" s="98" t="str">
        <f t="shared" si="619"/>
        <v/>
      </c>
      <c r="CU602" s="98" t="str">
        <f t="shared" si="619"/>
        <v/>
      </c>
      <c r="CV602" s="98" t="str">
        <f t="shared" si="619"/>
        <v/>
      </c>
      <c r="CW602" s="98" t="str">
        <f t="shared" si="619"/>
        <v/>
      </c>
      <c r="CX602" s="98" t="str">
        <f t="shared" si="619"/>
        <v/>
      </c>
      <c r="CY602" s="98" t="str">
        <f t="shared" si="616"/>
        <v/>
      </c>
      <c r="CZ602" s="98" t="str">
        <f t="shared" si="616"/>
        <v/>
      </c>
      <c r="DA602" s="98" t="str">
        <f t="shared" si="616"/>
        <v/>
      </c>
      <c r="DB602" s="98" t="str">
        <f t="shared" si="616"/>
        <v/>
      </c>
      <c r="DC602" s="98" t="str">
        <f t="shared" si="616"/>
        <v/>
      </c>
      <c r="DD602" s="98" t="str">
        <f t="shared" si="616"/>
        <v/>
      </c>
      <c r="DE602" s="98" t="str">
        <f t="shared" si="616"/>
        <v/>
      </c>
      <c r="DF602" s="98" t="str">
        <f t="shared" si="616"/>
        <v/>
      </c>
      <c r="DG602" s="98" t="str">
        <f t="shared" si="616"/>
        <v/>
      </c>
      <c r="EE602" s="100">
        <f t="shared" ca="1" si="620"/>
        <v>0</v>
      </c>
      <c r="EF602" s="100">
        <f t="shared" ca="1" si="620"/>
        <v>99.620911350415881</v>
      </c>
      <c r="EG602" s="100">
        <f t="shared" ca="1" si="620"/>
        <v>190.09608002058101</v>
      </c>
      <c r="EH602" s="100">
        <f t="shared" ca="1" si="620"/>
        <v>271.84079661297926</v>
      </c>
      <c r="EI602" s="100">
        <f t="shared" ca="1" si="620"/>
        <v>345.2535894649215</v>
      </c>
      <c r="EJ602" s="100">
        <f t="shared" ca="1" si="620"/>
        <v>410.71685893375809</v>
      </c>
      <c r="EK602" s="100">
        <f t="shared" ca="1" si="620"/>
        <v>468.59748864075169</v>
      </c>
      <c r="EL602" s="100">
        <f t="shared" ca="1" si="620"/>
        <v>519.24743448737433</v>
      </c>
      <c r="EM602" s="100">
        <f t="shared" ca="1" si="620"/>
        <v>563.00429222963044</v>
      </c>
      <c r="EN602" s="100">
        <f t="shared" ca="1" si="620"/>
        <v>600.19184436882176</v>
      </c>
      <c r="EO602" s="100">
        <f t="shared" ca="1" si="620"/>
        <v>631.12058709089797</v>
      </c>
      <c r="EP602" s="100">
        <f t="shared" ca="1" si="620"/>
        <v>656.0882379611611</v>
      </c>
      <c r="EQ602" s="100">
        <f t="shared" ca="1" si="620"/>
        <v>675.38022505659114</v>
      </c>
      <c r="ER602" s="100">
        <f t="shared" ca="1" si="620"/>
        <v>689.270158194386</v>
      </c>
      <c r="ES602" s="100">
        <f t="shared" ca="1" si="620"/>
        <v>698.02028289244072</v>
      </c>
      <c r="ET602" s="100">
        <f t="shared" ca="1" si="620"/>
        <v>701.88191767541764</v>
      </c>
      <c r="EU602" s="100">
        <f t="shared" ca="1" si="617"/>
        <v>701.09587531872307</v>
      </c>
      <c r="EV602" s="100">
        <f t="shared" ca="1" si="617"/>
        <v>695.89286860211007</v>
      </c>
      <c r="EW602" s="100">
        <f t="shared" ca="1" si="617"/>
        <v>686.4939011247302</v>
      </c>
      <c r="EX602" s="100">
        <f t="shared" ca="1" si="617"/>
        <v>673.11064371424652</v>
      </c>
      <c r="EY602" s="100">
        <f t="shared" ca="1" si="617"/>
        <v>655.94579694405957</v>
      </c>
      <c r="FA602" s="99">
        <f t="shared" ca="1" si="623"/>
        <v>0</v>
      </c>
      <c r="FB602" s="99">
        <f t="shared" ca="1" si="623"/>
        <v>0</v>
      </c>
      <c r="FC602" s="99">
        <f t="shared" ca="1" si="623"/>
        <v>0</v>
      </c>
      <c r="FD602" s="99">
        <f t="shared" ca="1" si="623"/>
        <v>0</v>
      </c>
      <c r="FE602" s="99">
        <f t="shared" ca="1" si="623"/>
        <v>0</v>
      </c>
      <c r="FF602" s="99">
        <f t="shared" ca="1" si="623"/>
        <v>0</v>
      </c>
      <c r="FG602" s="99">
        <f t="shared" ca="1" si="623"/>
        <v>0</v>
      </c>
      <c r="FH602" s="99">
        <f t="shared" ca="1" si="623"/>
        <v>0</v>
      </c>
      <c r="FI602" s="99">
        <f t="shared" ca="1" si="623"/>
        <v>0</v>
      </c>
      <c r="FJ602" s="99">
        <f t="shared" ca="1" si="623"/>
        <v>0</v>
      </c>
      <c r="FK602" s="99">
        <f t="shared" ca="1" si="623"/>
        <v>0</v>
      </c>
      <c r="FL602" s="99">
        <f t="shared" ca="1" si="623"/>
        <v>0</v>
      </c>
      <c r="FM602" s="99">
        <f t="shared" ca="1" si="623"/>
        <v>0</v>
      </c>
      <c r="FN602" s="99">
        <f t="shared" ca="1" si="623"/>
        <v>0</v>
      </c>
      <c r="FO602" s="99">
        <f t="shared" ca="1" si="623"/>
        <v>0</v>
      </c>
      <c r="FP602" s="99">
        <f t="shared" ca="1" si="623"/>
        <v>0</v>
      </c>
      <c r="FQ602" s="99">
        <f t="shared" ca="1" si="624"/>
        <v>1</v>
      </c>
      <c r="FR602" s="99">
        <f t="shared" ca="1" si="624"/>
        <v>1</v>
      </c>
      <c r="FS602" s="99">
        <f t="shared" ca="1" si="624"/>
        <v>1</v>
      </c>
      <c r="FT602" s="99">
        <f t="shared" ca="1" si="624"/>
        <v>1</v>
      </c>
      <c r="FU602" s="99">
        <f t="shared" ca="1" si="624"/>
        <v>1</v>
      </c>
      <c r="FV602" s="99">
        <f t="shared" ca="1" si="624"/>
        <v>1</v>
      </c>
      <c r="FW602" s="99">
        <f t="shared" ca="1" si="624"/>
        <v>1</v>
      </c>
      <c r="FX602" s="99">
        <f t="shared" ca="1" si="624"/>
        <v>1</v>
      </c>
      <c r="FY602" s="99">
        <f t="shared" ca="1" si="624"/>
        <v>1</v>
      </c>
      <c r="FZ602" s="99">
        <f t="shared" ca="1" si="624"/>
        <v>1</v>
      </c>
      <c r="GA602" s="99">
        <f t="shared" ca="1" si="624"/>
        <v>1</v>
      </c>
      <c r="GB602" s="99">
        <f t="shared" ca="1" si="624"/>
        <v>1</v>
      </c>
      <c r="GC602" s="99">
        <f t="shared" ca="1" si="624"/>
        <v>1</v>
      </c>
      <c r="GD602" s="99">
        <f t="shared" ca="1" si="624"/>
        <v>1</v>
      </c>
      <c r="GE602" s="99">
        <f t="shared" ca="1" si="624"/>
        <v>1</v>
      </c>
      <c r="GG602" s="99">
        <v>1</v>
      </c>
      <c r="GH602" s="99">
        <f t="shared" ca="1" si="611"/>
        <v>1</v>
      </c>
      <c r="GI602" s="99">
        <f t="shared" ca="1" si="626"/>
        <v>1</v>
      </c>
      <c r="GJ602" s="99">
        <f t="shared" ca="1" si="626"/>
        <v>1</v>
      </c>
      <c r="GK602" s="99">
        <f t="shared" ca="1" si="626"/>
        <v>1</v>
      </c>
      <c r="GL602" s="99">
        <f t="shared" ca="1" si="626"/>
        <v>1</v>
      </c>
      <c r="GM602" s="99">
        <f t="shared" ca="1" si="626"/>
        <v>1</v>
      </c>
      <c r="GN602" s="99">
        <f t="shared" ca="1" si="626"/>
        <v>1</v>
      </c>
      <c r="GO602" s="99">
        <f t="shared" ca="1" si="626"/>
        <v>1</v>
      </c>
      <c r="GP602" s="99">
        <f t="shared" ca="1" si="626"/>
        <v>1</v>
      </c>
      <c r="GQ602" s="99">
        <f t="shared" ca="1" si="626"/>
        <v>1</v>
      </c>
      <c r="GR602" s="99">
        <f t="shared" ca="1" si="626"/>
        <v>1</v>
      </c>
      <c r="GS602" s="99">
        <f t="shared" ca="1" si="626"/>
        <v>1</v>
      </c>
      <c r="GT602" s="99">
        <f t="shared" ca="1" si="626"/>
        <v>1</v>
      </c>
      <c r="GU602" s="99">
        <f t="shared" ca="1" si="626"/>
        <v>1</v>
      </c>
      <c r="GV602" s="99">
        <f t="shared" ca="1" si="626"/>
        <v>1</v>
      </c>
      <c r="GW602" s="99">
        <f t="shared" ca="1" si="626"/>
        <v>0</v>
      </c>
      <c r="GX602" s="99">
        <f t="shared" ca="1" si="626"/>
        <v>0</v>
      </c>
      <c r="GY602" s="99">
        <f t="shared" ca="1" si="626"/>
        <v>0</v>
      </c>
      <c r="GZ602" s="99">
        <f t="shared" ca="1" si="626"/>
        <v>0</v>
      </c>
      <c r="HA602" s="99">
        <f t="shared" ca="1" si="626"/>
        <v>0</v>
      </c>
      <c r="HB602" s="99">
        <f t="shared" ca="1" si="626"/>
        <v>0</v>
      </c>
      <c r="HC602" s="99">
        <f t="shared" ca="1" si="626"/>
        <v>0</v>
      </c>
      <c r="HD602" s="99">
        <f t="shared" ca="1" si="626"/>
        <v>0</v>
      </c>
      <c r="HE602" s="99">
        <f t="shared" ca="1" si="626"/>
        <v>0</v>
      </c>
      <c r="HF602" s="99">
        <f t="shared" ca="1" si="626"/>
        <v>0</v>
      </c>
      <c r="HG602" s="99">
        <f t="shared" ca="1" si="626"/>
        <v>0</v>
      </c>
      <c r="HH602" s="99">
        <f t="shared" ca="1" si="626"/>
        <v>0</v>
      </c>
      <c r="HI602" s="99">
        <f t="shared" ca="1" si="626"/>
        <v>0</v>
      </c>
      <c r="HJ602" s="99">
        <f t="shared" ca="1" si="626"/>
        <v>0</v>
      </c>
      <c r="HK602" s="99">
        <f t="shared" ca="1" si="626"/>
        <v>0</v>
      </c>
    </row>
    <row r="603" spans="1:219" x14ac:dyDescent="0.2">
      <c r="A603" s="96">
        <f t="shared" ca="1" si="602"/>
        <v>1.6072896660418152</v>
      </c>
      <c r="B603" s="97">
        <f t="shared" ca="1" si="603"/>
        <v>1.4504478400759512E-3</v>
      </c>
      <c r="C603" s="92">
        <f t="shared" ca="1" si="604"/>
        <v>0.36886325550384047</v>
      </c>
      <c r="D603" s="166">
        <f t="shared" ca="1" si="605"/>
        <v>1.6753197166722609</v>
      </c>
      <c r="E603" s="100">
        <f t="shared" ca="1" si="606"/>
        <v>1155.0361690941843</v>
      </c>
      <c r="F603" s="100">
        <f t="shared" ca="1" si="607"/>
        <v>442.06424381837638</v>
      </c>
      <c r="G603" s="100">
        <f t="shared" ca="1" si="608"/>
        <v>1243.3738475157331</v>
      </c>
      <c r="H603" s="99">
        <f t="shared" ca="1" si="609"/>
        <v>801.30960369735681</v>
      </c>
      <c r="I603" s="92">
        <f t="shared" ca="1" si="610"/>
        <v>0.6411911276211727</v>
      </c>
      <c r="J603" s="12" t="s">
        <v>630</v>
      </c>
      <c r="K603" s="98">
        <f t="shared" ca="1" si="618"/>
        <v>-0.17519078138363231</v>
      </c>
      <c r="L603" s="98">
        <f t="shared" ca="1" si="618"/>
        <v>-0.20967214614503482</v>
      </c>
      <c r="M603" s="98">
        <f t="shared" ca="1" si="618"/>
        <v>-0.73992756657132575</v>
      </c>
      <c r="N603" s="98">
        <f t="shared" ca="1" si="618"/>
        <v>0.49234395099605333</v>
      </c>
      <c r="O603" s="98">
        <f t="shared" ca="1" si="618"/>
        <v>-0.20967214614503482</v>
      </c>
      <c r="P603" s="98">
        <f t="shared" ca="1" si="618"/>
        <v>-0.17972388892729629</v>
      </c>
      <c r="Q603" s="98">
        <f t="shared" ca="1" si="618"/>
        <v>-0.46439625153315622</v>
      </c>
      <c r="R603" s="98">
        <f t="shared" ca="1" si="618"/>
        <v>-0.22593459910359093</v>
      </c>
      <c r="S603" s="98">
        <f t="shared" ca="1" si="618"/>
        <v>-0.46439625153315622</v>
      </c>
      <c r="T603" s="98">
        <f t="shared" ca="1" si="618"/>
        <v>-8.9535807650987675E-2</v>
      </c>
      <c r="U603" s="98">
        <f t="shared" ca="1" si="618"/>
        <v>-0.20967214614503482</v>
      </c>
      <c r="V603" s="98">
        <f t="shared" ca="1" si="618"/>
        <v>-0.22593459910359093</v>
      </c>
      <c r="W603" s="98">
        <f t="shared" ca="1" si="618"/>
        <v>-0.20967214614503482</v>
      </c>
      <c r="X603" s="98">
        <f t="shared" ca="1" si="618"/>
        <v>0.69553890214948422</v>
      </c>
      <c r="Y603" s="98">
        <f t="shared" ca="1" si="618"/>
        <v>0.49234395099605333</v>
      </c>
      <c r="Z603" s="98">
        <f t="shared" ca="1" si="618"/>
        <v>0.2277237814158416</v>
      </c>
      <c r="AA603" s="98">
        <f t="shared" ca="1" si="615"/>
        <v>0.2277237814158416</v>
      </c>
      <c r="AB603" s="98">
        <f t="shared" ca="1" si="615"/>
        <v>0.36053724483293015</v>
      </c>
      <c r="AC603" s="98">
        <f t="shared" ca="1" si="615"/>
        <v>-0.17972388892729629</v>
      </c>
      <c r="AD603" s="98">
        <f t="shared" ca="1" si="615"/>
        <v>-0.22140342077627362</v>
      </c>
      <c r="AE603" s="98" t="str">
        <f t="shared" ca="1" si="615"/>
        <v/>
      </c>
      <c r="AF603" s="98" t="str">
        <f t="shared" ca="1" si="628"/>
        <v/>
      </c>
      <c r="AG603" s="98" t="str">
        <f t="shared" ca="1" si="628"/>
        <v/>
      </c>
      <c r="AH603" s="98" t="str">
        <f t="shared" ca="1" si="628"/>
        <v/>
      </c>
      <c r="AI603" s="98" t="str">
        <f t="shared" ca="1" si="628"/>
        <v/>
      </c>
      <c r="AJ603" s="98" t="str">
        <f t="shared" ca="1" si="628"/>
        <v/>
      </c>
      <c r="AK603" s="98" t="str">
        <f t="shared" ca="1" si="628"/>
        <v/>
      </c>
      <c r="AL603" s="98" t="str">
        <f t="shared" ca="1" si="628"/>
        <v/>
      </c>
      <c r="AM603" s="98" t="str">
        <f t="shared" ca="1" si="628"/>
        <v/>
      </c>
      <c r="AN603" s="98" t="str">
        <f t="shared" ca="1" si="628"/>
        <v/>
      </c>
      <c r="AO603" s="98" t="str">
        <f t="shared" ca="1" si="628"/>
        <v/>
      </c>
      <c r="AP603" s="98" t="str">
        <f t="shared" ca="1" si="628"/>
        <v/>
      </c>
      <c r="AQ603" s="98" t="str">
        <f t="shared" ca="1" si="627"/>
        <v/>
      </c>
      <c r="AR603" s="98" t="str">
        <f t="shared" ca="1" si="627"/>
        <v/>
      </c>
      <c r="AS603" s="98" t="str">
        <f t="shared" ca="1" si="627"/>
        <v/>
      </c>
      <c r="AT603" s="98" t="str">
        <f t="shared" ca="1" si="627"/>
        <v/>
      </c>
      <c r="AU603" s="98" t="str">
        <f t="shared" ca="1" si="627"/>
        <v/>
      </c>
      <c r="AV603" s="98" t="str">
        <f t="shared" ca="1" si="627"/>
        <v/>
      </c>
      <c r="AW603" s="98" t="str">
        <f t="shared" ca="1" si="627"/>
        <v/>
      </c>
      <c r="AX603" s="98" t="str">
        <f t="shared" ca="1" si="627"/>
        <v/>
      </c>
      <c r="AY603" s="98" t="str">
        <f t="shared" ca="1" si="627"/>
        <v/>
      </c>
      <c r="AZ603" s="98" t="str">
        <f t="shared" ca="1" si="627"/>
        <v/>
      </c>
      <c r="BA603" s="98" t="str">
        <f t="shared" ca="1" si="627"/>
        <v/>
      </c>
      <c r="BB603" s="98" t="str">
        <f t="shared" ca="1" si="627"/>
        <v/>
      </c>
      <c r="BC603" s="98" t="str">
        <f t="shared" ca="1" si="627"/>
        <v/>
      </c>
      <c r="BD603" s="98" t="str">
        <f t="shared" ca="1" si="627"/>
        <v/>
      </c>
      <c r="BE603" s="98" t="str">
        <f t="shared" ca="1" si="627"/>
        <v/>
      </c>
      <c r="BF603" s="98" t="str">
        <f t="shared" ca="1" si="625"/>
        <v/>
      </c>
      <c r="BG603" s="98" t="str">
        <f t="shared" ca="1" si="595"/>
        <v/>
      </c>
      <c r="BH603" s="98" t="str">
        <f t="shared" ca="1" si="595"/>
        <v/>
      </c>
      <c r="BJ603" s="98">
        <f t="shared" ca="1" si="598"/>
        <v>-0.21061631063781816</v>
      </c>
      <c r="BK603" s="98">
        <f t="shared" ca="1" si="598"/>
        <v>0.62226714728013288</v>
      </c>
      <c r="BL603" s="98">
        <f t="shared" ca="1" si="598"/>
        <v>-1.2406055859528364E-2</v>
      </c>
      <c r="BM603" s="98">
        <f t="shared" ca="1" si="598"/>
        <v>1.2392875398729488</v>
      </c>
      <c r="BN603" s="98">
        <f t="shared" ca="1" si="598"/>
        <v>0.56522577698349996</v>
      </c>
      <c r="BO603" s="98">
        <f t="shared" ca="1" si="598"/>
        <v>0.81563590928567031</v>
      </c>
      <c r="BP603" s="98">
        <f t="shared" ca="1" si="598"/>
        <v>0.38985691624463836</v>
      </c>
      <c r="BQ603" s="98">
        <f t="shared" ca="1" si="596"/>
        <v>0.52141263150766004</v>
      </c>
      <c r="BR603" s="98">
        <f t="shared" ca="1" si="596"/>
        <v>0.41012972020525174</v>
      </c>
      <c r="BS603" s="98">
        <f t="shared" ca="1" si="596"/>
        <v>0.76861468483864082</v>
      </c>
      <c r="BT603" s="98">
        <f t="shared" ca="1" si="596"/>
        <v>0.66859018277138904</v>
      </c>
      <c r="BU603" s="98">
        <f t="shared" ca="1" si="596"/>
        <v>0.63773741809584727</v>
      </c>
      <c r="BV603" s="98">
        <f t="shared" ca="1" si="596"/>
        <v>0.70861522427445522</v>
      </c>
      <c r="BW603" s="98">
        <f t="shared" ca="1" si="596"/>
        <v>1.4933621631373413</v>
      </c>
      <c r="BX603" s="98">
        <f t="shared" ca="1" si="596"/>
        <v>1.4821856642492484</v>
      </c>
      <c r="BY603" s="98">
        <f t="shared" ca="1" si="596"/>
        <v>1.2567420229149966</v>
      </c>
      <c r="BZ603" s="98">
        <f t="shared" ca="1" si="599"/>
        <v>1.1302542047559889</v>
      </c>
      <c r="CA603" s="98">
        <f t="shared" ca="1" si="599"/>
        <v>1.2093521997867169</v>
      </c>
      <c r="CB603" s="98">
        <f t="shared" ca="1" si="599"/>
        <v>0.61523390876599193</v>
      </c>
      <c r="CC603" s="98">
        <f t="shared" ca="1" si="599"/>
        <v>0.29044065480944403</v>
      </c>
      <c r="CD603" s="98" t="str">
        <f t="shared" si="599"/>
        <v/>
      </c>
      <c r="CE603" s="98" t="str">
        <f t="shared" si="599"/>
        <v/>
      </c>
      <c r="CF603" s="98" t="str">
        <f t="shared" si="599"/>
        <v/>
      </c>
      <c r="CG603" s="98" t="str">
        <f t="shared" si="629"/>
        <v/>
      </c>
      <c r="CH603" s="98" t="str">
        <f t="shared" si="629"/>
        <v/>
      </c>
      <c r="CI603" s="98" t="str">
        <f t="shared" si="629"/>
        <v/>
      </c>
      <c r="CJ603" s="98" t="str">
        <f t="shared" si="629"/>
        <v/>
      </c>
      <c r="CK603" s="98" t="str">
        <f t="shared" si="629"/>
        <v/>
      </c>
      <c r="CL603" s="98" t="str">
        <f t="shared" si="629"/>
        <v/>
      </c>
      <c r="CM603" s="98" t="str">
        <f t="shared" si="619"/>
        <v/>
      </c>
      <c r="CN603" s="98" t="str">
        <f t="shared" si="619"/>
        <v/>
      </c>
      <c r="CO603" s="98" t="str">
        <f t="shared" si="619"/>
        <v/>
      </c>
      <c r="CP603" s="98" t="str">
        <f t="shared" si="619"/>
        <v/>
      </c>
      <c r="CQ603" s="98" t="str">
        <f t="shared" si="619"/>
        <v/>
      </c>
      <c r="CR603" s="98" t="str">
        <f t="shared" si="619"/>
        <v/>
      </c>
      <c r="CS603" s="98" t="str">
        <f t="shared" si="619"/>
        <v/>
      </c>
      <c r="CT603" s="98" t="str">
        <f t="shared" si="619"/>
        <v/>
      </c>
      <c r="CU603" s="98" t="str">
        <f t="shared" si="619"/>
        <v/>
      </c>
      <c r="CV603" s="98" t="str">
        <f t="shared" si="619"/>
        <v/>
      </c>
      <c r="CW603" s="98" t="str">
        <f t="shared" si="619"/>
        <v/>
      </c>
      <c r="CX603" s="98" t="str">
        <f t="shared" si="619"/>
        <v/>
      </c>
      <c r="CY603" s="98" t="str">
        <f t="shared" si="616"/>
        <v/>
      </c>
      <c r="CZ603" s="98" t="str">
        <f t="shared" si="616"/>
        <v/>
      </c>
      <c r="DA603" s="98" t="str">
        <f t="shared" si="616"/>
        <v/>
      </c>
      <c r="DB603" s="98" t="str">
        <f t="shared" si="616"/>
        <v/>
      </c>
      <c r="DC603" s="98" t="str">
        <f t="shared" si="616"/>
        <v/>
      </c>
      <c r="DD603" s="98" t="str">
        <f t="shared" si="616"/>
        <v/>
      </c>
      <c r="DE603" s="98" t="str">
        <f t="shared" si="616"/>
        <v/>
      </c>
      <c r="DF603" s="98" t="str">
        <f t="shared" si="616"/>
        <v/>
      </c>
      <c r="DG603" s="98" t="str">
        <f t="shared" si="616"/>
        <v/>
      </c>
      <c r="EE603" s="100">
        <f t="shared" ca="1" si="620"/>
        <v>0</v>
      </c>
      <c r="EF603" s="100">
        <f t="shared" ca="1" si="620"/>
        <v>203.51839368158704</v>
      </c>
      <c r="EG603" s="100">
        <f t="shared" ca="1" si="620"/>
        <v>370.37746077029055</v>
      </c>
      <c r="EH603" s="100">
        <f t="shared" ca="1" si="620"/>
        <v>504.53053855064661</v>
      </c>
      <c r="EI603" s="100">
        <f t="shared" ca="1" si="620"/>
        <v>609.55200661119284</v>
      </c>
      <c r="EJ603" s="100">
        <f t="shared" ca="1" si="620"/>
        <v>688.67134247069248</v>
      </c>
      <c r="EK603" s="100">
        <f t="shared" ca="1" si="620"/>
        <v>744.80423916071118</v>
      </c>
      <c r="EL603" s="100">
        <f t="shared" ca="1" si="620"/>
        <v>780.58103119431439</v>
      </c>
      <c r="EM603" s="100">
        <f t="shared" ca="1" si="620"/>
        <v>798.37265510306042</v>
      </c>
      <c r="EN603" s="100">
        <f t="shared" ca="1" si="620"/>
        <v>800.31435211450241</v>
      </c>
      <c r="EO603" s="100">
        <f t="shared" ca="1" si="620"/>
        <v>788.32730343926323</v>
      </c>
      <c r="EP603" s="100">
        <f t="shared" ca="1" si="620"/>
        <v>764.13837291992434</v>
      </c>
      <c r="EQ603" s="100">
        <f t="shared" ca="1" si="620"/>
        <v>729.29811735255294</v>
      </c>
      <c r="ER603" s="100">
        <f t="shared" ca="1" si="620"/>
        <v>685.19721152352201</v>
      </c>
      <c r="ES603" s="100">
        <f t="shared" ca="1" si="620"/>
        <v>633.08142281531218</v>
      </c>
      <c r="ET603" s="100">
        <f t="shared" ca="1" si="620"/>
        <v>574.06525903859358</v>
      </c>
      <c r="EU603" s="100">
        <f t="shared" ca="1" si="617"/>
        <v>509.1444028644114</v>
      </c>
      <c r="EV603" s="100">
        <f t="shared" ca="1" si="617"/>
        <v>439.2070367862699</v>
      </c>
      <c r="EW603" s="100">
        <f t="shared" ca="1" si="617"/>
        <v>365.0441538698451</v>
      </c>
      <c r="EX603" s="100">
        <f t="shared" ca="1" si="617"/>
        <v>287.35894158572853</v>
      </c>
      <c r="EY603" s="100">
        <f t="shared" ca="1" si="617"/>
        <v>206.77531871080237</v>
      </c>
      <c r="FA603" s="99">
        <f t="shared" ca="1" si="623"/>
        <v>0</v>
      </c>
      <c r="FB603" s="99">
        <f t="shared" ca="1" si="623"/>
        <v>0</v>
      </c>
      <c r="FC603" s="99">
        <f t="shared" ca="1" si="623"/>
        <v>0</v>
      </c>
      <c r="FD603" s="99">
        <f t="shared" ca="1" si="623"/>
        <v>0</v>
      </c>
      <c r="FE603" s="99">
        <f t="shared" ca="1" si="623"/>
        <v>0</v>
      </c>
      <c r="FF603" s="99">
        <f t="shared" ca="1" si="623"/>
        <v>0</v>
      </c>
      <c r="FG603" s="99">
        <f t="shared" ca="1" si="623"/>
        <v>0</v>
      </c>
      <c r="FH603" s="99">
        <f t="shared" ca="1" si="623"/>
        <v>0</v>
      </c>
      <c r="FI603" s="99">
        <f t="shared" ca="1" si="623"/>
        <v>0</v>
      </c>
      <c r="FJ603" s="99">
        <f t="shared" ca="1" si="623"/>
        <v>1</v>
      </c>
      <c r="FK603" s="99">
        <f t="shared" ca="1" si="623"/>
        <v>1</v>
      </c>
      <c r="FL603" s="99">
        <f t="shared" ca="1" si="623"/>
        <v>1</v>
      </c>
      <c r="FM603" s="99">
        <f t="shared" ca="1" si="623"/>
        <v>1</v>
      </c>
      <c r="FN603" s="99">
        <f t="shared" ca="1" si="623"/>
        <v>1</v>
      </c>
      <c r="FO603" s="99">
        <f t="shared" ca="1" si="623"/>
        <v>1</v>
      </c>
      <c r="FP603" s="99">
        <f t="shared" ca="1" si="623"/>
        <v>1</v>
      </c>
      <c r="FQ603" s="99">
        <f t="shared" ca="1" si="624"/>
        <v>1</v>
      </c>
      <c r="FR603" s="99">
        <f t="shared" ca="1" si="624"/>
        <v>1</v>
      </c>
      <c r="FS603" s="99">
        <f t="shared" ca="1" si="624"/>
        <v>1</v>
      </c>
      <c r="FT603" s="99">
        <f t="shared" ca="1" si="624"/>
        <v>0</v>
      </c>
      <c r="FU603" s="99">
        <f t="shared" ca="1" si="624"/>
        <v>0</v>
      </c>
      <c r="FV603" s="99">
        <f t="shared" ca="1" si="624"/>
        <v>0</v>
      </c>
      <c r="FW603" s="99">
        <f t="shared" ca="1" si="624"/>
        <v>0</v>
      </c>
      <c r="FX603" s="99">
        <f t="shared" ca="1" si="624"/>
        <v>0</v>
      </c>
      <c r="FY603" s="99">
        <f t="shared" ca="1" si="624"/>
        <v>0</v>
      </c>
      <c r="FZ603" s="99">
        <f t="shared" ca="1" si="624"/>
        <v>0</v>
      </c>
      <c r="GA603" s="99">
        <f t="shared" ca="1" si="624"/>
        <v>0</v>
      </c>
      <c r="GB603" s="99">
        <f t="shared" ca="1" si="624"/>
        <v>0</v>
      </c>
      <c r="GC603" s="99">
        <f t="shared" ca="1" si="624"/>
        <v>0</v>
      </c>
      <c r="GD603" s="99">
        <f t="shared" ca="1" si="624"/>
        <v>0</v>
      </c>
      <c r="GE603" s="99">
        <f t="shared" ca="1" si="624"/>
        <v>0</v>
      </c>
      <c r="GG603" s="99">
        <v>1</v>
      </c>
      <c r="GH603" s="99">
        <f t="shared" ca="1" si="611"/>
        <v>1</v>
      </c>
      <c r="GI603" s="99">
        <f t="shared" ca="1" si="626"/>
        <v>1</v>
      </c>
      <c r="GJ603" s="99">
        <f t="shared" ca="1" si="626"/>
        <v>1</v>
      </c>
      <c r="GK603" s="99">
        <f t="shared" ca="1" si="626"/>
        <v>1</v>
      </c>
      <c r="GL603" s="99">
        <f t="shared" ca="1" si="626"/>
        <v>1</v>
      </c>
      <c r="GM603" s="99">
        <f t="shared" ca="1" si="626"/>
        <v>1</v>
      </c>
      <c r="GN603" s="99">
        <f t="shared" ca="1" si="626"/>
        <v>1</v>
      </c>
      <c r="GO603" s="99">
        <f t="shared" ca="1" si="626"/>
        <v>1</v>
      </c>
      <c r="GP603" s="99">
        <f t="shared" ca="1" si="626"/>
        <v>0</v>
      </c>
      <c r="GQ603" s="99">
        <f t="shared" ca="1" si="626"/>
        <v>0</v>
      </c>
      <c r="GR603" s="99">
        <f t="shared" ca="1" si="626"/>
        <v>0</v>
      </c>
      <c r="GS603" s="99">
        <f t="shared" ca="1" si="626"/>
        <v>0</v>
      </c>
      <c r="GT603" s="99">
        <f t="shared" ca="1" si="626"/>
        <v>0</v>
      </c>
      <c r="GU603" s="99">
        <f t="shared" ca="1" si="626"/>
        <v>0</v>
      </c>
      <c r="GV603" s="99">
        <f t="shared" ca="1" si="626"/>
        <v>0</v>
      </c>
      <c r="GW603" s="99">
        <f t="shared" ca="1" si="626"/>
        <v>0</v>
      </c>
      <c r="GX603" s="99">
        <f t="shared" ca="1" si="626"/>
        <v>0</v>
      </c>
      <c r="GY603" s="99">
        <f t="shared" ca="1" si="626"/>
        <v>0</v>
      </c>
      <c r="GZ603" s="99">
        <f t="shared" ca="1" si="626"/>
        <v>0</v>
      </c>
      <c r="HA603" s="99">
        <f t="shared" ca="1" si="626"/>
        <v>0</v>
      </c>
      <c r="HB603" s="99">
        <f t="shared" ca="1" si="626"/>
        <v>0</v>
      </c>
      <c r="HC603" s="99">
        <f t="shared" ca="1" si="626"/>
        <v>0</v>
      </c>
      <c r="HD603" s="99">
        <f t="shared" ca="1" si="626"/>
        <v>0</v>
      </c>
      <c r="HE603" s="99">
        <f t="shared" ca="1" si="626"/>
        <v>0</v>
      </c>
      <c r="HF603" s="99">
        <f t="shared" ca="1" si="626"/>
        <v>0</v>
      </c>
      <c r="HG603" s="99">
        <f t="shared" ca="1" si="626"/>
        <v>0</v>
      </c>
      <c r="HH603" s="99">
        <f t="shared" ca="1" si="626"/>
        <v>0</v>
      </c>
      <c r="HI603" s="99">
        <f t="shared" ca="1" si="626"/>
        <v>0</v>
      </c>
      <c r="HJ603" s="99">
        <f t="shared" ca="1" si="626"/>
        <v>0</v>
      </c>
      <c r="HK603" s="99">
        <f t="shared" ca="1" si="626"/>
        <v>0</v>
      </c>
    </row>
    <row r="604" spans="1:219" x14ac:dyDescent="0.2">
      <c r="A604" s="96">
        <f t="shared" ca="1" si="602"/>
        <v>1.1278842848386499</v>
      </c>
      <c r="B604" s="97">
        <f t="shared" ca="1" si="603"/>
        <v>5.1332800608693213E-4</v>
      </c>
      <c r="C604" s="92">
        <f t="shared" ca="1" si="604"/>
        <v>0.34004948274524971</v>
      </c>
      <c r="D604" s="166">
        <f t="shared" ca="1" si="605"/>
        <v>1.1857011101963058</v>
      </c>
      <c r="E604" s="100">
        <f t="shared" ca="1" si="606"/>
        <v>2309.8313283836442</v>
      </c>
      <c r="F604" s="100">
        <f t="shared" ca="1" si="607"/>
        <v>963.20179426167351</v>
      </c>
      <c r="G604" s="100">
        <f t="shared" ca="1" si="608"/>
        <v>1922.7766478027593</v>
      </c>
      <c r="H604" s="99">
        <f t="shared" ca="1" si="609"/>
        <v>959.57485354108576</v>
      </c>
      <c r="I604" s="92">
        <f t="shared" ca="1" si="610"/>
        <v>0.49443845650770024</v>
      </c>
      <c r="J604" s="12" t="s">
        <v>631</v>
      </c>
      <c r="K604" s="98">
        <f t="shared" ca="1" si="618"/>
        <v>0.49234395099605333</v>
      </c>
      <c r="L604" s="98">
        <f t="shared" ca="1" si="618"/>
        <v>0.31582938809333427</v>
      </c>
      <c r="M604" s="98">
        <f t="shared" ca="1" si="618"/>
        <v>0.2277237814158416</v>
      </c>
      <c r="N604" s="98">
        <f t="shared" ca="1" si="618"/>
        <v>0.25049910603626258</v>
      </c>
      <c r="O604" s="98">
        <f t="shared" ca="1" si="618"/>
        <v>0.36053724483293015</v>
      </c>
      <c r="P604" s="98">
        <f t="shared" ca="1" si="618"/>
        <v>-0.22593459910359093</v>
      </c>
      <c r="Q604" s="98">
        <f t="shared" ca="1" si="618"/>
        <v>0.29888544450311849</v>
      </c>
      <c r="R604" s="98">
        <f t="shared" ca="1" si="618"/>
        <v>0.36053724483293015</v>
      </c>
      <c r="S604" s="98">
        <f t="shared" ca="1" si="618"/>
        <v>-8.9535807650987675E-2</v>
      </c>
      <c r="T604" s="98">
        <f t="shared" ca="1" si="618"/>
        <v>-0.17519078138363231</v>
      </c>
      <c r="U604" s="98">
        <f t="shared" ca="1" si="618"/>
        <v>0.2277237814158416</v>
      </c>
      <c r="V604" s="98">
        <f t="shared" ca="1" si="618"/>
        <v>0.31582938809333427</v>
      </c>
      <c r="W604" s="98">
        <f t="shared" ca="1" si="618"/>
        <v>-0.20967214614503482</v>
      </c>
      <c r="X604" s="98">
        <f t="shared" ca="1" si="618"/>
        <v>-0.46439625153315622</v>
      </c>
      <c r="Y604" s="98">
        <f t="shared" ca="1" si="618"/>
        <v>0.29888544450311849</v>
      </c>
      <c r="Z604" s="98">
        <f t="shared" ca="1" si="618"/>
        <v>-0.34336226058606156</v>
      </c>
      <c r="AA604" s="98">
        <f t="shared" ca="1" si="615"/>
        <v>-0.46439625153315622</v>
      </c>
      <c r="AB604" s="98">
        <f t="shared" ca="1" si="615"/>
        <v>-0.73992756657132575</v>
      </c>
      <c r="AC604" s="98">
        <f t="shared" ca="1" si="615"/>
        <v>0.2277237814158416</v>
      </c>
      <c r="AD604" s="98">
        <f t="shared" ca="1" si="615"/>
        <v>-0.22593459910359093</v>
      </c>
      <c r="AE604" s="98" t="str">
        <f t="shared" ca="1" si="615"/>
        <v/>
      </c>
      <c r="AF604" s="98" t="str">
        <f t="shared" ca="1" si="628"/>
        <v/>
      </c>
      <c r="AG604" s="98" t="str">
        <f t="shared" ca="1" si="628"/>
        <v/>
      </c>
      <c r="AH604" s="98" t="str">
        <f t="shared" ca="1" si="628"/>
        <v/>
      </c>
      <c r="AI604" s="98" t="str">
        <f t="shared" ca="1" si="628"/>
        <v/>
      </c>
      <c r="AJ604" s="98" t="str">
        <f t="shared" ca="1" si="628"/>
        <v/>
      </c>
      <c r="AK604" s="98" t="str">
        <f t="shared" ca="1" si="628"/>
        <v/>
      </c>
      <c r="AL604" s="98" t="str">
        <f t="shared" ca="1" si="628"/>
        <v/>
      </c>
      <c r="AM604" s="98" t="str">
        <f t="shared" ca="1" si="628"/>
        <v/>
      </c>
      <c r="AN604" s="98" t="str">
        <f t="shared" ca="1" si="628"/>
        <v/>
      </c>
      <c r="AO604" s="98" t="str">
        <f t="shared" ca="1" si="628"/>
        <v/>
      </c>
      <c r="AP604" s="98" t="str">
        <f t="shared" ca="1" si="628"/>
        <v/>
      </c>
      <c r="AQ604" s="98" t="str">
        <f t="shared" ca="1" si="627"/>
        <v/>
      </c>
      <c r="AR604" s="98" t="str">
        <f t="shared" ca="1" si="627"/>
        <v/>
      </c>
      <c r="AS604" s="98" t="str">
        <f t="shared" ca="1" si="627"/>
        <v/>
      </c>
      <c r="AT604" s="98" t="str">
        <f t="shared" ca="1" si="627"/>
        <v/>
      </c>
      <c r="AU604" s="98" t="str">
        <f t="shared" ca="1" si="627"/>
        <v/>
      </c>
      <c r="AV604" s="98" t="str">
        <f t="shared" ca="1" si="627"/>
        <v/>
      </c>
      <c r="AW604" s="98" t="str">
        <f t="shared" ca="1" si="627"/>
        <v/>
      </c>
      <c r="AX604" s="98" t="str">
        <f t="shared" ca="1" si="627"/>
        <v/>
      </c>
      <c r="AY604" s="98" t="str">
        <f t="shared" ca="1" si="627"/>
        <v/>
      </c>
      <c r="AZ604" s="98" t="str">
        <f t="shared" ca="1" si="627"/>
        <v/>
      </c>
      <c r="BA604" s="98" t="str">
        <f t="shared" ca="1" si="627"/>
        <v/>
      </c>
      <c r="BB604" s="98" t="str">
        <f t="shared" ca="1" si="627"/>
        <v/>
      </c>
      <c r="BC604" s="98" t="str">
        <f t="shared" ca="1" si="627"/>
        <v/>
      </c>
      <c r="BD604" s="98" t="str">
        <f t="shared" ca="1" si="627"/>
        <v/>
      </c>
      <c r="BE604" s="98" t="str">
        <f t="shared" ca="1" si="627"/>
        <v/>
      </c>
      <c r="BF604" s="98" t="str">
        <f t="shared" ca="1" si="625"/>
        <v/>
      </c>
      <c r="BG604" s="98" t="str">
        <f t="shared" ca="1" si="595"/>
        <v/>
      </c>
      <c r="BH604" s="98" t="str">
        <f t="shared" ca="1" si="595"/>
        <v/>
      </c>
      <c r="BJ604" s="98">
        <f t="shared" ca="1" si="598"/>
        <v>0.45691842174186748</v>
      </c>
      <c r="BK604" s="98">
        <f t="shared" ca="1" si="598"/>
        <v>1.147768681518502</v>
      </c>
      <c r="BL604" s="98">
        <f t="shared" ca="1" si="598"/>
        <v>0.95524529212763898</v>
      </c>
      <c r="BM604" s="98">
        <f t="shared" ca="1" si="598"/>
        <v>0.99744269491315807</v>
      </c>
      <c r="BN604" s="98">
        <f t="shared" ca="1" si="598"/>
        <v>1.1354351679614649</v>
      </c>
      <c r="BO604" s="98">
        <f t="shared" ca="1" si="598"/>
        <v>0.76942519910937568</v>
      </c>
      <c r="BP604" s="98">
        <f t="shared" ca="1" si="598"/>
        <v>1.1531386122809131</v>
      </c>
      <c r="BQ604" s="98">
        <f t="shared" ca="1" si="596"/>
        <v>1.1078844754441812</v>
      </c>
      <c r="BR604" s="98">
        <f t="shared" ca="1" si="596"/>
        <v>0.78499016408742028</v>
      </c>
      <c r="BS604" s="98">
        <f t="shared" ca="1" si="596"/>
        <v>0.68295971110599618</v>
      </c>
      <c r="BT604" s="98">
        <f t="shared" ca="1" si="596"/>
        <v>1.1059861103322655</v>
      </c>
      <c r="BU604" s="98">
        <f t="shared" ca="1" si="596"/>
        <v>1.1795014052927724</v>
      </c>
      <c r="BV604" s="98">
        <f t="shared" ca="1" si="596"/>
        <v>0.70861522427445522</v>
      </c>
      <c r="BW604" s="98">
        <f t="shared" ref="BW604:CF644" ca="1" si="630">IF(BW$61&gt;0,X$63+X604,"")</f>
        <v>0.33342700945470072</v>
      </c>
      <c r="BX604" s="98">
        <f t="shared" ca="1" si="630"/>
        <v>1.2887271577563135</v>
      </c>
      <c r="BY604" s="98">
        <f t="shared" ca="1" si="630"/>
        <v>0.68565598091309332</v>
      </c>
      <c r="BZ604" s="98">
        <f t="shared" ca="1" si="599"/>
        <v>0.43813417180699099</v>
      </c>
      <c r="CA604" s="98">
        <f t="shared" ca="1" si="599"/>
        <v>0.10888738838246104</v>
      </c>
      <c r="CB604" s="98">
        <f t="shared" ca="1" si="599"/>
        <v>1.0226815791091299</v>
      </c>
      <c r="CC604" s="98">
        <f t="shared" ca="1" si="599"/>
        <v>0.28590947648212672</v>
      </c>
      <c r="CD604" s="98" t="str">
        <f t="shared" si="599"/>
        <v/>
      </c>
      <c r="CE604" s="98" t="str">
        <f t="shared" si="599"/>
        <v/>
      </c>
      <c r="CF604" s="98" t="str">
        <f t="shared" si="599"/>
        <v/>
      </c>
      <c r="CG604" s="98" t="str">
        <f t="shared" si="629"/>
        <v/>
      </c>
      <c r="CH604" s="98" t="str">
        <f t="shared" si="629"/>
        <v/>
      </c>
      <c r="CI604" s="98" t="str">
        <f t="shared" si="629"/>
        <v/>
      </c>
      <c r="CJ604" s="98" t="str">
        <f t="shared" si="629"/>
        <v/>
      </c>
      <c r="CK604" s="98" t="str">
        <f t="shared" si="629"/>
        <v/>
      </c>
      <c r="CL604" s="98" t="str">
        <f t="shared" si="629"/>
        <v/>
      </c>
      <c r="CM604" s="98" t="str">
        <f t="shared" si="619"/>
        <v/>
      </c>
      <c r="CN604" s="98" t="str">
        <f t="shared" si="619"/>
        <v/>
      </c>
      <c r="CO604" s="98" t="str">
        <f t="shared" si="619"/>
        <v/>
      </c>
      <c r="CP604" s="98" t="str">
        <f t="shared" si="619"/>
        <v/>
      </c>
      <c r="CQ604" s="98" t="str">
        <f t="shared" si="619"/>
        <v/>
      </c>
      <c r="CR604" s="98" t="str">
        <f t="shared" si="619"/>
        <v/>
      </c>
      <c r="CS604" s="98" t="str">
        <f t="shared" si="619"/>
        <v/>
      </c>
      <c r="CT604" s="98" t="str">
        <f t="shared" si="619"/>
        <v/>
      </c>
      <c r="CU604" s="98" t="str">
        <f t="shared" si="619"/>
        <v/>
      </c>
      <c r="CV604" s="98" t="str">
        <f t="shared" si="619"/>
        <v/>
      </c>
      <c r="CW604" s="98" t="str">
        <f t="shared" si="619"/>
        <v/>
      </c>
      <c r="CX604" s="98" t="str">
        <f t="shared" si="619"/>
        <v/>
      </c>
      <c r="CY604" s="98" t="str">
        <f t="shared" si="616"/>
        <v/>
      </c>
      <c r="CZ604" s="98" t="str">
        <f t="shared" si="616"/>
        <v/>
      </c>
      <c r="DA604" s="98" t="str">
        <f t="shared" si="616"/>
        <v/>
      </c>
      <c r="DB604" s="98" t="str">
        <f t="shared" si="616"/>
        <v/>
      </c>
      <c r="DC604" s="98" t="str">
        <f t="shared" si="616"/>
        <v/>
      </c>
      <c r="DD604" s="98" t="str">
        <f t="shared" si="616"/>
        <v/>
      </c>
      <c r="DE604" s="98" t="str">
        <f t="shared" si="616"/>
        <v/>
      </c>
      <c r="DF604" s="98" t="str">
        <f t="shared" si="616"/>
        <v/>
      </c>
      <c r="DG604" s="98" t="str">
        <f t="shared" si="616"/>
        <v/>
      </c>
      <c r="EE604" s="100">
        <f t="shared" ca="1" si="620"/>
        <v>0</v>
      </c>
      <c r="EF604" s="100">
        <f t="shared" ca="1" si="620"/>
        <v>112.53096283721128</v>
      </c>
      <c r="EG604" s="100">
        <f t="shared" ca="1" si="620"/>
        <v>216.51612931353512</v>
      </c>
      <c r="EH604" s="100">
        <f t="shared" ca="1" si="620"/>
        <v>312.28954366936557</v>
      </c>
      <c r="EI604" s="100">
        <f t="shared" ca="1" si="620"/>
        <v>400.173643601317</v>
      </c>
      <c r="EJ604" s="100">
        <f t="shared" ca="1" si="620"/>
        <v>480.4796383330073</v>
      </c>
      <c r="EK604" s="100">
        <f t="shared" ca="1" si="620"/>
        <v>553.50787486319769</v>
      </c>
      <c r="EL604" s="100">
        <f t="shared" ca="1" si="620"/>
        <v>619.54819275072634</v>
      </c>
      <c r="EM604" s="100">
        <f t="shared" ca="1" si="620"/>
        <v>678.88026778496715</v>
      </c>
      <c r="EN604" s="100">
        <f t="shared" ca="1" si="620"/>
        <v>731.77394488015364</v>
      </c>
      <c r="EO604" s="100">
        <f t="shared" ca="1" si="620"/>
        <v>778.48956052182348</v>
      </c>
      <c r="EP604" s="100">
        <f t="shared" ca="1" si="620"/>
        <v>819.27825508384387</v>
      </c>
      <c r="EQ604" s="100">
        <f t="shared" ca="1" si="620"/>
        <v>854.38227532498627</v>
      </c>
      <c r="ER604" s="100">
        <f t="shared" ca="1" si="620"/>
        <v>884.03526736477977</v>
      </c>
      <c r="ES604" s="100">
        <f t="shared" ca="1" si="620"/>
        <v>908.46256042943355</v>
      </c>
      <c r="ET604" s="100">
        <f t="shared" ca="1" si="620"/>
        <v>927.88144164991888</v>
      </c>
      <c r="EU604" s="100">
        <f t="shared" ca="1" si="617"/>
        <v>942.50142218587484</v>
      </c>
      <c r="EV604" s="100">
        <f t="shared" ca="1" si="617"/>
        <v>952.52449494080759</v>
      </c>
      <c r="EW604" s="100">
        <f t="shared" ca="1" si="617"/>
        <v>958.14538412611296</v>
      </c>
      <c r="EX604" s="100">
        <f t="shared" ca="1" si="617"/>
        <v>959.55178692374159</v>
      </c>
      <c r="EY604" s="100">
        <f t="shared" ca="1" si="617"/>
        <v>956.92460748983103</v>
      </c>
      <c r="FA604" s="99">
        <f t="shared" ca="1" si="623"/>
        <v>0</v>
      </c>
      <c r="FB604" s="99">
        <f t="shared" ca="1" si="623"/>
        <v>0</v>
      </c>
      <c r="FC604" s="99">
        <f t="shared" ca="1" si="623"/>
        <v>0</v>
      </c>
      <c r="FD604" s="99">
        <f t="shared" ca="1" si="623"/>
        <v>0</v>
      </c>
      <c r="FE604" s="99">
        <f t="shared" ca="1" si="623"/>
        <v>0</v>
      </c>
      <c r="FF604" s="99">
        <f t="shared" ca="1" si="623"/>
        <v>0</v>
      </c>
      <c r="FG604" s="99">
        <f t="shared" ca="1" si="623"/>
        <v>0</v>
      </c>
      <c r="FH604" s="99">
        <f t="shared" ca="1" si="623"/>
        <v>0</v>
      </c>
      <c r="FI604" s="99">
        <f t="shared" ca="1" si="623"/>
        <v>0</v>
      </c>
      <c r="FJ604" s="99">
        <f t="shared" ca="1" si="623"/>
        <v>0</v>
      </c>
      <c r="FK604" s="99">
        <f t="shared" ca="1" si="623"/>
        <v>0</v>
      </c>
      <c r="FL604" s="99">
        <f t="shared" ca="1" si="623"/>
        <v>0</v>
      </c>
      <c r="FM604" s="99">
        <f t="shared" ca="1" si="623"/>
        <v>0</v>
      </c>
      <c r="FN604" s="99">
        <f t="shared" ca="1" si="623"/>
        <v>0</v>
      </c>
      <c r="FO604" s="99">
        <f t="shared" ca="1" si="623"/>
        <v>0</v>
      </c>
      <c r="FP604" s="99">
        <f t="shared" ca="1" si="623"/>
        <v>0</v>
      </c>
      <c r="FQ604" s="99">
        <f t="shared" ca="1" si="624"/>
        <v>0</v>
      </c>
      <c r="FR604" s="99">
        <f t="shared" ca="1" si="624"/>
        <v>0</v>
      </c>
      <c r="FS604" s="99">
        <f t="shared" ca="1" si="624"/>
        <v>0</v>
      </c>
      <c r="FT604" s="99">
        <f t="shared" ca="1" si="624"/>
        <v>1</v>
      </c>
      <c r="FU604" s="99">
        <f t="shared" ca="1" si="624"/>
        <v>1</v>
      </c>
      <c r="FV604" s="99">
        <f t="shared" ca="1" si="624"/>
        <v>1</v>
      </c>
      <c r="FW604" s="99">
        <f t="shared" ca="1" si="624"/>
        <v>1</v>
      </c>
      <c r="FX604" s="99">
        <f t="shared" ca="1" si="624"/>
        <v>1</v>
      </c>
      <c r="FY604" s="99">
        <f t="shared" ca="1" si="624"/>
        <v>1</v>
      </c>
      <c r="FZ604" s="99">
        <f t="shared" ca="1" si="624"/>
        <v>1</v>
      </c>
      <c r="GA604" s="99">
        <f t="shared" ca="1" si="624"/>
        <v>1</v>
      </c>
      <c r="GB604" s="99">
        <f t="shared" ca="1" si="624"/>
        <v>1</v>
      </c>
      <c r="GC604" s="99">
        <f t="shared" ca="1" si="624"/>
        <v>1</v>
      </c>
      <c r="GD604" s="99">
        <f t="shared" ca="1" si="624"/>
        <v>1</v>
      </c>
      <c r="GE604" s="99">
        <f t="shared" ca="1" si="624"/>
        <v>1</v>
      </c>
      <c r="GG604" s="99">
        <v>1</v>
      </c>
      <c r="GH604" s="99">
        <f t="shared" ca="1" si="611"/>
        <v>1</v>
      </c>
      <c r="GI604" s="99">
        <f t="shared" ca="1" si="626"/>
        <v>1</v>
      </c>
      <c r="GJ604" s="99">
        <f t="shared" ca="1" si="626"/>
        <v>1</v>
      </c>
      <c r="GK604" s="99">
        <f t="shared" ca="1" si="626"/>
        <v>1</v>
      </c>
      <c r="GL604" s="99">
        <f t="shared" ca="1" si="626"/>
        <v>1</v>
      </c>
      <c r="GM604" s="99">
        <f t="shared" ca="1" si="626"/>
        <v>1</v>
      </c>
      <c r="GN604" s="99">
        <f t="shared" ca="1" si="626"/>
        <v>1</v>
      </c>
      <c r="GO604" s="99">
        <f t="shared" ca="1" si="626"/>
        <v>1</v>
      </c>
      <c r="GP604" s="99">
        <f t="shared" ca="1" si="626"/>
        <v>1</v>
      </c>
      <c r="GQ604" s="99">
        <f t="shared" ca="1" si="626"/>
        <v>1</v>
      </c>
      <c r="GR604" s="99">
        <f t="shared" ca="1" si="626"/>
        <v>1</v>
      </c>
      <c r="GS604" s="99">
        <f t="shared" ca="1" si="626"/>
        <v>1</v>
      </c>
      <c r="GT604" s="99">
        <f t="shared" ca="1" si="626"/>
        <v>1</v>
      </c>
      <c r="GU604" s="99">
        <f t="shared" ca="1" si="626"/>
        <v>1</v>
      </c>
      <c r="GV604" s="99">
        <f t="shared" ca="1" si="626"/>
        <v>1</v>
      </c>
      <c r="GW604" s="99">
        <f t="shared" ca="1" si="626"/>
        <v>1</v>
      </c>
      <c r="GX604" s="99">
        <f t="shared" ca="1" si="626"/>
        <v>1</v>
      </c>
      <c r="GY604" s="99">
        <f t="shared" ca="1" si="626"/>
        <v>1</v>
      </c>
      <c r="GZ604" s="99">
        <f t="shared" ca="1" si="626"/>
        <v>0</v>
      </c>
      <c r="HA604" s="99">
        <f t="shared" ca="1" si="626"/>
        <v>0</v>
      </c>
      <c r="HB604" s="99">
        <f t="shared" ca="1" si="626"/>
        <v>0</v>
      </c>
      <c r="HC604" s="99">
        <f t="shared" ca="1" si="626"/>
        <v>0</v>
      </c>
      <c r="HD604" s="99">
        <f t="shared" ca="1" si="626"/>
        <v>0</v>
      </c>
      <c r="HE604" s="99">
        <f t="shared" ca="1" si="626"/>
        <v>0</v>
      </c>
      <c r="HF604" s="99">
        <f t="shared" ca="1" si="626"/>
        <v>0</v>
      </c>
      <c r="HG604" s="99">
        <f t="shared" ca="1" si="626"/>
        <v>0</v>
      </c>
      <c r="HH604" s="99">
        <f t="shared" ca="1" si="626"/>
        <v>0</v>
      </c>
      <c r="HI604" s="99">
        <f t="shared" ca="1" si="626"/>
        <v>0</v>
      </c>
      <c r="HJ604" s="99">
        <f t="shared" ca="1" si="626"/>
        <v>0</v>
      </c>
      <c r="HK604" s="99">
        <f t="shared" ca="1" si="626"/>
        <v>0</v>
      </c>
    </row>
    <row r="605" spans="1:219" x14ac:dyDescent="0.2">
      <c r="A605" s="96">
        <f t="shared" ca="1" si="602"/>
        <v>1.5701189690958823</v>
      </c>
      <c r="B605" s="97">
        <f t="shared" ca="1" si="603"/>
        <v>1.2351890821653598E-3</v>
      </c>
      <c r="C605" s="92">
        <f t="shared" ca="1" si="604"/>
        <v>0.44062456683346085</v>
      </c>
      <c r="D605" s="166">
        <f t="shared" ca="1" si="605"/>
        <v>1.6671939735444699</v>
      </c>
      <c r="E605" s="100">
        <f t="shared" ca="1" si="606"/>
        <v>1349.7479840266883</v>
      </c>
      <c r="F605" s="100">
        <f t="shared" ca="1" si="607"/>
        <v>517.35357267922768</v>
      </c>
      <c r="G605" s="100">
        <f t="shared" ca="1" si="608"/>
        <v>1446.4839414691057</v>
      </c>
      <c r="H605" s="99">
        <f t="shared" ca="1" si="609"/>
        <v>929.13036878987805</v>
      </c>
      <c r="I605" s="92">
        <f t="shared" ca="1" si="610"/>
        <v>0.6390294845926251</v>
      </c>
      <c r="J605" s="12" t="s">
        <v>632</v>
      </c>
      <c r="K605" s="98">
        <f t="shared" ca="1" si="618"/>
        <v>0.2277237814158416</v>
      </c>
      <c r="L605" s="98">
        <f t="shared" ca="1" si="618"/>
        <v>-0.73992756657132575</v>
      </c>
      <c r="M605" s="98">
        <f t="shared" ca="1" si="618"/>
        <v>-0.34336226058606156</v>
      </c>
      <c r="N605" s="98">
        <f t="shared" ca="1" si="618"/>
        <v>-0.46439625153315622</v>
      </c>
      <c r="O605" s="98">
        <f t="shared" ca="1" si="618"/>
        <v>-0.46439625153315622</v>
      </c>
      <c r="P605" s="98">
        <f t="shared" ca="1" si="618"/>
        <v>0.25049910603626258</v>
      </c>
      <c r="Q605" s="98">
        <f t="shared" ca="1" si="618"/>
        <v>0.25049910603626258</v>
      </c>
      <c r="R605" s="98">
        <f t="shared" ca="1" si="618"/>
        <v>-0.30548730242062305</v>
      </c>
      <c r="S605" s="98">
        <f t="shared" ca="1" si="618"/>
        <v>-0.19968186191675996</v>
      </c>
      <c r="T605" s="98">
        <f t="shared" ca="1" si="618"/>
        <v>-0.34336226058606156</v>
      </c>
      <c r="U605" s="98">
        <f t="shared" ca="1" si="618"/>
        <v>0.69553890214948422</v>
      </c>
      <c r="V605" s="98">
        <f t="shared" ca="1" si="618"/>
        <v>0.69553890214948422</v>
      </c>
      <c r="W605" s="98">
        <f t="shared" ca="1" si="618"/>
        <v>4.0557972064697578E-2</v>
      </c>
      <c r="X605" s="98">
        <f t="shared" ca="1" si="618"/>
        <v>0.69553890214948422</v>
      </c>
      <c r="Y605" s="98">
        <f t="shared" ca="1" si="618"/>
        <v>-0.17972388892729629</v>
      </c>
      <c r="Z605" s="98">
        <f t="shared" ref="Z605:AE620" ca="1" si="631">IF(Z$61&gt;0,INDEX($K$64:$BH$64,INT($K$1*RAND())+1),"")</f>
        <v>0.47240009692301621</v>
      </c>
      <c r="AA605" s="98">
        <f t="shared" ca="1" si="631"/>
        <v>4.0557972064697578E-2</v>
      </c>
      <c r="AB605" s="98">
        <f t="shared" ca="1" si="631"/>
        <v>-0.17972388892729629</v>
      </c>
      <c r="AC605" s="98">
        <f t="shared" ca="1" si="631"/>
        <v>0.49234395099605333</v>
      </c>
      <c r="AD605" s="98">
        <f t="shared" ca="1" si="631"/>
        <v>-8.9535807650987675E-2</v>
      </c>
      <c r="AE605" s="98" t="str">
        <f t="shared" ca="1" si="631"/>
        <v/>
      </c>
      <c r="AF605" s="98" t="str">
        <f t="shared" ca="1" si="628"/>
        <v/>
      </c>
      <c r="AG605" s="98" t="str">
        <f t="shared" ca="1" si="628"/>
        <v/>
      </c>
      <c r="AH605" s="98" t="str">
        <f t="shared" ca="1" si="628"/>
        <v/>
      </c>
      <c r="AI605" s="98" t="str">
        <f t="shared" ca="1" si="628"/>
        <v/>
      </c>
      <c r="AJ605" s="98" t="str">
        <f t="shared" ca="1" si="628"/>
        <v/>
      </c>
      <c r="AK605" s="98" t="str">
        <f t="shared" ca="1" si="628"/>
        <v/>
      </c>
      <c r="AL605" s="98" t="str">
        <f t="shared" ca="1" si="628"/>
        <v/>
      </c>
      <c r="AM605" s="98" t="str">
        <f t="shared" ca="1" si="628"/>
        <v/>
      </c>
      <c r="AN605" s="98" t="str">
        <f t="shared" ca="1" si="628"/>
        <v/>
      </c>
      <c r="AO605" s="98" t="str">
        <f t="shared" ca="1" si="628"/>
        <v/>
      </c>
      <c r="AP605" s="98" t="str">
        <f t="shared" ca="1" si="628"/>
        <v/>
      </c>
      <c r="AQ605" s="98" t="str">
        <f t="shared" ca="1" si="627"/>
        <v/>
      </c>
      <c r="AR605" s="98" t="str">
        <f t="shared" ca="1" si="627"/>
        <v/>
      </c>
      <c r="AS605" s="98" t="str">
        <f t="shared" ca="1" si="627"/>
        <v/>
      </c>
      <c r="AT605" s="98" t="str">
        <f t="shared" ca="1" si="627"/>
        <v/>
      </c>
      <c r="AU605" s="98" t="str">
        <f t="shared" ca="1" si="627"/>
        <v/>
      </c>
      <c r="AV605" s="98" t="str">
        <f t="shared" ca="1" si="627"/>
        <v/>
      </c>
      <c r="AW605" s="98" t="str">
        <f t="shared" ca="1" si="627"/>
        <v/>
      </c>
      <c r="AX605" s="98" t="str">
        <f t="shared" ca="1" si="627"/>
        <v/>
      </c>
      <c r="AY605" s="98" t="str">
        <f t="shared" ca="1" si="627"/>
        <v/>
      </c>
      <c r="AZ605" s="98" t="str">
        <f t="shared" ca="1" si="627"/>
        <v/>
      </c>
      <c r="BA605" s="98" t="str">
        <f t="shared" ca="1" si="627"/>
        <v/>
      </c>
      <c r="BB605" s="98" t="str">
        <f t="shared" ca="1" si="627"/>
        <v/>
      </c>
      <c r="BC605" s="98" t="str">
        <f t="shared" ca="1" si="627"/>
        <v/>
      </c>
      <c r="BD605" s="98" t="str">
        <f t="shared" ca="1" si="627"/>
        <v/>
      </c>
      <c r="BE605" s="98" t="str">
        <f t="shared" ca="1" si="627"/>
        <v/>
      </c>
      <c r="BF605" s="98" t="str">
        <f t="shared" ca="1" si="625"/>
        <v/>
      </c>
      <c r="BG605" s="98" t="str">
        <f t="shared" ca="1" si="595"/>
        <v/>
      </c>
      <c r="BH605" s="98" t="str">
        <f t="shared" ca="1" si="595"/>
        <v/>
      </c>
      <c r="BJ605" s="98">
        <f t="shared" ca="1" si="598"/>
        <v>0.19229825216165575</v>
      </c>
      <c r="BK605" s="98">
        <f t="shared" ca="1" si="598"/>
        <v>9.2011726853841957E-2</v>
      </c>
      <c r="BL605" s="98">
        <f t="shared" ca="1" si="598"/>
        <v>0.38415925012573582</v>
      </c>
      <c r="BM605" s="98">
        <f t="shared" ca="1" si="598"/>
        <v>0.28254733734373927</v>
      </c>
      <c r="BN605" s="98">
        <f t="shared" ca="1" si="598"/>
        <v>0.31050167159537856</v>
      </c>
      <c r="BO605" s="98">
        <f t="shared" ca="1" si="598"/>
        <v>1.2458589042492292</v>
      </c>
      <c r="BP605" s="98">
        <f t="shared" ca="1" si="598"/>
        <v>1.1047522738140572</v>
      </c>
      <c r="BQ605" s="98">
        <f t="shared" ca="1" si="598"/>
        <v>0.44185992819062792</v>
      </c>
      <c r="BR605" s="98">
        <f t="shared" ca="1" si="598"/>
        <v>0.674844109821648</v>
      </c>
      <c r="BS605" s="98">
        <f t="shared" ca="1" si="598"/>
        <v>0.51478823190356693</v>
      </c>
      <c r="BT605" s="98">
        <f t="shared" ca="1" si="598"/>
        <v>1.5738012310659082</v>
      </c>
      <c r="BU605" s="98">
        <f t="shared" ca="1" si="598"/>
        <v>1.5592109193489225</v>
      </c>
      <c r="BV605" s="98">
        <f t="shared" ca="1" si="598"/>
        <v>0.95884534248418762</v>
      </c>
      <c r="BW605" s="98">
        <f t="shared" ca="1" si="630"/>
        <v>1.4933621631373413</v>
      </c>
      <c r="BX605" s="98">
        <f t="shared" ca="1" si="630"/>
        <v>0.81011782432589863</v>
      </c>
      <c r="BY605" s="98">
        <f t="shared" ca="1" si="630"/>
        <v>1.5014183384221711</v>
      </c>
      <c r="BZ605" s="98">
        <f t="shared" ca="1" si="599"/>
        <v>0.94308839540484479</v>
      </c>
      <c r="CA605" s="98">
        <f t="shared" ca="1" si="599"/>
        <v>0.66909106602649049</v>
      </c>
      <c r="CB605" s="98">
        <f t="shared" ca="1" si="599"/>
        <v>1.2873017486893414</v>
      </c>
      <c r="CC605" s="98">
        <f t="shared" ca="1" si="599"/>
        <v>0.42230826793472998</v>
      </c>
      <c r="CD605" s="98" t="str">
        <f t="shared" si="599"/>
        <v/>
      </c>
      <c r="CE605" s="98" t="str">
        <f t="shared" si="599"/>
        <v/>
      </c>
      <c r="CF605" s="98" t="str">
        <f t="shared" si="599"/>
        <v/>
      </c>
      <c r="CG605" s="98" t="str">
        <f t="shared" si="629"/>
        <v/>
      </c>
      <c r="CH605" s="98" t="str">
        <f t="shared" si="629"/>
        <v/>
      </c>
      <c r="CI605" s="98" t="str">
        <f t="shared" si="629"/>
        <v/>
      </c>
      <c r="CJ605" s="98" t="str">
        <f t="shared" si="629"/>
        <v/>
      </c>
      <c r="CK605" s="98" t="str">
        <f t="shared" si="629"/>
        <v/>
      </c>
      <c r="CL605" s="98" t="str">
        <f t="shared" si="629"/>
        <v/>
      </c>
      <c r="CM605" s="98" t="str">
        <f t="shared" si="619"/>
        <v/>
      </c>
      <c r="CN605" s="98" t="str">
        <f t="shared" si="619"/>
        <v/>
      </c>
      <c r="CO605" s="98" t="str">
        <f t="shared" si="619"/>
        <v/>
      </c>
      <c r="CP605" s="98" t="str">
        <f t="shared" si="619"/>
        <v/>
      </c>
      <c r="CQ605" s="98" t="str">
        <f t="shared" si="619"/>
        <v/>
      </c>
      <c r="CR605" s="98" t="str">
        <f t="shared" si="619"/>
        <v/>
      </c>
      <c r="CS605" s="98" t="str">
        <f t="shared" si="619"/>
        <v/>
      </c>
      <c r="CT605" s="98" t="str">
        <f t="shared" si="619"/>
        <v/>
      </c>
      <c r="CU605" s="98" t="str">
        <f t="shared" si="619"/>
        <v/>
      </c>
      <c r="CV605" s="98" t="str">
        <f t="shared" si="619"/>
        <v/>
      </c>
      <c r="CW605" s="98" t="str">
        <f t="shared" si="619"/>
        <v/>
      </c>
      <c r="CX605" s="98" t="str">
        <f t="shared" si="619"/>
        <v/>
      </c>
      <c r="CY605" s="98" t="str">
        <f t="shared" si="616"/>
        <v/>
      </c>
      <c r="CZ605" s="98" t="str">
        <f t="shared" si="616"/>
        <v/>
      </c>
      <c r="DA605" s="98" t="str">
        <f t="shared" si="616"/>
        <v/>
      </c>
      <c r="DB605" s="98" t="str">
        <f t="shared" si="616"/>
        <v/>
      </c>
      <c r="DC605" s="98" t="str">
        <f t="shared" si="616"/>
        <v/>
      </c>
      <c r="DD605" s="98" t="str">
        <f t="shared" si="616"/>
        <v/>
      </c>
      <c r="DE605" s="98" t="str">
        <f t="shared" si="616"/>
        <v/>
      </c>
      <c r="DF605" s="98" t="str">
        <f t="shared" si="616"/>
        <v/>
      </c>
      <c r="DG605" s="98" t="str">
        <f t="shared" si="616"/>
        <v/>
      </c>
      <c r="EE605" s="100">
        <f t="shared" ca="1" si="620"/>
        <v>0</v>
      </c>
      <c r="EF605" s="100">
        <f t="shared" ca="1" si="620"/>
        <v>204.27080654071017</v>
      </c>
      <c r="EG605" s="100">
        <f t="shared" ca="1" si="620"/>
        <v>377.05889053451642</v>
      </c>
      <c r="EH605" s="100">
        <f t="shared" ca="1" si="620"/>
        <v>521.27135009915776</v>
      </c>
      <c r="EI605" s="100">
        <f t="shared" ca="1" si="620"/>
        <v>639.57667009172405</v>
      </c>
      <c r="EJ605" s="100">
        <f t="shared" ca="1" si="620"/>
        <v>734.42308329496154</v>
      </c>
      <c r="EK605" s="100">
        <f t="shared" ca="1" si="620"/>
        <v>808.05557523371249</v>
      </c>
      <c r="EL605" s="100">
        <f t="shared" ca="1" si="620"/>
        <v>862.53163003542477</v>
      </c>
      <c r="EM605" s="100">
        <f t="shared" ca="1" si="620"/>
        <v>899.73580789520724</v>
      </c>
      <c r="EN605" s="100">
        <f t="shared" ca="1" si="620"/>
        <v>921.39323832710227</v>
      </c>
      <c r="EO605" s="100">
        <f t="shared" ca="1" si="620"/>
        <v>929.08210744659777</v>
      </c>
      <c r="EP605" s="100">
        <f t="shared" ca="1" si="620"/>
        <v>924.24521200464153</v>
      </c>
      <c r="EQ605" s="100">
        <f t="shared" ca="1" si="620"/>
        <v>908.20064775238461</v>
      </c>
      <c r="ER605" s="100">
        <f t="shared" ca="1" si="620"/>
        <v>882.15169493218184</v>
      </c>
      <c r="ES605" s="100">
        <f t="shared" ca="1" si="620"/>
        <v>847.19595923958332</v>
      </c>
      <c r="ET605" s="100">
        <f t="shared" ref="ET605:EY620" ca="1" si="632">IF(AND($A605&gt;0,$B605&gt;0),ET$64*EXP($D605-$B605*ET$64)-ET$64,"")</f>
        <v>804.33382246024155</v>
      </c>
      <c r="EU605" s="100">
        <f t="shared" ca="1" si="632"/>
        <v>754.47625313357298</v>
      </c>
      <c r="EV605" s="100">
        <f t="shared" ca="1" si="632"/>
        <v>698.45202401178165</v>
      </c>
      <c r="EW605" s="100">
        <f t="shared" ca="1" si="632"/>
        <v>637.01437974996338</v>
      </c>
      <c r="EX605" s="100">
        <f t="shared" ca="1" si="632"/>
        <v>570.8471951632456</v>
      </c>
      <c r="EY605" s="100">
        <f t="shared" ca="1" si="632"/>
        <v>500.57066150417586</v>
      </c>
      <c r="FA605" s="99">
        <f t="shared" ca="1" si="623"/>
        <v>0</v>
      </c>
      <c r="FB605" s="99">
        <f t="shared" ca="1" si="623"/>
        <v>0</v>
      </c>
      <c r="FC605" s="99">
        <f t="shared" ca="1" si="623"/>
        <v>0</v>
      </c>
      <c r="FD605" s="99">
        <f t="shared" ca="1" si="623"/>
        <v>0</v>
      </c>
      <c r="FE605" s="99">
        <f t="shared" ca="1" si="623"/>
        <v>0</v>
      </c>
      <c r="FF605" s="99">
        <f t="shared" ca="1" si="623"/>
        <v>0</v>
      </c>
      <c r="FG605" s="99">
        <f t="shared" ca="1" si="623"/>
        <v>0</v>
      </c>
      <c r="FH605" s="99">
        <f t="shared" ca="1" si="623"/>
        <v>0</v>
      </c>
      <c r="FI605" s="99">
        <f t="shared" ca="1" si="623"/>
        <v>0</v>
      </c>
      <c r="FJ605" s="99">
        <f t="shared" ca="1" si="623"/>
        <v>0</v>
      </c>
      <c r="FK605" s="99">
        <f t="shared" ca="1" si="623"/>
        <v>1</v>
      </c>
      <c r="FL605" s="99">
        <f t="shared" ca="1" si="623"/>
        <v>1</v>
      </c>
      <c r="FM605" s="99">
        <f t="shared" ca="1" si="623"/>
        <v>1</v>
      </c>
      <c r="FN605" s="99">
        <f t="shared" ca="1" si="623"/>
        <v>1</v>
      </c>
      <c r="FO605" s="99">
        <f t="shared" ca="1" si="623"/>
        <v>1</v>
      </c>
      <c r="FP605" s="99">
        <f t="shared" ca="1" si="623"/>
        <v>1</v>
      </c>
      <c r="FQ605" s="99">
        <f t="shared" ca="1" si="624"/>
        <v>1</v>
      </c>
      <c r="FR605" s="99">
        <f t="shared" ca="1" si="624"/>
        <v>1</v>
      </c>
      <c r="FS605" s="99">
        <f t="shared" ca="1" si="624"/>
        <v>1</v>
      </c>
      <c r="FT605" s="99">
        <f t="shared" ca="1" si="624"/>
        <v>1</v>
      </c>
      <c r="FU605" s="99">
        <f t="shared" ca="1" si="624"/>
        <v>1</v>
      </c>
      <c r="FV605" s="99">
        <f t="shared" ca="1" si="624"/>
        <v>1</v>
      </c>
      <c r="FW605" s="99">
        <f t="shared" ca="1" si="624"/>
        <v>0</v>
      </c>
      <c r="FX605" s="99">
        <f t="shared" ca="1" si="624"/>
        <v>0</v>
      </c>
      <c r="FY605" s="99">
        <f t="shared" ca="1" si="624"/>
        <v>0</v>
      </c>
      <c r="FZ605" s="99">
        <f t="shared" ca="1" si="624"/>
        <v>0</v>
      </c>
      <c r="GA605" s="99">
        <f t="shared" ca="1" si="624"/>
        <v>0</v>
      </c>
      <c r="GB605" s="99">
        <f t="shared" ca="1" si="624"/>
        <v>0</v>
      </c>
      <c r="GC605" s="99">
        <f t="shared" ca="1" si="624"/>
        <v>0</v>
      </c>
      <c r="GD605" s="99">
        <f t="shared" ca="1" si="624"/>
        <v>0</v>
      </c>
      <c r="GE605" s="99">
        <f t="shared" ca="1" si="624"/>
        <v>0</v>
      </c>
      <c r="GG605" s="99">
        <v>1</v>
      </c>
      <c r="GH605" s="99">
        <f t="shared" ca="1" si="611"/>
        <v>1</v>
      </c>
      <c r="GI605" s="99">
        <f t="shared" ca="1" si="626"/>
        <v>1</v>
      </c>
      <c r="GJ605" s="99">
        <f t="shared" ca="1" si="626"/>
        <v>1</v>
      </c>
      <c r="GK605" s="99">
        <f t="shared" ca="1" si="626"/>
        <v>1</v>
      </c>
      <c r="GL605" s="99">
        <f t="shared" ca="1" si="626"/>
        <v>1</v>
      </c>
      <c r="GM605" s="99">
        <f t="shared" ca="1" si="626"/>
        <v>1</v>
      </c>
      <c r="GN605" s="99">
        <f t="shared" ca="1" si="626"/>
        <v>1</v>
      </c>
      <c r="GO605" s="99">
        <f t="shared" ca="1" si="626"/>
        <v>1</v>
      </c>
      <c r="GP605" s="99">
        <f t="shared" ca="1" si="626"/>
        <v>1</v>
      </c>
      <c r="GQ605" s="99">
        <f t="shared" ca="1" si="626"/>
        <v>0</v>
      </c>
      <c r="GR605" s="99">
        <f t="shared" ca="1" si="626"/>
        <v>0</v>
      </c>
      <c r="GS605" s="99">
        <f t="shared" ca="1" si="626"/>
        <v>0</v>
      </c>
      <c r="GT605" s="99">
        <f t="shared" ca="1" si="626"/>
        <v>0</v>
      </c>
      <c r="GU605" s="99">
        <f t="shared" ca="1" si="626"/>
        <v>0</v>
      </c>
      <c r="GV605" s="99">
        <f t="shared" ca="1" si="626"/>
        <v>0</v>
      </c>
      <c r="GW605" s="99">
        <f t="shared" ca="1" si="626"/>
        <v>0</v>
      </c>
      <c r="GX605" s="99">
        <f t="shared" ca="1" si="626"/>
        <v>0</v>
      </c>
      <c r="GY605" s="99">
        <f t="shared" ca="1" si="626"/>
        <v>0</v>
      </c>
      <c r="GZ605" s="99">
        <f t="shared" ca="1" si="626"/>
        <v>0</v>
      </c>
      <c r="HA605" s="99">
        <f t="shared" ca="1" si="626"/>
        <v>0</v>
      </c>
      <c r="HB605" s="99">
        <f t="shared" ca="1" si="626"/>
        <v>0</v>
      </c>
      <c r="HC605" s="99">
        <f t="shared" ca="1" si="626"/>
        <v>0</v>
      </c>
      <c r="HD605" s="99">
        <f t="shared" ca="1" si="626"/>
        <v>0</v>
      </c>
      <c r="HE605" s="99">
        <f t="shared" ca="1" si="626"/>
        <v>0</v>
      </c>
      <c r="HF605" s="99">
        <f t="shared" ca="1" si="626"/>
        <v>0</v>
      </c>
      <c r="HG605" s="99">
        <f t="shared" ca="1" si="626"/>
        <v>0</v>
      </c>
      <c r="HH605" s="99">
        <f t="shared" ca="1" si="626"/>
        <v>0</v>
      </c>
      <c r="HI605" s="99">
        <f t="shared" ca="1" si="626"/>
        <v>0</v>
      </c>
      <c r="HJ605" s="99">
        <f t="shared" ca="1" si="626"/>
        <v>0</v>
      </c>
      <c r="HK605" s="99">
        <f t="shared" ca="1" si="626"/>
        <v>0</v>
      </c>
    </row>
    <row r="606" spans="1:219" x14ac:dyDescent="0.2">
      <c r="A606" s="96">
        <f t="shared" ca="1" si="602"/>
        <v>1.5531330173530717</v>
      </c>
      <c r="B606" s="97">
        <f t="shared" ca="1" si="603"/>
        <v>1.1591030095738576E-3</v>
      </c>
      <c r="C606" s="92">
        <f t="shared" ca="1" si="604"/>
        <v>0.3391035022835267</v>
      </c>
      <c r="D606" s="166">
        <f t="shared" ca="1" si="605"/>
        <v>1.6106286099835487</v>
      </c>
      <c r="E606" s="100">
        <f t="shared" ca="1" si="606"/>
        <v>1389.547431660706</v>
      </c>
      <c r="F606" s="100">
        <f t="shared" ca="1" si="607"/>
        <v>538.11057644502046</v>
      </c>
      <c r="G606" s="100">
        <f t="shared" ca="1" si="608"/>
        <v>1443.7036831366388</v>
      </c>
      <c r="H606" s="99">
        <f t="shared" ca="1" si="609"/>
        <v>905.59310669161835</v>
      </c>
      <c r="I606" s="92">
        <f t="shared" ca="1" si="610"/>
        <v>0.62372558864094663</v>
      </c>
      <c r="J606" s="12" t="s">
        <v>633</v>
      </c>
      <c r="K606" s="98">
        <f t="shared" ref="K606:Z621" ca="1" si="633">IF(K$61&gt;0,INDEX($K$64:$BH$64,INT($K$1*RAND())+1),"")</f>
        <v>0.47240009692301621</v>
      </c>
      <c r="L606" s="98">
        <f t="shared" ca="1" si="633"/>
        <v>-0.17972388892729629</v>
      </c>
      <c r="M606" s="98">
        <f t="shared" ca="1" si="633"/>
        <v>-8.9535807650987675E-2</v>
      </c>
      <c r="N606" s="98">
        <f t="shared" ca="1" si="633"/>
        <v>0.25049910603626258</v>
      </c>
      <c r="O606" s="98">
        <f t="shared" ca="1" si="633"/>
        <v>4.0557972064697578E-2</v>
      </c>
      <c r="P606" s="98">
        <f t="shared" ca="1" si="633"/>
        <v>-0.22593459910359093</v>
      </c>
      <c r="Q606" s="98">
        <f t="shared" ca="1" si="633"/>
        <v>-8.9535807650987675E-2</v>
      </c>
      <c r="R606" s="98">
        <f t="shared" ca="1" si="633"/>
        <v>-0.17519078138363231</v>
      </c>
      <c r="S606" s="98">
        <f t="shared" ca="1" si="633"/>
        <v>0.31582938809333427</v>
      </c>
      <c r="T606" s="98">
        <f t="shared" ca="1" si="633"/>
        <v>0.36053724483293015</v>
      </c>
      <c r="U606" s="98">
        <f t="shared" ca="1" si="633"/>
        <v>0.31582938809333427</v>
      </c>
      <c r="V606" s="98">
        <f t="shared" ca="1" si="633"/>
        <v>0.2277237814158416</v>
      </c>
      <c r="W606" s="98">
        <f t="shared" ca="1" si="633"/>
        <v>-8.9535807650987675E-2</v>
      </c>
      <c r="X606" s="98">
        <f t="shared" ca="1" si="633"/>
        <v>-0.19968186191675996</v>
      </c>
      <c r="Y606" s="98">
        <f t="shared" ca="1" si="633"/>
        <v>0.25049910603626258</v>
      </c>
      <c r="Z606" s="98">
        <f t="shared" ca="1" si="633"/>
        <v>0.29888544450311849</v>
      </c>
      <c r="AA606" s="98">
        <f t="shared" ca="1" si="631"/>
        <v>0.36053724483293015</v>
      </c>
      <c r="AB606" s="98">
        <f t="shared" ca="1" si="631"/>
        <v>0.49234395099605333</v>
      </c>
      <c r="AC606" s="98">
        <f t="shared" ca="1" si="631"/>
        <v>-0.46439625153315622</v>
      </c>
      <c r="AD606" s="98">
        <f t="shared" ca="1" si="631"/>
        <v>-0.73992756657132575</v>
      </c>
      <c r="AE606" s="98" t="str">
        <f t="shared" ca="1" si="631"/>
        <v/>
      </c>
      <c r="AF606" s="98" t="str">
        <f t="shared" ca="1" si="628"/>
        <v/>
      </c>
      <c r="AG606" s="98" t="str">
        <f t="shared" ca="1" si="628"/>
        <v/>
      </c>
      <c r="AH606" s="98" t="str">
        <f t="shared" ca="1" si="628"/>
        <v/>
      </c>
      <c r="AI606" s="98" t="str">
        <f t="shared" ca="1" si="628"/>
        <v/>
      </c>
      <c r="AJ606" s="98" t="str">
        <f t="shared" ca="1" si="628"/>
        <v/>
      </c>
      <c r="AK606" s="98" t="str">
        <f t="shared" ca="1" si="628"/>
        <v/>
      </c>
      <c r="AL606" s="98" t="str">
        <f t="shared" ca="1" si="628"/>
        <v/>
      </c>
      <c r="AM606" s="98" t="str">
        <f t="shared" ca="1" si="628"/>
        <v/>
      </c>
      <c r="AN606" s="98" t="str">
        <f t="shared" ca="1" si="628"/>
        <v/>
      </c>
      <c r="AO606" s="98" t="str">
        <f t="shared" ca="1" si="628"/>
        <v/>
      </c>
      <c r="AP606" s="98" t="str">
        <f t="shared" ca="1" si="628"/>
        <v/>
      </c>
      <c r="AQ606" s="98" t="str">
        <f t="shared" ca="1" si="627"/>
        <v/>
      </c>
      <c r="AR606" s="98" t="str">
        <f t="shared" ca="1" si="627"/>
        <v/>
      </c>
      <c r="AS606" s="98" t="str">
        <f t="shared" ca="1" si="627"/>
        <v/>
      </c>
      <c r="AT606" s="98" t="str">
        <f t="shared" ca="1" si="627"/>
        <v/>
      </c>
      <c r="AU606" s="98" t="str">
        <f t="shared" ca="1" si="627"/>
        <v/>
      </c>
      <c r="AV606" s="98" t="str">
        <f t="shared" ca="1" si="627"/>
        <v/>
      </c>
      <c r="AW606" s="98" t="str">
        <f t="shared" ca="1" si="627"/>
        <v/>
      </c>
      <c r="AX606" s="98" t="str">
        <f t="shared" ca="1" si="627"/>
        <v/>
      </c>
      <c r="AY606" s="98" t="str">
        <f t="shared" ca="1" si="627"/>
        <v/>
      </c>
      <c r="AZ606" s="98" t="str">
        <f t="shared" ca="1" si="627"/>
        <v/>
      </c>
      <c r="BA606" s="98" t="str">
        <f t="shared" ca="1" si="627"/>
        <v/>
      </c>
      <c r="BB606" s="98" t="str">
        <f t="shared" ca="1" si="627"/>
        <v/>
      </c>
      <c r="BC606" s="98" t="str">
        <f t="shared" ca="1" si="627"/>
        <v/>
      </c>
      <c r="BD606" s="98" t="str">
        <f t="shared" ca="1" si="627"/>
        <v/>
      </c>
      <c r="BE606" s="98" t="str">
        <f t="shared" ca="1" si="627"/>
        <v/>
      </c>
      <c r="BF606" s="98" t="str">
        <f t="shared" ca="1" si="625"/>
        <v/>
      </c>
      <c r="BG606" s="98" t="str">
        <f t="shared" ca="1" si="595"/>
        <v/>
      </c>
      <c r="BH606" s="98" t="str">
        <f t="shared" ca="1" si="595"/>
        <v/>
      </c>
      <c r="BJ606" s="98">
        <f t="shared" ca="1" si="598"/>
        <v>0.43697456766883036</v>
      </c>
      <c r="BK606" s="98">
        <f t="shared" ca="1" si="598"/>
        <v>0.65221540449787141</v>
      </c>
      <c r="BL606" s="98">
        <f t="shared" ca="1" si="598"/>
        <v>0.63798570306080971</v>
      </c>
      <c r="BM606" s="98">
        <f t="shared" ca="1" si="598"/>
        <v>0.99744269491315807</v>
      </c>
      <c r="BN606" s="98">
        <f t="shared" ca="1" si="598"/>
        <v>0.81545589519323236</v>
      </c>
      <c r="BO606" s="98">
        <f t="shared" ca="1" si="598"/>
        <v>0.76942519910937568</v>
      </c>
      <c r="BP606" s="98">
        <f t="shared" ca="1" si="598"/>
        <v>0.76471736012680691</v>
      </c>
      <c r="BQ606" s="98">
        <f t="shared" ca="1" si="598"/>
        <v>0.57215644922761866</v>
      </c>
      <c r="BR606" s="98">
        <f t="shared" ca="1" si="598"/>
        <v>1.1903553598317422</v>
      </c>
      <c r="BS606" s="98">
        <f t="shared" ca="1" si="598"/>
        <v>1.2186877373225586</v>
      </c>
      <c r="BT606" s="98">
        <f t="shared" ca="1" si="598"/>
        <v>1.194091717009758</v>
      </c>
      <c r="BU606" s="98">
        <f t="shared" ca="1" si="598"/>
        <v>1.0913957986152798</v>
      </c>
      <c r="BV606" s="98">
        <f t="shared" ca="1" si="598"/>
        <v>0.82875156276850237</v>
      </c>
      <c r="BW606" s="98">
        <f t="shared" ca="1" si="630"/>
        <v>0.59814139907109698</v>
      </c>
      <c r="BX606" s="98">
        <f t="shared" ca="1" si="630"/>
        <v>1.2403408192894574</v>
      </c>
      <c r="BY606" s="98">
        <f t="shared" ca="1" si="630"/>
        <v>1.3279036860022733</v>
      </c>
      <c r="BZ606" s="98">
        <f t="shared" ca="1" si="599"/>
        <v>1.2630676681730773</v>
      </c>
      <c r="CA606" s="98">
        <f t="shared" ca="1" si="599"/>
        <v>1.3411589059498401</v>
      </c>
      <c r="CB606" s="98">
        <f t="shared" ca="1" si="599"/>
        <v>0.330561546160132</v>
      </c>
      <c r="CC606" s="98">
        <f t="shared" ca="1" si="599"/>
        <v>-0.22808349098560809</v>
      </c>
      <c r="CD606" s="98" t="str">
        <f t="shared" si="599"/>
        <v/>
      </c>
      <c r="CE606" s="98" t="str">
        <f t="shared" si="599"/>
        <v/>
      </c>
      <c r="CF606" s="98" t="str">
        <f t="shared" si="599"/>
        <v/>
      </c>
      <c r="CG606" s="98" t="str">
        <f t="shared" si="629"/>
        <v/>
      </c>
      <c r="CH606" s="98" t="str">
        <f t="shared" si="629"/>
        <v/>
      </c>
      <c r="CI606" s="98" t="str">
        <f t="shared" si="629"/>
        <v/>
      </c>
      <c r="CJ606" s="98" t="str">
        <f t="shared" si="629"/>
        <v/>
      </c>
      <c r="CK606" s="98" t="str">
        <f t="shared" si="629"/>
        <v/>
      </c>
      <c r="CL606" s="98" t="str">
        <f t="shared" si="629"/>
        <v/>
      </c>
      <c r="CM606" s="98" t="str">
        <f t="shared" si="619"/>
        <v/>
      </c>
      <c r="CN606" s="98" t="str">
        <f t="shared" si="619"/>
        <v/>
      </c>
      <c r="CO606" s="98" t="str">
        <f t="shared" si="619"/>
        <v/>
      </c>
      <c r="CP606" s="98" t="str">
        <f t="shared" si="619"/>
        <v/>
      </c>
      <c r="CQ606" s="98" t="str">
        <f t="shared" si="619"/>
        <v/>
      </c>
      <c r="CR606" s="98" t="str">
        <f t="shared" si="619"/>
        <v/>
      </c>
      <c r="CS606" s="98" t="str">
        <f t="shared" si="619"/>
        <v/>
      </c>
      <c r="CT606" s="98" t="str">
        <f t="shared" si="619"/>
        <v/>
      </c>
      <c r="CU606" s="98" t="str">
        <f t="shared" si="619"/>
        <v/>
      </c>
      <c r="CV606" s="98" t="str">
        <f t="shared" si="619"/>
        <v/>
      </c>
      <c r="CW606" s="98" t="str">
        <f t="shared" si="619"/>
        <v/>
      </c>
      <c r="CX606" s="98" t="str">
        <f t="shared" si="619"/>
        <v/>
      </c>
      <c r="CY606" s="98" t="str">
        <f t="shared" si="616"/>
        <v/>
      </c>
      <c r="CZ606" s="98" t="str">
        <f t="shared" si="616"/>
        <v/>
      </c>
      <c r="DA606" s="98" t="str">
        <f t="shared" si="616"/>
        <v/>
      </c>
      <c r="DB606" s="98" t="str">
        <f t="shared" si="616"/>
        <v/>
      </c>
      <c r="DC606" s="98" t="str">
        <f t="shared" si="616"/>
        <v/>
      </c>
      <c r="DD606" s="98" t="str">
        <f t="shared" si="616"/>
        <v/>
      </c>
      <c r="DE606" s="98" t="str">
        <f t="shared" si="616"/>
        <v/>
      </c>
      <c r="DF606" s="98" t="str">
        <f t="shared" si="616"/>
        <v/>
      </c>
      <c r="DG606" s="98" t="str">
        <f t="shared" si="616"/>
        <v/>
      </c>
      <c r="EE606" s="100">
        <f t="shared" ref="EE606:ET621" ca="1" si="634">IF(AND($A606&gt;0,$B606&gt;0),EE$64*EXP($D606-$B606*EE$64)-EE$64,"")</f>
        <v>0</v>
      </c>
      <c r="EF606" s="100">
        <f t="shared" ca="1" si="634"/>
        <v>191.15560561187448</v>
      </c>
      <c r="EG606" s="100">
        <f t="shared" ca="1" si="634"/>
        <v>354.2287159190256</v>
      </c>
      <c r="EH606" s="100">
        <f t="shared" ca="1" si="634"/>
        <v>491.65743829137261</v>
      </c>
      <c r="EI606" s="100">
        <f t="shared" ca="1" si="634"/>
        <v>605.69172437382167</v>
      </c>
      <c r="EJ606" s="100">
        <f t="shared" ca="1" si="634"/>
        <v>698.40698306993227</v>
      </c>
      <c r="EK606" s="100">
        <f t="shared" ca="1" si="634"/>
        <v>771.71674802795587</v>
      </c>
      <c r="EL606" s="100">
        <f t="shared" ca="1" si="634"/>
        <v>827.38446347516424</v>
      </c>
      <c r="EM606" s="100">
        <f t="shared" ca="1" si="634"/>
        <v>867.0344480230865</v>
      </c>
      <c r="EN606" s="100">
        <f t="shared" ca="1" si="634"/>
        <v>892.16209211799048</v>
      </c>
      <c r="EO606" s="100">
        <f t="shared" ca="1" si="634"/>
        <v>904.14334111995481</v>
      </c>
      <c r="EP606" s="100">
        <f t="shared" ca="1" si="634"/>
        <v>904.24351254366172</v>
      </c>
      <c r="EQ606" s="100">
        <f t="shared" ca="1" si="634"/>
        <v>893.62549276905111</v>
      </c>
      <c r="ER606" s="100">
        <f t="shared" ca="1" si="634"/>
        <v>873.35735551574328</v>
      </c>
      <c r="ES606" s="100">
        <f t="shared" ca="1" si="634"/>
        <v>844.41944155802707</v>
      </c>
      <c r="ET606" s="100">
        <f t="shared" ca="1" si="634"/>
        <v>807.71093652452589</v>
      </c>
      <c r="EU606" s="100">
        <f t="shared" ca="1" si="632"/>
        <v>764.05598116648298</v>
      </c>
      <c r="EV606" s="100">
        <f t="shared" ca="1" si="632"/>
        <v>714.20934617978617</v>
      </c>
      <c r="EW606" s="100">
        <f t="shared" ca="1" si="632"/>
        <v>658.86170151796046</v>
      </c>
      <c r="EX606" s="100">
        <f t="shared" ca="1" si="632"/>
        <v>598.64450812660641</v>
      </c>
      <c r="EY606" s="100">
        <f t="shared" ca="1" si="632"/>
        <v>534.13455815503221</v>
      </c>
      <c r="FA606" s="99">
        <f t="shared" ca="1" si="623"/>
        <v>0</v>
      </c>
      <c r="FB606" s="99">
        <f t="shared" ca="1" si="623"/>
        <v>0</v>
      </c>
      <c r="FC606" s="99">
        <f t="shared" ca="1" si="623"/>
        <v>0</v>
      </c>
      <c r="FD606" s="99">
        <f t="shared" ca="1" si="623"/>
        <v>0</v>
      </c>
      <c r="FE606" s="99">
        <f t="shared" ca="1" si="623"/>
        <v>0</v>
      </c>
      <c r="FF606" s="99">
        <f t="shared" ca="1" si="623"/>
        <v>0</v>
      </c>
      <c r="FG606" s="99">
        <f t="shared" ca="1" si="623"/>
        <v>0</v>
      </c>
      <c r="FH606" s="99">
        <f t="shared" ca="1" si="623"/>
        <v>0</v>
      </c>
      <c r="FI606" s="99">
        <f t="shared" ca="1" si="623"/>
        <v>0</v>
      </c>
      <c r="FJ606" s="99">
        <f t="shared" ca="1" si="623"/>
        <v>0</v>
      </c>
      <c r="FK606" s="99">
        <f t="shared" ca="1" si="623"/>
        <v>0</v>
      </c>
      <c r="FL606" s="99">
        <f t="shared" ca="1" si="623"/>
        <v>1</v>
      </c>
      <c r="FM606" s="99">
        <f t="shared" ca="1" si="623"/>
        <v>1</v>
      </c>
      <c r="FN606" s="99">
        <f t="shared" ca="1" si="623"/>
        <v>1</v>
      </c>
      <c r="FO606" s="99">
        <f t="shared" ca="1" si="623"/>
        <v>1</v>
      </c>
      <c r="FP606" s="99">
        <f t="shared" ca="1" si="623"/>
        <v>1</v>
      </c>
      <c r="FQ606" s="99">
        <f t="shared" ca="1" si="624"/>
        <v>1</v>
      </c>
      <c r="FR606" s="99">
        <f t="shared" ca="1" si="624"/>
        <v>1</v>
      </c>
      <c r="FS606" s="99">
        <f t="shared" ca="1" si="624"/>
        <v>1</v>
      </c>
      <c r="FT606" s="99">
        <f t="shared" ca="1" si="624"/>
        <v>1</v>
      </c>
      <c r="FU606" s="99">
        <f t="shared" ca="1" si="624"/>
        <v>1</v>
      </c>
      <c r="FV606" s="99">
        <f t="shared" ca="1" si="624"/>
        <v>1</v>
      </c>
      <c r="FW606" s="99">
        <f t="shared" ca="1" si="624"/>
        <v>1</v>
      </c>
      <c r="FX606" s="99">
        <f t="shared" ca="1" si="624"/>
        <v>0</v>
      </c>
      <c r="FY606" s="99">
        <f t="shared" ca="1" si="624"/>
        <v>0</v>
      </c>
      <c r="FZ606" s="99">
        <f t="shared" ca="1" si="624"/>
        <v>0</v>
      </c>
      <c r="GA606" s="99">
        <f t="shared" ca="1" si="624"/>
        <v>0</v>
      </c>
      <c r="GB606" s="99">
        <f t="shared" ca="1" si="624"/>
        <v>0</v>
      </c>
      <c r="GC606" s="99">
        <f t="shared" ca="1" si="624"/>
        <v>0</v>
      </c>
      <c r="GD606" s="99">
        <f t="shared" ca="1" si="624"/>
        <v>0</v>
      </c>
      <c r="GE606" s="99">
        <f t="shared" ca="1" si="624"/>
        <v>0</v>
      </c>
      <c r="GG606" s="99">
        <v>1</v>
      </c>
      <c r="GH606" s="99">
        <f t="shared" ca="1" si="611"/>
        <v>1</v>
      </c>
      <c r="GI606" s="99">
        <f t="shared" ca="1" si="626"/>
        <v>1</v>
      </c>
      <c r="GJ606" s="99">
        <f t="shared" ref="GI606:HK614" ca="1" si="635">IF(AND($A606&gt;0,$B606&gt;0),IF(OR((GJ$61*EXP($D606-$B606*GJ$61)-GJ$61)&gt;$R$5*$H606,GI606=0),0,1),"")</f>
        <v>1</v>
      </c>
      <c r="GK606" s="99">
        <f t="shared" ca="1" si="635"/>
        <v>1</v>
      </c>
      <c r="GL606" s="99">
        <f t="shared" ca="1" si="635"/>
        <v>1</v>
      </c>
      <c r="GM606" s="99">
        <f t="shared" ca="1" si="635"/>
        <v>1</v>
      </c>
      <c r="GN606" s="99">
        <f t="shared" ca="1" si="635"/>
        <v>1</v>
      </c>
      <c r="GO606" s="99">
        <f t="shared" ca="1" si="635"/>
        <v>1</v>
      </c>
      <c r="GP606" s="99">
        <f t="shared" ca="1" si="635"/>
        <v>1</v>
      </c>
      <c r="GQ606" s="99">
        <f t="shared" ca="1" si="635"/>
        <v>1</v>
      </c>
      <c r="GR606" s="99">
        <f t="shared" ca="1" si="635"/>
        <v>0</v>
      </c>
      <c r="GS606" s="99">
        <f t="shared" ca="1" si="635"/>
        <v>0</v>
      </c>
      <c r="GT606" s="99">
        <f t="shared" ca="1" si="635"/>
        <v>0</v>
      </c>
      <c r="GU606" s="99">
        <f t="shared" ca="1" si="635"/>
        <v>0</v>
      </c>
      <c r="GV606" s="99">
        <f t="shared" ca="1" si="635"/>
        <v>0</v>
      </c>
      <c r="GW606" s="99">
        <f t="shared" ca="1" si="635"/>
        <v>0</v>
      </c>
      <c r="GX606" s="99">
        <f t="shared" ca="1" si="635"/>
        <v>0</v>
      </c>
      <c r="GY606" s="99">
        <f t="shared" ca="1" si="635"/>
        <v>0</v>
      </c>
      <c r="GZ606" s="99">
        <f t="shared" ca="1" si="635"/>
        <v>0</v>
      </c>
      <c r="HA606" s="99">
        <f t="shared" ca="1" si="635"/>
        <v>0</v>
      </c>
      <c r="HB606" s="99">
        <f t="shared" ca="1" si="635"/>
        <v>0</v>
      </c>
      <c r="HC606" s="99">
        <f t="shared" ca="1" si="635"/>
        <v>0</v>
      </c>
      <c r="HD606" s="99">
        <f t="shared" ca="1" si="635"/>
        <v>0</v>
      </c>
      <c r="HE606" s="99">
        <f t="shared" ca="1" si="635"/>
        <v>0</v>
      </c>
      <c r="HF606" s="99">
        <f t="shared" ca="1" si="635"/>
        <v>0</v>
      </c>
      <c r="HG606" s="99">
        <f t="shared" ca="1" si="635"/>
        <v>0</v>
      </c>
      <c r="HH606" s="99">
        <f t="shared" ca="1" si="635"/>
        <v>0</v>
      </c>
      <c r="HI606" s="99">
        <f t="shared" ca="1" si="635"/>
        <v>0</v>
      </c>
      <c r="HJ606" s="99">
        <f t="shared" ca="1" si="635"/>
        <v>0</v>
      </c>
      <c r="HK606" s="99">
        <f t="shared" ca="1" si="635"/>
        <v>0</v>
      </c>
    </row>
    <row r="607" spans="1:219" x14ac:dyDescent="0.2">
      <c r="A607" s="96">
        <f t="shared" ca="1" si="602"/>
        <v>1.5897933482712843</v>
      </c>
      <c r="B607" s="97">
        <f t="shared" ca="1" si="603"/>
        <v>1.3328678780320188E-3</v>
      </c>
      <c r="C607" s="92">
        <f t="shared" ca="1" si="604"/>
        <v>0.39346408745292105</v>
      </c>
      <c r="D607" s="166">
        <f t="shared" ca="1" si="605"/>
        <v>1.6672003423288642</v>
      </c>
      <c r="E607" s="100">
        <f t="shared" ca="1" si="606"/>
        <v>1250.8369132509126</v>
      </c>
      <c r="F607" s="100">
        <f t="shared" ca="1" si="607"/>
        <v>479.44075552759125</v>
      </c>
      <c r="G607" s="100">
        <f t="shared" ca="1" si="608"/>
        <v>1340.4886516347206</v>
      </c>
      <c r="H607" s="99">
        <f t="shared" ca="1" si="609"/>
        <v>861.0478961071293</v>
      </c>
      <c r="I607" s="92">
        <f t="shared" ca="1" si="610"/>
        <v>0.63903118246212831</v>
      </c>
      <c r="J607" s="12" t="s">
        <v>634</v>
      </c>
      <c r="K607" s="98">
        <f t="shared" ca="1" si="633"/>
        <v>-0.34336226058606156</v>
      </c>
      <c r="L607" s="98">
        <f t="shared" ca="1" si="633"/>
        <v>-0.22593459910359093</v>
      </c>
      <c r="M607" s="98">
        <f t="shared" ca="1" si="633"/>
        <v>-0.17519078138363231</v>
      </c>
      <c r="N607" s="98">
        <f t="shared" ca="1" si="633"/>
        <v>-0.46439625153315622</v>
      </c>
      <c r="O607" s="98">
        <f t="shared" ca="1" si="633"/>
        <v>0.49234395099605333</v>
      </c>
      <c r="P607" s="98">
        <f t="shared" ca="1" si="633"/>
        <v>-8.9535807650987675E-2</v>
      </c>
      <c r="Q607" s="98">
        <f t="shared" ca="1" si="633"/>
        <v>-0.34336226058606156</v>
      </c>
      <c r="R607" s="98">
        <f t="shared" ca="1" si="633"/>
        <v>0.25049910603626258</v>
      </c>
      <c r="S607" s="98">
        <f t="shared" ca="1" si="633"/>
        <v>-0.46439625153315622</v>
      </c>
      <c r="T607" s="98">
        <f t="shared" ca="1" si="633"/>
        <v>0.49234395099605333</v>
      </c>
      <c r="U607" s="98">
        <f t="shared" ca="1" si="633"/>
        <v>0.36053724483293015</v>
      </c>
      <c r="V607" s="98">
        <f t="shared" ca="1" si="633"/>
        <v>0.47240009692301621</v>
      </c>
      <c r="W607" s="98">
        <f t="shared" ca="1" si="633"/>
        <v>-0.34336226058606156</v>
      </c>
      <c r="X607" s="98">
        <f t="shared" ca="1" si="633"/>
        <v>0.69553890214948422</v>
      </c>
      <c r="Y607" s="98">
        <f t="shared" ca="1" si="633"/>
        <v>-0.20967214614503482</v>
      </c>
      <c r="Z607" s="98">
        <f t="shared" ca="1" si="633"/>
        <v>-0.20967214614503482</v>
      </c>
      <c r="AA607" s="98">
        <f t="shared" ca="1" si="631"/>
        <v>-0.17972388892729629</v>
      </c>
      <c r="AB607" s="98">
        <f t="shared" ca="1" si="631"/>
        <v>0.47240009692301621</v>
      </c>
      <c r="AC607" s="98">
        <f t="shared" ca="1" si="631"/>
        <v>-0.46439625153315622</v>
      </c>
      <c r="AD607" s="98">
        <f t="shared" ca="1" si="631"/>
        <v>4.0557972064697578E-2</v>
      </c>
      <c r="AE607" s="98" t="str">
        <f t="shared" ca="1" si="631"/>
        <v/>
      </c>
      <c r="AF607" s="98" t="str">
        <f t="shared" ca="1" si="628"/>
        <v/>
      </c>
      <c r="AG607" s="98" t="str">
        <f t="shared" ca="1" si="628"/>
        <v/>
      </c>
      <c r="AH607" s="98" t="str">
        <f t="shared" ca="1" si="628"/>
        <v/>
      </c>
      <c r="AI607" s="98" t="str">
        <f t="shared" ca="1" si="628"/>
        <v/>
      </c>
      <c r="AJ607" s="98" t="str">
        <f t="shared" ca="1" si="628"/>
        <v/>
      </c>
      <c r="AK607" s="98" t="str">
        <f t="shared" ca="1" si="628"/>
        <v/>
      </c>
      <c r="AL607" s="98" t="str">
        <f t="shared" ca="1" si="628"/>
        <v/>
      </c>
      <c r="AM607" s="98" t="str">
        <f t="shared" ca="1" si="628"/>
        <v/>
      </c>
      <c r="AN607" s="98" t="str">
        <f t="shared" ca="1" si="628"/>
        <v/>
      </c>
      <c r="AO607" s="98" t="str">
        <f t="shared" ca="1" si="628"/>
        <v/>
      </c>
      <c r="AP607" s="98" t="str">
        <f t="shared" ca="1" si="628"/>
        <v/>
      </c>
      <c r="AQ607" s="98" t="str">
        <f t="shared" ca="1" si="627"/>
        <v/>
      </c>
      <c r="AR607" s="98" t="str">
        <f t="shared" ca="1" si="627"/>
        <v/>
      </c>
      <c r="AS607" s="98" t="str">
        <f t="shared" ca="1" si="627"/>
        <v/>
      </c>
      <c r="AT607" s="98" t="str">
        <f t="shared" ca="1" si="627"/>
        <v/>
      </c>
      <c r="AU607" s="98" t="str">
        <f t="shared" ca="1" si="627"/>
        <v/>
      </c>
      <c r="AV607" s="98" t="str">
        <f t="shared" ca="1" si="627"/>
        <v/>
      </c>
      <c r="AW607" s="98" t="str">
        <f t="shared" ca="1" si="627"/>
        <v/>
      </c>
      <c r="AX607" s="98" t="str">
        <f t="shared" ca="1" si="627"/>
        <v/>
      </c>
      <c r="AY607" s="98" t="str">
        <f t="shared" ca="1" si="627"/>
        <v/>
      </c>
      <c r="AZ607" s="98" t="str">
        <f t="shared" ca="1" si="627"/>
        <v/>
      </c>
      <c r="BA607" s="98" t="str">
        <f t="shared" ca="1" si="627"/>
        <v/>
      </c>
      <c r="BB607" s="98" t="str">
        <f t="shared" ca="1" si="627"/>
        <v/>
      </c>
      <c r="BC607" s="98" t="str">
        <f t="shared" ca="1" si="627"/>
        <v/>
      </c>
      <c r="BD607" s="98" t="str">
        <f t="shared" ca="1" si="627"/>
        <v/>
      </c>
      <c r="BE607" s="98" t="str">
        <f t="shared" ca="1" si="627"/>
        <v/>
      </c>
      <c r="BF607" s="98" t="str">
        <f t="shared" ca="1" si="625"/>
        <v/>
      </c>
      <c r="BG607" s="98" t="str">
        <f t="shared" ca="1" si="595"/>
        <v/>
      </c>
      <c r="BH607" s="98" t="str">
        <f t="shared" ca="1" si="595"/>
        <v/>
      </c>
      <c r="BJ607" s="98">
        <f t="shared" ca="1" si="598"/>
        <v>-0.37878778984024741</v>
      </c>
      <c r="BK607" s="98">
        <f t="shared" ca="1" si="598"/>
        <v>0.60600469432157678</v>
      </c>
      <c r="BL607" s="98">
        <f t="shared" ca="1" si="598"/>
        <v>0.55233072932816507</v>
      </c>
      <c r="BM607" s="98">
        <f t="shared" ca="1" si="598"/>
        <v>0.28254733734373927</v>
      </c>
      <c r="BN607" s="98">
        <f t="shared" ca="1" si="598"/>
        <v>1.2672418741245881</v>
      </c>
      <c r="BO607" s="98">
        <f t="shared" ca="1" si="598"/>
        <v>0.90582399056197893</v>
      </c>
      <c r="BP607" s="98">
        <f t="shared" ca="1" si="598"/>
        <v>0.51089090719173302</v>
      </c>
      <c r="BQ607" s="98">
        <f t="shared" ca="1" si="598"/>
        <v>0.99784633664751354</v>
      </c>
      <c r="BR607" s="98">
        <f t="shared" ca="1" si="598"/>
        <v>0.41012972020525174</v>
      </c>
      <c r="BS607" s="98">
        <f t="shared" ca="1" si="598"/>
        <v>1.3504944434856818</v>
      </c>
      <c r="BT607" s="98">
        <f t="shared" ca="1" si="598"/>
        <v>1.238799573749354</v>
      </c>
      <c r="BU607" s="98">
        <f t="shared" ca="1" si="598"/>
        <v>1.3360721141224543</v>
      </c>
      <c r="BV607" s="98">
        <f t="shared" ca="1" si="598"/>
        <v>0.57492510983342848</v>
      </c>
      <c r="BW607" s="98">
        <f t="shared" ca="1" si="630"/>
        <v>1.4933621631373413</v>
      </c>
      <c r="BX607" s="98">
        <f t="shared" ca="1" si="630"/>
        <v>0.7801695671081601</v>
      </c>
      <c r="BY607" s="98">
        <f t="shared" ca="1" si="630"/>
        <v>0.81934609535412006</v>
      </c>
      <c r="BZ607" s="98">
        <f t="shared" ca="1" si="599"/>
        <v>0.72280653441285092</v>
      </c>
      <c r="CA607" s="98">
        <f t="shared" ca="1" si="599"/>
        <v>1.3212150518768029</v>
      </c>
      <c r="CB607" s="98">
        <f t="shared" ca="1" si="599"/>
        <v>0.330561546160132</v>
      </c>
      <c r="CC607" s="98">
        <f t="shared" ca="1" si="599"/>
        <v>0.55240204765041523</v>
      </c>
      <c r="CD607" s="98" t="str">
        <f t="shared" si="599"/>
        <v/>
      </c>
      <c r="CE607" s="98" t="str">
        <f t="shared" si="599"/>
        <v/>
      </c>
      <c r="CF607" s="98" t="str">
        <f t="shared" si="599"/>
        <v/>
      </c>
      <c r="CG607" s="98" t="str">
        <f t="shared" si="629"/>
        <v/>
      </c>
      <c r="CH607" s="98" t="str">
        <f t="shared" si="629"/>
        <v/>
      </c>
      <c r="CI607" s="98" t="str">
        <f t="shared" si="629"/>
        <v/>
      </c>
      <c r="CJ607" s="98" t="str">
        <f t="shared" si="629"/>
        <v/>
      </c>
      <c r="CK607" s="98" t="str">
        <f t="shared" si="629"/>
        <v/>
      </c>
      <c r="CL607" s="98" t="str">
        <f t="shared" si="629"/>
        <v/>
      </c>
      <c r="CM607" s="98" t="str">
        <f t="shared" si="619"/>
        <v/>
      </c>
      <c r="CN607" s="98" t="str">
        <f t="shared" si="619"/>
        <v/>
      </c>
      <c r="CO607" s="98" t="str">
        <f t="shared" si="619"/>
        <v/>
      </c>
      <c r="CP607" s="98" t="str">
        <f t="shared" si="619"/>
        <v/>
      </c>
      <c r="CQ607" s="98" t="str">
        <f t="shared" si="619"/>
        <v/>
      </c>
      <c r="CR607" s="98" t="str">
        <f t="shared" si="619"/>
        <v/>
      </c>
      <c r="CS607" s="98" t="str">
        <f t="shared" si="619"/>
        <v/>
      </c>
      <c r="CT607" s="98" t="str">
        <f t="shared" si="619"/>
        <v/>
      </c>
      <c r="CU607" s="98" t="str">
        <f t="shared" si="619"/>
        <v/>
      </c>
      <c r="CV607" s="98" t="str">
        <f t="shared" si="619"/>
        <v/>
      </c>
      <c r="CW607" s="98" t="str">
        <f t="shared" si="619"/>
        <v/>
      </c>
      <c r="CX607" s="98" t="str">
        <f t="shared" si="619"/>
        <v/>
      </c>
      <c r="CY607" s="98" t="str">
        <f t="shared" si="616"/>
        <v/>
      </c>
      <c r="CZ607" s="98" t="str">
        <f t="shared" si="616"/>
        <v/>
      </c>
      <c r="DA607" s="98" t="str">
        <f t="shared" si="616"/>
        <v/>
      </c>
      <c r="DB607" s="98" t="str">
        <f t="shared" si="616"/>
        <v/>
      </c>
      <c r="DC607" s="98" t="str">
        <f t="shared" si="616"/>
        <v/>
      </c>
      <c r="DD607" s="98" t="str">
        <f t="shared" si="616"/>
        <v/>
      </c>
      <c r="DE607" s="98" t="str">
        <f t="shared" si="616"/>
        <v/>
      </c>
      <c r="DF607" s="98" t="str">
        <f t="shared" si="616"/>
        <v/>
      </c>
      <c r="DG607" s="98" t="str">
        <f t="shared" si="616"/>
        <v/>
      </c>
      <c r="EE607" s="100">
        <f t="shared" ca="1" si="634"/>
        <v>0</v>
      </c>
      <c r="EF607" s="100">
        <f t="shared" ca="1" si="634"/>
        <v>202.99085741060907</v>
      </c>
      <c r="EG607" s="100">
        <f t="shared" ca="1" si="634"/>
        <v>372.26326557547429</v>
      </c>
      <c r="EH607" s="100">
        <f t="shared" ca="1" si="634"/>
        <v>511.16865043340295</v>
      </c>
      <c r="EI607" s="100">
        <f t="shared" ca="1" si="634"/>
        <v>622.76233742498698</v>
      </c>
      <c r="EJ607" s="100">
        <f t="shared" ca="1" si="634"/>
        <v>709.82807710870702</v>
      </c>
      <c r="EK607" s="100">
        <f t="shared" ca="1" si="634"/>
        <v>774.90062060939204</v>
      </c>
      <c r="EL607" s="100">
        <f t="shared" ca="1" si="634"/>
        <v>820.28649566020636</v>
      </c>
      <c r="EM607" s="100">
        <f t="shared" ca="1" si="634"/>
        <v>848.08312258233377</v>
      </c>
      <c r="EN607" s="100">
        <f t="shared" ca="1" si="634"/>
        <v>860.19639898061143</v>
      </c>
      <c r="EO607" s="100">
        <f t="shared" ca="1" si="634"/>
        <v>858.35687215587564</v>
      </c>
      <c r="EP607" s="100">
        <f t="shared" ca="1" si="634"/>
        <v>844.13460918763042</v>
      </c>
      <c r="EQ607" s="100">
        <f t="shared" ca="1" si="634"/>
        <v>818.95286626997449</v>
      </c>
      <c r="ER607" s="100">
        <f t="shared" ca="1" si="634"/>
        <v>784.10065113958251</v>
      </c>
      <c r="ES607" s="100">
        <f t="shared" ca="1" si="634"/>
        <v>740.74426527069318</v>
      </c>
      <c r="ET607" s="100">
        <f t="shared" ca="1" si="634"/>
        <v>689.9379058855576</v>
      </c>
      <c r="EU607" s="100">
        <f t="shared" ca="1" si="632"/>
        <v>632.63340169992762</v>
      </c>
      <c r="EV607" s="100">
        <f t="shared" ca="1" si="632"/>
        <v>569.68915065505155</v>
      </c>
      <c r="EW607" s="100">
        <f t="shared" ca="1" si="632"/>
        <v>501.87832264612757</v>
      </c>
      <c r="EX607" s="100">
        <f t="shared" ca="1" si="632"/>
        <v>429.89638541062311</v>
      </c>
      <c r="EY607" s="100">
        <f t="shared" ca="1" si="632"/>
        <v>354.36800725894136</v>
      </c>
      <c r="FA607" s="99">
        <f t="shared" ca="1" si="623"/>
        <v>0</v>
      </c>
      <c r="FB607" s="99">
        <f t="shared" ca="1" si="623"/>
        <v>0</v>
      </c>
      <c r="FC607" s="99">
        <f t="shared" ca="1" si="623"/>
        <v>0</v>
      </c>
      <c r="FD607" s="99">
        <f t="shared" ca="1" si="623"/>
        <v>0</v>
      </c>
      <c r="FE607" s="99">
        <f t="shared" ca="1" si="623"/>
        <v>0</v>
      </c>
      <c r="FF607" s="99">
        <f t="shared" ca="1" si="623"/>
        <v>0</v>
      </c>
      <c r="FG607" s="99">
        <f t="shared" ca="1" si="623"/>
        <v>0</v>
      </c>
      <c r="FH607" s="99">
        <f t="shared" ca="1" si="623"/>
        <v>0</v>
      </c>
      <c r="FI607" s="99">
        <f t="shared" ca="1" si="623"/>
        <v>0</v>
      </c>
      <c r="FJ607" s="99">
        <f t="shared" ca="1" si="623"/>
        <v>0</v>
      </c>
      <c r="FK607" s="99">
        <f t="shared" ca="1" si="623"/>
        <v>1</v>
      </c>
      <c r="FL607" s="99">
        <f t="shared" ca="1" si="623"/>
        <v>1</v>
      </c>
      <c r="FM607" s="99">
        <f t="shared" ca="1" si="623"/>
        <v>1</v>
      </c>
      <c r="FN607" s="99">
        <f t="shared" ca="1" si="623"/>
        <v>1</v>
      </c>
      <c r="FO607" s="99">
        <f t="shared" ca="1" si="623"/>
        <v>1</v>
      </c>
      <c r="FP607" s="99">
        <f t="shared" ca="1" si="623"/>
        <v>1</v>
      </c>
      <c r="FQ607" s="99">
        <f t="shared" ca="1" si="624"/>
        <v>1</v>
      </c>
      <c r="FR607" s="99">
        <f t="shared" ca="1" si="624"/>
        <v>1</v>
      </c>
      <c r="FS607" s="99">
        <f t="shared" ca="1" si="624"/>
        <v>1</v>
      </c>
      <c r="FT607" s="99">
        <f t="shared" ca="1" si="624"/>
        <v>1</v>
      </c>
      <c r="FU607" s="99">
        <f t="shared" ca="1" si="624"/>
        <v>0</v>
      </c>
      <c r="FV607" s="99">
        <f t="shared" ca="1" si="624"/>
        <v>0</v>
      </c>
      <c r="FW607" s="99">
        <f t="shared" ca="1" si="624"/>
        <v>0</v>
      </c>
      <c r="FX607" s="99">
        <f t="shared" ca="1" si="624"/>
        <v>0</v>
      </c>
      <c r="FY607" s="99">
        <f t="shared" ca="1" si="624"/>
        <v>0</v>
      </c>
      <c r="FZ607" s="99">
        <f t="shared" ca="1" si="624"/>
        <v>0</v>
      </c>
      <c r="GA607" s="99">
        <f t="shared" ca="1" si="624"/>
        <v>0</v>
      </c>
      <c r="GB607" s="99">
        <f t="shared" ca="1" si="624"/>
        <v>0</v>
      </c>
      <c r="GC607" s="99">
        <f t="shared" ca="1" si="624"/>
        <v>0</v>
      </c>
      <c r="GD607" s="99">
        <f t="shared" ca="1" si="624"/>
        <v>0</v>
      </c>
      <c r="GE607" s="99">
        <f t="shared" ca="1" si="624"/>
        <v>0</v>
      </c>
      <c r="GG607" s="99">
        <v>1</v>
      </c>
      <c r="GH607" s="99">
        <f t="shared" ca="1" si="611"/>
        <v>1</v>
      </c>
      <c r="GI607" s="99">
        <f t="shared" ca="1" si="635"/>
        <v>1</v>
      </c>
      <c r="GJ607" s="99">
        <f t="shared" ca="1" si="635"/>
        <v>1</v>
      </c>
      <c r="GK607" s="99">
        <f t="shared" ca="1" si="635"/>
        <v>1</v>
      </c>
      <c r="GL607" s="99">
        <f t="shared" ca="1" si="635"/>
        <v>1</v>
      </c>
      <c r="GM607" s="99">
        <f t="shared" ca="1" si="635"/>
        <v>1</v>
      </c>
      <c r="GN607" s="99">
        <f t="shared" ca="1" si="635"/>
        <v>1</v>
      </c>
      <c r="GO607" s="99">
        <f t="shared" ca="1" si="635"/>
        <v>1</v>
      </c>
      <c r="GP607" s="99">
        <f t="shared" ca="1" si="635"/>
        <v>1</v>
      </c>
      <c r="GQ607" s="99">
        <f t="shared" ca="1" si="635"/>
        <v>0</v>
      </c>
      <c r="GR607" s="99">
        <f t="shared" ca="1" si="635"/>
        <v>0</v>
      </c>
      <c r="GS607" s="99">
        <f t="shared" ca="1" si="635"/>
        <v>0</v>
      </c>
      <c r="GT607" s="99">
        <f t="shared" ca="1" si="635"/>
        <v>0</v>
      </c>
      <c r="GU607" s="99">
        <f t="shared" ca="1" si="635"/>
        <v>0</v>
      </c>
      <c r="GV607" s="99">
        <f t="shared" ca="1" si="635"/>
        <v>0</v>
      </c>
      <c r="GW607" s="99">
        <f t="shared" ca="1" si="635"/>
        <v>0</v>
      </c>
      <c r="GX607" s="99">
        <f t="shared" ca="1" si="635"/>
        <v>0</v>
      </c>
      <c r="GY607" s="99">
        <f t="shared" ca="1" si="635"/>
        <v>0</v>
      </c>
      <c r="GZ607" s="99">
        <f t="shared" ca="1" si="635"/>
        <v>0</v>
      </c>
      <c r="HA607" s="99">
        <f t="shared" ca="1" si="635"/>
        <v>0</v>
      </c>
      <c r="HB607" s="99">
        <f t="shared" ca="1" si="635"/>
        <v>0</v>
      </c>
      <c r="HC607" s="99">
        <f t="shared" ca="1" si="635"/>
        <v>0</v>
      </c>
      <c r="HD607" s="99">
        <f t="shared" ca="1" si="635"/>
        <v>0</v>
      </c>
      <c r="HE607" s="99">
        <f t="shared" ca="1" si="635"/>
        <v>0</v>
      </c>
      <c r="HF607" s="99">
        <f t="shared" ca="1" si="635"/>
        <v>0</v>
      </c>
      <c r="HG607" s="99">
        <f t="shared" ca="1" si="635"/>
        <v>0</v>
      </c>
      <c r="HH607" s="99">
        <f t="shared" ca="1" si="635"/>
        <v>0</v>
      </c>
      <c r="HI607" s="99">
        <f t="shared" ca="1" si="635"/>
        <v>0</v>
      </c>
      <c r="HJ607" s="99">
        <f t="shared" ca="1" si="635"/>
        <v>0</v>
      </c>
      <c r="HK607" s="99">
        <f t="shared" ca="1" si="635"/>
        <v>0</v>
      </c>
    </row>
    <row r="608" spans="1:219" x14ac:dyDescent="0.2">
      <c r="A608" s="96">
        <f t="shared" ca="1" si="602"/>
        <v>1.5209298223231358</v>
      </c>
      <c r="B608" s="97">
        <f t="shared" ca="1" si="603"/>
        <v>1.2181307044084151E-3</v>
      </c>
      <c r="C608" s="92">
        <f t="shared" ca="1" si="604"/>
        <v>0.28182476915238835</v>
      </c>
      <c r="D608" s="166">
        <f t="shared" ca="1" si="605"/>
        <v>1.5606424225770343</v>
      </c>
      <c r="E608" s="100">
        <f t="shared" ca="1" si="606"/>
        <v>1281.178133782417</v>
      </c>
      <c r="F608" s="100">
        <f t="shared" ca="1" si="607"/>
        <v>500.62680063908442</v>
      </c>
      <c r="G608" s="100">
        <f t="shared" ca="1" si="608"/>
        <v>1295.5290970818605</v>
      </c>
      <c r="H608" s="99">
        <f t="shared" ca="1" si="609"/>
        <v>794.90229644277611</v>
      </c>
      <c r="I608" s="92">
        <f t="shared" ca="1" si="610"/>
        <v>0.60982887730821911</v>
      </c>
      <c r="J608" s="12" t="s">
        <v>635</v>
      </c>
      <c r="K608" s="98">
        <f t="shared" ca="1" si="633"/>
        <v>-0.17519078138363231</v>
      </c>
      <c r="L608" s="98">
        <f t="shared" ca="1" si="633"/>
        <v>-0.17519078138363231</v>
      </c>
      <c r="M608" s="98">
        <f t="shared" ca="1" si="633"/>
        <v>0.2277237814158416</v>
      </c>
      <c r="N608" s="98">
        <f t="shared" ca="1" si="633"/>
        <v>4.0557972064697578E-2</v>
      </c>
      <c r="O608" s="98">
        <f t="shared" ca="1" si="633"/>
        <v>-0.20967214614503482</v>
      </c>
      <c r="P608" s="98">
        <f t="shared" ca="1" si="633"/>
        <v>0.47240009692301621</v>
      </c>
      <c r="Q608" s="98">
        <f t="shared" ca="1" si="633"/>
        <v>-0.22140342077627362</v>
      </c>
      <c r="R608" s="98">
        <f t="shared" ca="1" si="633"/>
        <v>0.36053724483293015</v>
      </c>
      <c r="S608" s="98">
        <f t="shared" ca="1" si="633"/>
        <v>-0.34336226058606156</v>
      </c>
      <c r="T608" s="98">
        <f t="shared" ca="1" si="633"/>
        <v>-0.17972388892729629</v>
      </c>
      <c r="U608" s="98">
        <f t="shared" ca="1" si="633"/>
        <v>-0.34336226058606156</v>
      </c>
      <c r="V608" s="98">
        <f t="shared" ca="1" si="633"/>
        <v>0.31582938809333427</v>
      </c>
      <c r="W608" s="98">
        <f t="shared" ca="1" si="633"/>
        <v>-0.22140342077627362</v>
      </c>
      <c r="X608" s="98">
        <f t="shared" ca="1" si="633"/>
        <v>-0.17972388892729629</v>
      </c>
      <c r="Y608" s="98">
        <f t="shared" ca="1" si="633"/>
        <v>-0.17972388892729629</v>
      </c>
      <c r="Z608" s="98">
        <f t="shared" ca="1" si="633"/>
        <v>0.36053724483293015</v>
      </c>
      <c r="AA608" s="98">
        <f t="shared" ca="1" si="631"/>
        <v>-0.17972388892729629</v>
      </c>
      <c r="AB608" s="98">
        <f t="shared" ca="1" si="631"/>
        <v>0.29888544450311849</v>
      </c>
      <c r="AC608" s="98">
        <f t="shared" ca="1" si="631"/>
        <v>-0.20967214614503482</v>
      </c>
      <c r="AD608" s="98">
        <f t="shared" ca="1" si="631"/>
        <v>0.31582938809333427</v>
      </c>
      <c r="AE608" s="98" t="str">
        <f t="shared" ca="1" si="631"/>
        <v/>
      </c>
      <c r="AF608" s="98" t="str">
        <f t="shared" ca="1" si="628"/>
        <v/>
      </c>
      <c r="AG608" s="98" t="str">
        <f t="shared" ca="1" si="628"/>
        <v/>
      </c>
      <c r="AH608" s="98" t="str">
        <f t="shared" ca="1" si="628"/>
        <v/>
      </c>
      <c r="AI608" s="98" t="str">
        <f t="shared" ca="1" si="628"/>
        <v/>
      </c>
      <c r="AJ608" s="98" t="str">
        <f t="shared" ca="1" si="628"/>
        <v/>
      </c>
      <c r="AK608" s="98" t="str">
        <f t="shared" ca="1" si="628"/>
        <v/>
      </c>
      <c r="AL608" s="98" t="str">
        <f t="shared" ca="1" si="628"/>
        <v/>
      </c>
      <c r="AM608" s="98" t="str">
        <f t="shared" ca="1" si="628"/>
        <v/>
      </c>
      <c r="AN608" s="98" t="str">
        <f t="shared" ca="1" si="628"/>
        <v/>
      </c>
      <c r="AO608" s="98" t="str">
        <f t="shared" ca="1" si="628"/>
        <v/>
      </c>
      <c r="AP608" s="98" t="str">
        <f t="shared" ca="1" si="628"/>
        <v/>
      </c>
      <c r="AQ608" s="98" t="str">
        <f t="shared" ca="1" si="627"/>
        <v/>
      </c>
      <c r="AR608" s="98" t="str">
        <f t="shared" ca="1" si="627"/>
        <v/>
      </c>
      <c r="AS608" s="98" t="str">
        <f t="shared" ca="1" si="627"/>
        <v/>
      </c>
      <c r="AT608" s="98" t="str">
        <f t="shared" ca="1" si="627"/>
        <v/>
      </c>
      <c r="AU608" s="98" t="str">
        <f t="shared" ca="1" si="627"/>
        <v/>
      </c>
      <c r="AV608" s="98" t="str">
        <f t="shared" ca="1" si="627"/>
        <v/>
      </c>
      <c r="AW608" s="98" t="str">
        <f t="shared" ca="1" si="627"/>
        <v/>
      </c>
      <c r="AX608" s="98" t="str">
        <f t="shared" ca="1" si="627"/>
        <v/>
      </c>
      <c r="AY608" s="98" t="str">
        <f t="shared" ca="1" si="627"/>
        <v/>
      </c>
      <c r="AZ608" s="98" t="str">
        <f t="shared" ca="1" si="627"/>
        <v/>
      </c>
      <c r="BA608" s="98" t="str">
        <f t="shared" ca="1" si="627"/>
        <v/>
      </c>
      <c r="BB608" s="98" t="str">
        <f t="shared" ca="1" si="627"/>
        <v/>
      </c>
      <c r="BC608" s="98" t="str">
        <f t="shared" ca="1" si="627"/>
        <v/>
      </c>
      <c r="BD608" s="98" t="str">
        <f t="shared" ca="1" si="627"/>
        <v/>
      </c>
      <c r="BE608" s="98" t="str">
        <f t="shared" ca="1" si="627"/>
        <v/>
      </c>
      <c r="BF608" s="98" t="str">
        <f t="shared" ca="1" si="625"/>
        <v/>
      </c>
      <c r="BG608" s="98" t="str">
        <f t="shared" ca="1" si="595"/>
        <v/>
      </c>
      <c r="BH608" s="98" t="str">
        <f t="shared" ca="1" si="595"/>
        <v/>
      </c>
      <c r="BJ608" s="98">
        <f t="shared" ca="1" si="598"/>
        <v>-0.21061631063781816</v>
      </c>
      <c r="BK608" s="98">
        <f t="shared" ca="1" si="598"/>
        <v>0.65674851204153539</v>
      </c>
      <c r="BL608" s="98">
        <f t="shared" ca="1" si="598"/>
        <v>0.95524529212763898</v>
      </c>
      <c r="BM608" s="98">
        <f t="shared" ca="1" si="598"/>
        <v>0.78750156094159307</v>
      </c>
      <c r="BN608" s="98">
        <f t="shared" ca="1" si="598"/>
        <v>0.56522577698349996</v>
      </c>
      <c r="BO608" s="98">
        <f t="shared" ca="1" si="598"/>
        <v>1.4677598951359827</v>
      </c>
      <c r="BP608" s="98">
        <f t="shared" ca="1" si="598"/>
        <v>0.63284974700152097</v>
      </c>
      <c r="BQ608" s="98">
        <f t="shared" ca="1" si="598"/>
        <v>1.1078844754441812</v>
      </c>
      <c r="BR608" s="98">
        <f t="shared" ca="1" si="598"/>
        <v>0.5311637111523464</v>
      </c>
      <c r="BS608" s="98">
        <f t="shared" ca="1" si="598"/>
        <v>0.6784266035623322</v>
      </c>
      <c r="BT608" s="98">
        <f t="shared" ca="1" si="598"/>
        <v>0.5349000683303623</v>
      </c>
      <c r="BU608" s="98">
        <f t="shared" ca="1" si="598"/>
        <v>1.1795014052927724</v>
      </c>
      <c r="BV608" s="98">
        <f t="shared" ca="1" si="598"/>
        <v>0.69688394964321643</v>
      </c>
      <c r="BW608" s="98">
        <f t="shared" ca="1" si="630"/>
        <v>0.61809937206056065</v>
      </c>
      <c r="BX608" s="98">
        <f t="shared" ca="1" si="630"/>
        <v>0.81011782432589863</v>
      </c>
      <c r="BY608" s="98">
        <f t="shared" ca="1" si="630"/>
        <v>1.3895554863320849</v>
      </c>
      <c r="BZ608" s="98">
        <f t="shared" ca="1" si="599"/>
        <v>0.72280653441285092</v>
      </c>
      <c r="CA608" s="98">
        <f t="shared" ca="1" si="599"/>
        <v>1.1477003994569053</v>
      </c>
      <c r="CB608" s="98">
        <f t="shared" ca="1" si="599"/>
        <v>0.5852856515482534</v>
      </c>
      <c r="CC608" s="98">
        <f t="shared" ca="1" si="599"/>
        <v>0.82767346367905192</v>
      </c>
      <c r="CD608" s="98" t="str">
        <f t="shared" si="599"/>
        <v/>
      </c>
      <c r="CE608" s="98" t="str">
        <f t="shared" si="599"/>
        <v/>
      </c>
      <c r="CF608" s="98" t="str">
        <f t="shared" si="599"/>
        <v/>
      </c>
      <c r="CG608" s="98" t="str">
        <f t="shared" si="629"/>
        <v/>
      </c>
      <c r="CH608" s="98" t="str">
        <f t="shared" si="629"/>
        <v/>
      </c>
      <c r="CI608" s="98" t="str">
        <f t="shared" si="629"/>
        <v/>
      </c>
      <c r="CJ608" s="98" t="str">
        <f t="shared" si="629"/>
        <v/>
      </c>
      <c r="CK608" s="98" t="str">
        <f t="shared" si="629"/>
        <v/>
      </c>
      <c r="CL608" s="98" t="str">
        <f t="shared" si="629"/>
        <v/>
      </c>
      <c r="CM608" s="98" t="str">
        <f t="shared" si="619"/>
        <v/>
      </c>
      <c r="CN608" s="98" t="str">
        <f t="shared" si="619"/>
        <v/>
      </c>
      <c r="CO608" s="98" t="str">
        <f t="shared" si="619"/>
        <v/>
      </c>
      <c r="CP608" s="98" t="str">
        <f t="shared" si="619"/>
        <v/>
      </c>
      <c r="CQ608" s="98" t="str">
        <f t="shared" si="619"/>
        <v/>
      </c>
      <c r="CR608" s="98" t="str">
        <f t="shared" si="619"/>
        <v/>
      </c>
      <c r="CS608" s="98" t="str">
        <f t="shared" si="619"/>
        <v/>
      </c>
      <c r="CT608" s="98" t="str">
        <f t="shared" si="619"/>
        <v/>
      </c>
      <c r="CU608" s="98" t="str">
        <f t="shared" si="619"/>
        <v/>
      </c>
      <c r="CV608" s="98" t="str">
        <f t="shared" si="619"/>
        <v/>
      </c>
      <c r="CW608" s="98" t="str">
        <f t="shared" si="619"/>
        <v/>
      </c>
      <c r="CX608" s="98" t="str">
        <f t="shared" si="619"/>
        <v/>
      </c>
      <c r="CY608" s="98" t="str">
        <f t="shared" si="616"/>
        <v/>
      </c>
      <c r="CZ608" s="98" t="str">
        <f t="shared" si="616"/>
        <v/>
      </c>
      <c r="DA608" s="98" t="str">
        <f t="shared" si="616"/>
        <v/>
      </c>
      <c r="DB608" s="98" t="str">
        <f t="shared" si="616"/>
        <v/>
      </c>
      <c r="DC608" s="98" t="str">
        <f t="shared" si="616"/>
        <v/>
      </c>
      <c r="DD608" s="98" t="str">
        <f t="shared" si="616"/>
        <v/>
      </c>
      <c r="DE608" s="98" t="str">
        <f t="shared" si="616"/>
        <v/>
      </c>
      <c r="DF608" s="98" t="str">
        <f t="shared" si="616"/>
        <v/>
      </c>
      <c r="DG608" s="98" t="str">
        <f t="shared" si="616"/>
        <v/>
      </c>
      <c r="EE608" s="100">
        <f t="shared" ca="1" si="634"/>
        <v>0</v>
      </c>
      <c r="EF608" s="100">
        <f t="shared" ca="1" si="634"/>
        <v>178.62774340403644</v>
      </c>
      <c r="EG608" s="100">
        <f t="shared" ca="1" si="634"/>
        <v>329.30897660260234</v>
      </c>
      <c r="EH608" s="100">
        <f t="shared" ca="1" si="634"/>
        <v>454.58973225544185</v>
      </c>
      <c r="EI608" s="100">
        <f t="shared" ca="1" si="634"/>
        <v>556.80986240537277</v>
      </c>
      <c r="EJ608" s="100">
        <f t="shared" ca="1" si="634"/>
        <v>638.11869167256918</v>
      </c>
      <c r="EK608" s="100">
        <f t="shared" ca="1" si="634"/>
        <v>700.48952959673397</v>
      </c>
      <c r="EL608" s="100">
        <f t="shared" ca="1" si="634"/>
        <v>745.73312296622657</v>
      </c>
      <c r="EM608" s="100">
        <f t="shared" ca="1" si="634"/>
        <v>775.51012336197164</v>
      </c>
      <c r="EN608" s="100">
        <f t="shared" ca="1" si="634"/>
        <v>791.34263991614955</v>
      </c>
      <c r="EO608" s="100">
        <f t="shared" ca="1" si="634"/>
        <v>794.62494241536615</v>
      </c>
      <c r="EP608" s="100">
        <f t="shared" ca="1" si="634"/>
        <v>786.63337534108348</v>
      </c>
      <c r="EQ608" s="100">
        <f t="shared" ca="1" si="634"/>
        <v>768.53553921403454</v>
      </c>
      <c r="ER608" s="100">
        <f t="shared" ca="1" si="634"/>
        <v>741.3987916731063</v>
      </c>
      <c r="ES608" s="100">
        <f t="shared" ca="1" si="634"/>
        <v>706.19811705316351</v>
      </c>
      <c r="ET608" s="100">
        <f t="shared" ca="1" si="634"/>
        <v>663.82340981216782</v>
      </c>
      <c r="EU608" s="100">
        <f t="shared" ca="1" si="632"/>
        <v>615.08621397867728</v>
      </c>
      <c r="EV608" s="100">
        <f t="shared" ca="1" si="632"/>
        <v>560.72595783043209</v>
      </c>
      <c r="EW608" s="100">
        <f t="shared" ca="1" si="632"/>
        <v>501.41572025839741</v>
      </c>
      <c r="EX608" s="100">
        <f t="shared" ca="1" si="632"/>
        <v>437.76756270447606</v>
      </c>
      <c r="EY608" s="100">
        <f t="shared" ca="1" si="632"/>
        <v>370.33745817217869</v>
      </c>
      <c r="FA608" s="99">
        <f t="shared" ca="1" si="623"/>
        <v>0</v>
      </c>
      <c r="FB608" s="99">
        <f t="shared" ca="1" si="623"/>
        <v>0</v>
      </c>
      <c r="FC608" s="99">
        <f t="shared" ca="1" si="623"/>
        <v>0</v>
      </c>
      <c r="FD608" s="99">
        <f t="shared" ca="1" si="623"/>
        <v>0</v>
      </c>
      <c r="FE608" s="99">
        <f t="shared" ca="1" si="623"/>
        <v>0</v>
      </c>
      <c r="FF608" s="99">
        <f t="shared" ca="1" si="623"/>
        <v>0</v>
      </c>
      <c r="FG608" s="99">
        <f t="shared" ca="1" si="623"/>
        <v>0</v>
      </c>
      <c r="FH608" s="99">
        <f t="shared" ca="1" si="623"/>
        <v>0</v>
      </c>
      <c r="FI608" s="99">
        <f t="shared" ca="1" si="623"/>
        <v>0</v>
      </c>
      <c r="FJ608" s="99">
        <f t="shared" ca="1" si="623"/>
        <v>0</v>
      </c>
      <c r="FK608" s="99">
        <f t="shared" ca="1" si="623"/>
        <v>1</v>
      </c>
      <c r="FL608" s="99">
        <f t="shared" ca="1" si="623"/>
        <v>1</v>
      </c>
      <c r="FM608" s="99">
        <f t="shared" ca="1" si="623"/>
        <v>1</v>
      </c>
      <c r="FN608" s="99">
        <f t="shared" ca="1" si="623"/>
        <v>1</v>
      </c>
      <c r="FO608" s="99">
        <f t="shared" ca="1" si="623"/>
        <v>1</v>
      </c>
      <c r="FP608" s="99">
        <f t="shared" ref="FP608" ca="1" si="636">IF(AND($A608&gt;0,$B608&gt;0),IF((FP$61*EXP($D608-$B608*FP$61)-FP$61)&gt;$R$5*$H608,1,0),"")</f>
        <v>1</v>
      </c>
      <c r="FQ608" s="99">
        <f t="shared" ca="1" si="624"/>
        <v>1</v>
      </c>
      <c r="FR608" s="99">
        <f t="shared" ca="1" si="624"/>
        <v>1</v>
      </c>
      <c r="FS608" s="99">
        <f t="shared" ca="1" si="624"/>
        <v>1</v>
      </c>
      <c r="FT608" s="99">
        <f t="shared" ca="1" si="624"/>
        <v>1</v>
      </c>
      <c r="FU608" s="99">
        <f t="shared" ca="1" si="624"/>
        <v>1</v>
      </c>
      <c r="FV608" s="99">
        <f t="shared" ca="1" si="624"/>
        <v>0</v>
      </c>
      <c r="FW608" s="99">
        <f t="shared" ca="1" si="624"/>
        <v>0</v>
      </c>
      <c r="FX608" s="99">
        <f t="shared" ca="1" si="624"/>
        <v>0</v>
      </c>
      <c r="FY608" s="99">
        <f t="shared" ca="1" si="624"/>
        <v>0</v>
      </c>
      <c r="FZ608" s="99">
        <f t="shared" ca="1" si="624"/>
        <v>0</v>
      </c>
      <c r="GA608" s="99">
        <f t="shared" ca="1" si="624"/>
        <v>0</v>
      </c>
      <c r="GB608" s="99">
        <f t="shared" ca="1" si="624"/>
        <v>0</v>
      </c>
      <c r="GC608" s="99">
        <f t="shared" ca="1" si="624"/>
        <v>0</v>
      </c>
      <c r="GD608" s="99">
        <f t="shared" ca="1" si="624"/>
        <v>0</v>
      </c>
      <c r="GE608" s="99">
        <f t="shared" ca="1" si="624"/>
        <v>0</v>
      </c>
      <c r="GG608" s="99">
        <v>1</v>
      </c>
      <c r="GH608" s="99">
        <f t="shared" ca="1" si="611"/>
        <v>1</v>
      </c>
      <c r="GI608" s="99">
        <f t="shared" ca="1" si="635"/>
        <v>1</v>
      </c>
      <c r="GJ608" s="99">
        <f t="shared" ca="1" si="635"/>
        <v>1</v>
      </c>
      <c r="GK608" s="99">
        <f t="shared" ca="1" si="635"/>
        <v>1</v>
      </c>
      <c r="GL608" s="99">
        <f t="shared" ca="1" si="635"/>
        <v>1</v>
      </c>
      <c r="GM608" s="99">
        <f t="shared" ca="1" si="635"/>
        <v>1</v>
      </c>
      <c r="GN608" s="99">
        <f t="shared" ca="1" si="635"/>
        <v>1</v>
      </c>
      <c r="GO608" s="99">
        <f t="shared" ca="1" si="635"/>
        <v>1</v>
      </c>
      <c r="GP608" s="99">
        <f t="shared" ca="1" si="635"/>
        <v>1</v>
      </c>
      <c r="GQ608" s="99">
        <f t="shared" ca="1" si="635"/>
        <v>0</v>
      </c>
      <c r="GR608" s="99">
        <f t="shared" ca="1" si="635"/>
        <v>0</v>
      </c>
      <c r="GS608" s="99">
        <f t="shared" ca="1" si="635"/>
        <v>0</v>
      </c>
      <c r="GT608" s="99">
        <f t="shared" ca="1" si="635"/>
        <v>0</v>
      </c>
      <c r="GU608" s="99">
        <f t="shared" ca="1" si="635"/>
        <v>0</v>
      </c>
      <c r="GV608" s="99">
        <f t="shared" ca="1" si="635"/>
        <v>0</v>
      </c>
      <c r="GW608" s="99">
        <f t="shared" ca="1" si="635"/>
        <v>0</v>
      </c>
      <c r="GX608" s="99">
        <f t="shared" ca="1" si="635"/>
        <v>0</v>
      </c>
      <c r="GY608" s="99">
        <f t="shared" ca="1" si="635"/>
        <v>0</v>
      </c>
      <c r="GZ608" s="99">
        <f t="shared" ca="1" si="635"/>
        <v>0</v>
      </c>
      <c r="HA608" s="99">
        <f t="shared" ca="1" si="635"/>
        <v>0</v>
      </c>
      <c r="HB608" s="99">
        <f t="shared" ca="1" si="635"/>
        <v>0</v>
      </c>
      <c r="HC608" s="99">
        <f t="shared" ca="1" si="635"/>
        <v>0</v>
      </c>
      <c r="HD608" s="99">
        <f t="shared" ca="1" si="635"/>
        <v>0</v>
      </c>
      <c r="HE608" s="99">
        <f t="shared" ca="1" si="635"/>
        <v>0</v>
      </c>
      <c r="HF608" s="99">
        <f t="shared" ca="1" si="635"/>
        <v>0</v>
      </c>
      <c r="HG608" s="99">
        <f t="shared" ca="1" si="635"/>
        <v>0</v>
      </c>
      <c r="HH608" s="99">
        <f t="shared" ca="1" si="635"/>
        <v>0</v>
      </c>
      <c r="HI608" s="99">
        <f t="shared" ca="1" si="635"/>
        <v>0</v>
      </c>
      <c r="HJ608" s="99">
        <f t="shared" ca="1" si="635"/>
        <v>0</v>
      </c>
      <c r="HK608" s="99">
        <f t="shared" ca="1" si="635"/>
        <v>0</v>
      </c>
    </row>
    <row r="609" spans="1:219" x14ac:dyDescent="0.2">
      <c r="A609" s="96">
        <f t="shared" ca="1" si="602"/>
        <v>1.6417488323857525</v>
      </c>
      <c r="B609" s="97">
        <f t="shared" ca="1" si="603"/>
        <v>1.311178213511698E-3</v>
      </c>
      <c r="C609" s="92">
        <f t="shared" ca="1" si="604"/>
        <v>0.34781730480650092</v>
      </c>
      <c r="D609" s="166">
        <f t="shared" ca="1" si="605"/>
        <v>1.7022372711471818</v>
      </c>
      <c r="E609" s="100">
        <f t="shared" ca="1" si="606"/>
        <v>1298.2501185617778</v>
      </c>
      <c r="F609" s="100">
        <f t="shared" ca="1" si="607"/>
        <v>494.42997754479148</v>
      </c>
      <c r="G609" s="100">
        <f t="shared" ca="1" si="608"/>
        <v>1418.5024692309298</v>
      </c>
      <c r="H609" s="99">
        <f t="shared" ca="1" si="609"/>
        <v>924.07249168613839</v>
      </c>
      <c r="I609" s="92">
        <f t="shared" ca="1" si="610"/>
        <v>0.64828581466380863</v>
      </c>
      <c r="J609" s="12" t="s">
        <v>636</v>
      </c>
      <c r="K609" s="98">
        <f t="shared" ca="1" si="633"/>
        <v>-0.46439625153315622</v>
      </c>
      <c r="L609" s="98">
        <f t="shared" ca="1" si="633"/>
        <v>0.47240009692301621</v>
      </c>
      <c r="M609" s="98">
        <f t="shared" ca="1" si="633"/>
        <v>0.25049910603626258</v>
      </c>
      <c r="N609" s="98">
        <f t="shared" ca="1" si="633"/>
        <v>0.47240009692301621</v>
      </c>
      <c r="O609" s="98">
        <f t="shared" ca="1" si="633"/>
        <v>-0.17519078138363231</v>
      </c>
      <c r="P609" s="98">
        <f t="shared" ca="1" si="633"/>
        <v>-0.20967214614503482</v>
      </c>
      <c r="Q609" s="98">
        <f t="shared" ca="1" si="633"/>
        <v>-0.46439625153315622</v>
      </c>
      <c r="R609" s="98">
        <f t="shared" ca="1" si="633"/>
        <v>0.31582938809333427</v>
      </c>
      <c r="S609" s="98">
        <f t="shared" ca="1" si="633"/>
        <v>-0.22593459910359093</v>
      </c>
      <c r="T609" s="98">
        <f t="shared" ca="1" si="633"/>
        <v>-0.22140342077627362</v>
      </c>
      <c r="U609" s="98">
        <f t="shared" ca="1" si="633"/>
        <v>0.69553890214948422</v>
      </c>
      <c r="V609" s="98">
        <f t="shared" ca="1" si="633"/>
        <v>0.36053724483293015</v>
      </c>
      <c r="W609" s="98">
        <f t="shared" ca="1" si="633"/>
        <v>0.31582938809333427</v>
      </c>
      <c r="X609" s="98">
        <f t="shared" ca="1" si="633"/>
        <v>4.0557972064697578E-2</v>
      </c>
      <c r="Y609" s="98">
        <f t="shared" ca="1" si="633"/>
        <v>-0.20967214614503482</v>
      </c>
      <c r="Z609" s="98">
        <f t="shared" ca="1" si="633"/>
        <v>-0.20967214614503482</v>
      </c>
      <c r="AA609" s="98">
        <f t="shared" ca="1" si="631"/>
        <v>-0.19968186191675996</v>
      </c>
      <c r="AB609" s="98">
        <f t="shared" ca="1" si="631"/>
        <v>-8.9535807650987675E-2</v>
      </c>
      <c r="AC609" s="98">
        <f t="shared" ca="1" si="631"/>
        <v>0.25049910603626258</v>
      </c>
      <c r="AD609" s="98">
        <f t="shared" ca="1" si="631"/>
        <v>0.36053724483293015</v>
      </c>
      <c r="AE609" s="98" t="str">
        <f t="shared" ca="1" si="631"/>
        <v/>
      </c>
      <c r="AF609" s="98" t="str">
        <f t="shared" ca="1" si="628"/>
        <v/>
      </c>
      <c r="AG609" s="98" t="str">
        <f t="shared" ca="1" si="628"/>
        <v/>
      </c>
      <c r="AH609" s="98" t="str">
        <f t="shared" ca="1" si="628"/>
        <v/>
      </c>
      <c r="AI609" s="98" t="str">
        <f t="shared" ca="1" si="628"/>
        <v/>
      </c>
      <c r="AJ609" s="98" t="str">
        <f t="shared" ca="1" si="628"/>
        <v/>
      </c>
      <c r="AK609" s="98" t="str">
        <f t="shared" ca="1" si="628"/>
        <v/>
      </c>
      <c r="AL609" s="98" t="str">
        <f t="shared" ca="1" si="628"/>
        <v/>
      </c>
      <c r="AM609" s="98" t="str">
        <f t="shared" ca="1" si="628"/>
        <v/>
      </c>
      <c r="AN609" s="98" t="str">
        <f t="shared" ca="1" si="628"/>
        <v/>
      </c>
      <c r="AO609" s="98" t="str">
        <f t="shared" ca="1" si="628"/>
        <v/>
      </c>
      <c r="AP609" s="98" t="str">
        <f t="shared" ca="1" si="628"/>
        <v/>
      </c>
      <c r="AQ609" s="98" t="str">
        <f t="shared" ca="1" si="627"/>
        <v/>
      </c>
      <c r="AR609" s="98" t="str">
        <f t="shared" ca="1" si="627"/>
        <v/>
      </c>
      <c r="AS609" s="98" t="str">
        <f t="shared" ca="1" si="627"/>
        <v/>
      </c>
      <c r="AT609" s="98" t="str">
        <f t="shared" ca="1" si="627"/>
        <v/>
      </c>
      <c r="AU609" s="98" t="str">
        <f t="shared" ca="1" si="627"/>
        <v/>
      </c>
      <c r="AV609" s="98" t="str">
        <f t="shared" ca="1" si="627"/>
        <v/>
      </c>
      <c r="AW609" s="98" t="str">
        <f t="shared" ca="1" si="627"/>
        <v/>
      </c>
      <c r="AX609" s="98" t="str">
        <f t="shared" ca="1" si="627"/>
        <v/>
      </c>
      <c r="AY609" s="98" t="str">
        <f t="shared" ca="1" si="627"/>
        <v/>
      </c>
      <c r="AZ609" s="98" t="str">
        <f t="shared" ca="1" si="627"/>
        <v/>
      </c>
      <c r="BA609" s="98" t="str">
        <f t="shared" ca="1" si="627"/>
        <v/>
      </c>
      <c r="BB609" s="98" t="str">
        <f t="shared" ca="1" si="627"/>
        <v/>
      </c>
      <c r="BC609" s="98" t="str">
        <f t="shared" ca="1" si="627"/>
        <v/>
      </c>
      <c r="BD609" s="98" t="str">
        <f t="shared" ca="1" si="627"/>
        <v/>
      </c>
      <c r="BE609" s="98" t="str">
        <f t="shared" ca="1" si="627"/>
        <v/>
      </c>
      <c r="BF609" s="98" t="str">
        <f t="shared" ca="1" si="625"/>
        <v/>
      </c>
      <c r="BG609" s="98" t="str">
        <f t="shared" ca="1" si="595"/>
        <v/>
      </c>
      <c r="BH609" s="98" t="str">
        <f t="shared" ca="1" si="595"/>
        <v/>
      </c>
      <c r="BJ609" s="98">
        <f t="shared" ref="BJ609:BV628" ca="1" si="637">IF(BJ$61&gt;0,K$63+K609,"")</f>
        <v>-0.49982178078734207</v>
      </c>
      <c r="BK609" s="98">
        <f t="shared" ca="1" si="637"/>
        <v>1.3043393903481839</v>
      </c>
      <c r="BL609" s="98">
        <f t="shared" ca="1" si="637"/>
        <v>0.97802061674805996</v>
      </c>
      <c r="BM609" s="98">
        <f t="shared" ca="1" si="637"/>
        <v>1.2193436857999118</v>
      </c>
      <c r="BN609" s="98">
        <f t="shared" ca="1" si="637"/>
        <v>0.59970714174490247</v>
      </c>
      <c r="BO609" s="98">
        <f t="shared" ca="1" si="637"/>
        <v>0.78568765206793179</v>
      </c>
      <c r="BP609" s="98">
        <f t="shared" ca="1" si="637"/>
        <v>0.38985691624463836</v>
      </c>
      <c r="BQ609" s="98">
        <f t="shared" ca="1" si="637"/>
        <v>1.0631766187045852</v>
      </c>
      <c r="BR609" s="98">
        <f t="shared" ca="1" si="637"/>
        <v>0.64859137263481703</v>
      </c>
      <c r="BS609" s="98">
        <f t="shared" ca="1" si="637"/>
        <v>0.63674707171335487</v>
      </c>
      <c r="BT609" s="98">
        <f t="shared" ca="1" si="637"/>
        <v>1.5738012310659082</v>
      </c>
      <c r="BU609" s="98">
        <f t="shared" ca="1" si="637"/>
        <v>1.2242092620323684</v>
      </c>
      <c r="BV609" s="98">
        <f t="shared" ca="1" si="637"/>
        <v>1.2341167585128243</v>
      </c>
      <c r="BW609" s="98">
        <f t="shared" ca="1" si="630"/>
        <v>0.83838123305255452</v>
      </c>
      <c r="BX609" s="98">
        <f t="shared" ca="1" si="630"/>
        <v>0.7801695671081601</v>
      </c>
      <c r="BY609" s="98">
        <f t="shared" ca="1" si="630"/>
        <v>0.81934609535412006</v>
      </c>
      <c r="BZ609" s="98">
        <f t="shared" ca="1" si="599"/>
        <v>0.70284856142338725</v>
      </c>
      <c r="CA609" s="98">
        <f t="shared" ca="1" si="599"/>
        <v>0.75927914730279911</v>
      </c>
      <c r="CB609" s="98">
        <f t="shared" ca="1" si="599"/>
        <v>1.0454569037295509</v>
      </c>
      <c r="CC609" s="98">
        <f t="shared" ca="1" si="599"/>
        <v>0.8723813204186478</v>
      </c>
      <c r="CD609" s="98" t="str">
        <f t="shared" si="599"/>
        <v/>
      </c>
      <c r="CE609" s="98" t="str">
        <f t="shared" si="599"/>
        <v/>
      </c>
      <c r="CF609" s="98" t="str">
        <f t="shared" si="599"/>
        <v/>
      </c>
      <c r="CG609" s="98" t="str">
        <f t="shared" si="629"/>
        <v/>
      </c>
      <c r="CH609" s="98" t="str">
        <f t="shared" si="629"/>
        <v/>
      </c>
      <c r="CI609" s="98" t="str">
        <f t="shared" si="629"/>
        <v/>
      </c>
      <c r="CJ609" s="98" t="str">
        <f t="shared" si="629"/>
        <v/>
      </c>
      <c r="CK609" s="98" t="str">
        <f t="shared" si="629"/>
        <v/>
      </c>
      <c r="CL609" s="98" t="str">
        <f t="shared" si="629"/>
        <v/>
      </c>
      <c r="CM609" s="98" t="str">
        <f t="shared" si="619"/>
        <v/>
      </c>
      <c r="CN609" s="98" t="str">
        <f t="shared" si="619"/>
        <v/>
      </c>
      <c r="CO609" s="98" t="str">
        <f t="shared" si="619"/>
        <v/>
      </c>
      <c r="CP609" s="98" t="str">
        <f t="shared" si="619"/>
        <v/>
      </c>
      <c r="CQ609" s="98" t="str">
        <f t="shared" si="619"/>
        <v/>
      </c>
      <c r="CR609" s="98" t="str">
        <f t="shared" si="619"/>
        <v/>
      </c>
      <c r="CS609" s="98" t="str">
        <f t="shared" si="619"/>
        <v/>
      </c>
      <c r="CT609" s="98" t="str">
        <f t="shared" si="619"/>
        <v/>
      </c>
      <c r="CU609" s="98" t="str">
        <f t="shared" si="619"/>
        <v/>
      </c>
      <c r="CV609" s="98" t="str">
        <f t="shared" si="619"/>
        <v/>
      </c>
      <c r="CW609" s="98" t="str">
        <f t="shared" si="619"/>
        <v/>
      </c>
      <c r="CX609" s="98" t="str">
        <f t="shared" si="619"/>
        <v/>
      </c>
      <c r="CY609" s="98" t="str">
        <f t="shared" si="616"/>
        <v/>
      </c>
      <c r="CZ609" s="98" t="str">
        <f t="shared" si="616"/>
        <v/>
      </c>
      <c r="DA609" s="98" t="str">
        <f t="shared" si="616"/>
        <v/>
      </c>
      <c r="DB609" s="98" t="str">
        <f t="shared" si="616"/>
        <v/>
      </c>
      <c r="DC609" s="98" t="str">
        <f t="shared" si="616"/>
        <v/>
      </c>
      <c r="DD609" s="98" t="str">
        <f t="shared" si="616"/>
        <v/>
      </c>
      <c r="DE609" s="98" t="str">
        <f t="shared" si="616"/>
        <v/>
      </c>
      <c r="DF609" s="98" t="str">
        <f t="shared" si="616"/>
        <v/>
      </c>
      <c r="DG609" s="98" t="str">
        <f t="shared" si="616"/>
        <v/>
      </c>
      <c r="EE609" s="100">
        <f t="shared" ca="1" si="634"/>
        <v>0</v>
      </c>
      <c r="EF609" s="100">
        <f t="shared" ca="1" si="634"/>
        <v>212.35742645523607</v>
      </c>
      <c r="EG609" s="100">
        <f t="shared" ca="1" si="634"/>
        <v>390.30501598934177</v>
      </c>
      <c r="EH609" s="100">
        <f t="shared" ca="1" si="634"/>
        <v>537.20911491589072</v>
      </c>
      <c r="EI609" s="100">
        <f t="shared" ca="1" si="634"/>
        <v>656.14332929310035</v>
      </c>
      <c r="EJ609" s="100">
        <f t="shared" ca="1" si="634"/>
        <v>749.91239079978664</v>
      </c>
      <c r="EK609" s="100">
        <f t="shared" ca="1" si="634"/>
        <v>821.07415475466451</v>
      </c>
      <c r="EL609" s="100">
        <f t="shared" ca="1" si="634"/>
        <v>871.95987240555655</v>
      </c>
      <c r="EM609" s="100">
        <f t="shared" ca="1" si="634"/>
        <v>904.69286902126555</v>
      </c>
      <c r="EN609" s="100">
        <f t="shared" ca="1" si="634"/>
        <v>921.20574950235812</v>
      </c>
      <c r="EO609" s="100">
        <f t="shared" ca="1" si="634"/>
        <v>923.25624413157061</v>
      </c>
      <c r="EP609" s="100">
        <f t="shared" ca="1" si="634"/>
        <v>912.44179865769968</v>
      </c>
      <c r="EQ609" s="100">
        <f t="shared" ca="1" si="634"/>
        <v>890.21300510014544</v>
      </c>
      <c r="ER609" s="100">
        <f t="shared" ca="1" si="634"/>
        <v>857.88596242967321</v>
      </c>
      <c r="ES609" s="100">
        <f t="shared" ca="1" si="634"/>
        <v>816.65364958266036</v>
      </c>
      <c r="ET609" s="100">
        <f t="shared" ca="1" si="634"/>
        <v>767.5963870622835</v>
      </c>
      <c r="EU609" s="100">
        <f t="shared" ca="1" si="632"/>
        <v>711.69145763477377</v>
      </c>
      <c r="EV609" s="100">
        <f t="shared" ca="1" si="632"/>
        <v>649.82195130859816</v>
      </c>
      <c r="EW609" s="100">
        <f t="shared" ca="1" si="632"/>
        <v>582.78489485823093</v>
      </c>
      <c r="EX609" s="100">
        <f t="shared" ca="1" si="632"/>
        <v>511.29872159325748</v>
      </c>
      <c r="EY609" s="100">
        <f t="shared" ca="1" si="632"/>
        <v>436.01013285123486</v>
      </c>
      <c r="FA609" s="99">
        <f t="shared" ref="FA609:FP624" ca="1" si="638">IF(AND($A609&gt;0,$B609&gt;0),IF((FA$61*EXP($D609-$B609*FA$61)-FA$61)&gt;$R$5*$H609,1,0),"")</f>
        <v>0</v>
      </c>
      <c r="FB609" s="99">
        <f t="shared" ca="1" si="638"/>
        <v>0</v>
      </c>
      <c r="FC609" s="99">
        <f t="shared" ca="1" si="638"/>
        <v>0</v>
      </c>
      <c r="FD609" s="99">
        <f t="shared" ca="1" si="638"/>
        <v>0</v>
      </c>
      <c r="FE609" s="99">
        <f t="shared" ca="1" si="638"/>
        <v>0</v>
      </c>
      <c r="FF609" s="99">
        <f t="shared" ca="1" si="638"/>
        <v>0</v>
      </c>
      <c r="FG609" s="99">
        <f t="shared" ca="1" si="638"/>
        <v>0</v>
      </c>
      <c r="FH609" s="99">
        <f t="shared" ca="1" si="638"/>
        <v>0</v>
      </c>
      <c r="FI609" s="99">
        <f t="shared" ca="1" si="638"/>
        <v>0</v>
      </c>
      <c r="FJ609" s="99">
        <f t="shared" ca="1" si="638"/>
        <v>0</v>
      </c>
      <c r="FK609" s="99">
        <f t="shared" ca="1" si="638"/>
        <v>1</v>
      </c>
      <c r="FL609" s="99">
        <f t="shared" ca="1" si="638"/>
        <v>1</v>
      </c>
      <c r="FM609" s="99">
        <f t="shared" ca="1" si="638"/>
        <v>1</v>
      </c>
      <c r="FN609" s="99">
        <f t="shared" ca="1" si="638"/>
        <v>1</v>
      </c>
      <c r="FO609" s="99">
        <f t="shared" ca="1" si="638"/>
        <v>1</v>
      </c>
      <c r="FP609" s="99">
        <f t="shared" ca="1" si="638"/>
        <v>1</v>
      </c>
      <c r="FQ609" s="99">
        <f t="shared" ca="1" si="624"/>
        <v>1</v>
      </c>
      <c r="FR609" s="99">
        <f t="shared" ca="1" si="624"/>
        <v>1</v>
      </c>
      <c r="FS609" s="99">
        <f t="shared" ca="1" si="624"/>
        <v>1</v>
      </c>
      <c r="FT609" s="99">
        <f t="shared" ca="1" si="624"/>
        <v>1</v>
      </c>
      <c r="FU609" s="99">
        <f t="shared" ca="1" si="624"/>
        <v>1</v>
      </c>
      <c r="FV609" s="99">
        <f t="shared" ca="1" si="624"/>
        <v>0</v>
      </c>
      <c r="FW609" s="99">
        <f t="shared" ca="1" si="624"/>
        <v>0</v>
      </c>
      <c r="FX609" s="99">
        <f t="shared" ca="1" si="624"/>
        <v>0</v>
      </c>
      <c r="FY609" s="99">
        <f t="shared" ca="1" si="624"/>
        <v>0</v>
      </c>
      <c r="FZ609" s="99">
        <f t="shared" ca="1" si="624"/>
        <v>0</v>
      </c>
      <c r="GA609" s="99">
        <f t="shared" ca="1" si="624"/>
        <v>0</v>
      </c>
      <c r="GB609" s="99">
        <f t="shared" ca="1" si="624"/>
        <v>0</v>
      </c>
      <c r="GC609" s="99">
        <f t="shared" ca="1" si="624"/>
        <v>0</v>
      </c>
      <c r="GD609" s="99">
        <f t="shared" ca="1" si="624"/>
        <v>0</v>
      </c>
      <c r="GE609" s="99">
        <f t="shared" ca="1" si="624"/>
        <v>0</v>
      </c>
      <c r="GG609" s="99">
        <v>1</v>
      </c>
      <c r="GH609" s="99">
        <f t="shared" ca="1" si="611"/>
        <v>1</v>
      </c>
      <c r="GI609" s="99">
        <f t="shared" ca="1" si="635"/>
        <v>1</v>
      </c>
      <c r="GJ609" s="99">
        <f t="shared" ca="1" si="635"/>
        <v>1</v>
      </c>
      <c r="GK609" s="99">
        <f t="shared" ca="1" si="635"/>
        <v>1</v>
      </c>
      <c r="GL609" s="99">
        <f t="shared" ca="1" si="635"/>
        <v>1</v>
      </c>
      <c r="GM609" s="99">
        <f t="shared" ca="1" si="635"/>
        <v>1</v>
      </c>
      <c r="GN609" s="99">
        <f t="shared" ca="1" si="635"/>
        <v>1</v>
      </c>
      <c r="GO609" s="99">
        <f t="shared" ca="1" si="635"/>
        <v>1</v>
      </c>
      <c r="GP609" s="99">
        <f t="shared" ca="1" si="635"/>
        <v>1</v>
      </c>
      <c r="GQ609" s="99">
        <f t="shared" ca="1" si="635"/>
        <v>0</v>
      </c>
      <c r="GR609" s="99">
        <f t="shared" ca="1" si="635"/>
        <v>0</v>
      </c>
      <c r="GS609" s="99">
        <f t="shared" ca="1" si="635"/>
        <v>0</v>
      </c>
      <c r="GT609" s="99">
        <f t="shared" ca="1" si="635"/>
        <v>0</v>
      </c>
      <c r="GU609" s="99">
        <f t="shared" ca="1" si="635"/>
        <v>0</v>
      </c>
      <c r="GV609" s="99">
        <f t="shared" ca="1" si="635"/>
        <v>0</v>
      </c>
      <c r="GW609" s="99">
        <f t="shared" ca="1" si="635"/>
        <v>0</v>
      </c>
      <c r="GX609" s="99">
        <f t="shared" ca="1" si="635"/>
        <v>0</v>
      </c>
      <c r="GY609" s="99">
        <f t="shared" ca="1" si="635"/>
        <v>0</v>
      </c>
      <c r="GZ609" s="99">
        <f t="shared" ca="1" si="635"/>
        <v>0</v>
      </c>
      <c r="HA609" s="99">
        <f t="shared" ca="1" si="635"/>
        <v>0</v>
      </c>
      <c r="HB609" s="99">
        <f t="shared" ca="1" si="635"/>
        <v>0</v>
      </c>
      <c r="HC609" s="99">
        <f t="shared" ca="1" si="635"/>
        <v>0</v>
      </c>
      <c r="HD609" s="99">
        <f t="shared" ca="1" si="635"/>
        <v>0</v>
      </c>
      <c r="HE609" s="99">
        <f t="shared" ca="1" si="635"/>
        <v>0</v>
      </c>
      <c r="HF609" s="99">
        <f t="shared" ca="1" si="635"/>
        <v>0</v>
      </c>
      <c r="HG609" s="99">
        <f t="shared" ca="1" si="635"/>
        <v>0</v>
      </c>
      <c r="HH609" s="99">
        <f t="shared" ca="1" si="635"/>
        <v>0</v>
      </c>
      <c r="HI609" s="99">
        <f t="shared" ca="1" si="635"/>
        <v>0</v>
      </c>
      <c r="HJ609" s="99">
        <f t="shared" ca="1" si="635"/>
        <v>0</v>
      </c>
      <c r="HK609" s="99">
        <f t="shared" ca="1" si="635"/>
        <v>0</v>
      </c>
    </row>
    <row r="610" spans="1:219" x14ac:dyDescent="0.2">
      <c r="A610" s="96">
        <f t="shared" ca="1" si="602"/>
        <v>1.6057378950066408</v>
      </c>
      <c r="B610" s="97">
        <f t="shared" ca="1" si="603"/>
        <v>1.5530878437666005E-3</v>
      </c>
      <c r="C610" s="92">
        <f t="shared" ca="1" si="604"/>
        <v>0.3609250473229545</v>
      </c>
      <c r="D610" s="166">
        <f t="shared" ca="1" si="605"/>
        <v>1.6708713398991792</v>
      </c>
      <c r="E610" s="100">
        <f t="shared" ca="1" si="606"/>
        <v>1075.8382705816086</v>
      </c>
      <c r="F610" s="100">
        <f t="shared" ca="1" si="607"/>
        <v>412.08802200309873</v>
      </c>
      <c r="G610" s="100">
        <f t="shared" ca="1" si="608"/>
        <v>1155.2816135982282</v>
      </c>
      <c r="H610" s="99">
        <f t="shared" ca="1" si="609"/>
        <v>743.19359159512942</v>
      </c>
      <c r="I610" s="92">
        <f t="shared" ca="1" si="610"/>
        <v>0.64000889753483614</v>
      </c>
      <c r="J610" s="12" t="s">
        <v>637</v>
      </c>
      <c r="K610" s="98">
        <f t="shared" ca="1" si="633"/>
        <v>-0.46439625153315622</v>
      </c>
      <c r="L610" s="98">
        <f t="shared" ca="1" si="633"/>
        <v>-0.30548730242062305</v>
      </c>
      <c r="M610" s="98">
        <f t="shared" ca="1" si="633"/>
        <v>0.29888544450311849</v>
      </c>
      <c r="N610" s="98">
        <f t="shared" ca="1" si="633"/>
        <v>0.31582938809333427</v>
      </c>
      <c r="O610" s="98">
        <f t="shared" ca="1" si="633"/>
        <v>0.47240009692301621</v>
      </c>
      <c r="P610" s="98">
        <f t="shared" ca="1" si="633"/>
        <v>-0.20967214614503482</v>
      </c>
      <c r="Q610" s="98">
        <f t="shared" ca="1" si="633"/>
        <v>0.49234395099605333</v>
      </c>
      <c r="R610" s="98">
        <f t="shared" ca="1" si="633"/>
        <v>-0.20967214614503482</v>
      </c>
      <c r="S610" s="98">
        <f t="shared" ca="1" si="633"/>
        <v>0.2277237814158416</v>
      </c>
      <c r="T610" s="98">
        <f t="shared" ca="1" si="633"/>
        <v>-0.30548730242062305</v>
      </c>
      <c r="U610" s="98">
        <f t="shared" ca="1" si="633"/>
        <v>-0.22593459910359093</v>
      </c>
      <c r="V610" s="98">
        <f t="shared" ca="1" si="633"/>
        <v>-0.19968186191675996</v>
      </c>
      <c r="W610" s="98">
        <f t="shared" ca="1" si="633"/>
        <v>0.25049910603626258</v>
      </c>
      <c r="X610" s="98">
        <f t="shared" ca="1" si="633"/>
        <v>-0.46439625153315622</v>
      </c>
      <c r="Y610" s="98">
        <f t="shared" ca="1" si="633"/>
        <v>-0.17972388892729629</v>
      </c>
      <c r="Z610" s="98">
        <f t="shared" ca="1" si="633"/>
        <v>-0.20967214614503482</v>
      </c>
      <c r="AA610" s="98">
        <f t="shared" ca="1" si="631"/>
        <v>-0.73992756657132575</v>
      </c>
      <c r="AB610" s="98">
        <f t="shared" ca="1" si="631"/>
        <v>-0.17519078138363231</v>
      </c>
      <c r="AC610" s="98">
        <f t="shared" ca="1" si="631"/>
        <v>-0.20967214614503482</v>
      </c>
      <c r="AD610" s="98">
        <f t="shared" ca="1" si="631"/>
        <v>-0.73992756657132575</v>
      </c>
      <c r="AE610" s="98" t="str">
        <f t="shared" ca="1" si="631"/>
        <v/>
      </c>
      <c r="AF610" s="98" t="str">
        <f t="shared" ca="1" si="628"/>
        <v/>
      </c>
      <c r="AG610" s="98" t="str">
        <f t="shared" ca="1" si="628"/>
        <v/>
      </c>
      <c r="AH610" s="98" t="str">
        <f t="shared" ca="1" si="628"/>
        <v/>
      </c>
      <c r="AI610" s="98" t="str">
        <f t="shared" ca="1" si="628"/>
        <v/>
      </c>
      <c r="AJ610" s="98" t="str">
        <f t="shared" ca="1" si="628"/>
        <v/>
      </c>
      <c r="AK610" s="98" t="str">
        <f t="shared" ca="1" si="628"/>
        <v/>
      </c>
      <c r="AL610" s="98" t="str">
        <f t="shared" ca="1" si="628"/>
        <v/>
      </c>
      <c r="AM610" s="98" t="str">
        <f t="shared" ca="1" si="628"/>
        <v/>
      </c>
      <c r="AN610" s="98" t="str">
        <f t="shared" ca="1" si="628"/>
        <v/>
      </c>
      <c r="AO610" s="98" t="str">
        <f t="shared" ca="1" si="628"/>
        <v/>
      </c>
      <c r="AP610" s="98" t="str">
        <f t="shared" ca="1" si="628"/>
        <v/>
      </c>
      <c r="AQ610" s="98" t="str">
        <f t="shared" ca="1" si="627"/>
        <v/>
      </c>
      <c r="AR610" s="98" t="str">
        <f t="shared" ca="1" si="627"/>
        <v/>
      </c>
      <c r="AS610" s="98" t="str">
        <f t="shared" ca="1" si="627"/>
        <v/>
      </c>
      <c r="AT610" s="98" t="str">
        <f t="shared" ca="1" si="627"/>
        <v/>
      </c>
      <c r="AU610" s="98" t="str">
        <f t="shared" ca="1" si="627"/>
        <v/>
      </c>
      <c r="AV610" s="98" t="str">
        <f t="shared" ca="1" si="627"/>
        <v/>
      </c>
      <c r="AW610" s="98" t="str">
        <f t="shared" ca="1" si="627"/>
        <v/>
      </c>
      <c r="AX610" s="98" t="str">
        <f t="shared" ca="1" si="627"/>
        <v/>
      </c>
      <c r="AY610" s="98" t="str">
        <f t="shared" ca="1" si="627"/>
        <v/>
      </c>
      <c r="AZ610" s="98" t="str">
        <f t="shared" ca="1" si="627"/>
        <v/>
      </c>
      <c r="BA610" s="98" t="str">
        <f t="shared" ca="1" si="627"/>
        <v/>
      </c>
      <c r="BB610" s="98" t="str">
        <f t="shared" ca="1" si="627"/>
        <v/>
      </c>
      <c r="BC610" s="98" t="str">
        <f t="shared" ca="1" si="627"/>
        <v/>
      </c>
      <c r="BD610" s="98" t="str">
        <f t="shared" ca="1" si="627"/>
        <v/>
      </c>
      <c r="BE610" s="98" t="str">
        <f t="shared" ca="1" si="627"/>
        <v/>
      </c>
      <c r="BF610" s="98" t="str">
        <f t="shared" ca="1" si="625"/>
        <v/>
      </c>
      <c r="BG610" s="98" t="str">
        <f t="shared" ca="1" si="595"/>
        <v/>
      </c>
      <c r="BH610" s="98" t="str">
        <f t="shared" ca="1" si="595"/>
        <v/>
      </c>
      <c r="BJ610" s="98">
        <f t="shared" ca="1" si="637"/>
        <v>-0.49982178078734207</v>
      </c>
      <c r="BK610" s="98">
        <f t="shared" ca="1" si="637"/>
        <v>0.52645199100454465</v>
      </c>
      <c r="BL610" s="98">
        <f t="shared" ca="1" si="637"/>
        <v>1.0264069552149158</v>
      </c>
      <c r="BM610" s="98">
        <f t="shared" ca="1" si="637"/>
        <v>1.0627729769702299</v>
      </c>
      <c r="BN610" s="98">
        <f t="shared" ca="1" si="637"/>
        <v>1.2472980200515509</v>
      </c>
      <c r="BO610" s="98">
        <f t="shared" ca="1" si="637"/>
        <v>0.78568765206793179</v>
      </c>
      <c r="BP610" s="98">
        <f t="shared" ca="1" si="637"/>
        <v>1.3465971187738479</v>
      </c>
      <c r="BQ610" s="98">
        <f t="shared" ca="1" si="637"/>
        <v>0.53767508446621615</v>
      </c>
      <c r="BR610" s="98">
        <f t="shared" ca="1" si="637"/>
        <v>1.1022497531542497</v>
      </c>
      <c r="BS610" s="98">
        <f t="shared" ca="1" si="637"/>
        <v>0.55266319006900544</v>
      </c>
      <c r="BT610" s="98">
        <f t="shared" ca="1" si="637"/>
        <v>0.65232772981283293</v>
      </c>
      <c r="BU610" s="98">
        <f t="shared" ca="1" si="637"/>
        <v>0.66399015528267824</v>
      </c>
      <c r="BV610" s="98">
        <f t="shared" ca="1" si="637"/>
        <v>1.1687864764557525</v>
      </c>
      <c r="BW610" s="98">
        <f t="shared" ca="1" si="630"/>
        <v>0.33342700945470072</v>
      </c>
      <c r="BX610" s="98">
        <f t="shared" ca="1" si="630"/>
        <v>0.81011782432589863</v>
      </c>
      <c r="BY610" s="98">
        <f t="shared" ca="1" si="630"/>
        <v>0.81934609535412006</v>
      </c>
      <c r="BZ610" s="98">
        <f t="shared" ca="1" si="599"/>
        <v>0.16260285676882147</v>
      </c>
      <c r="CA610" s="98">
        <f t="shared" ca="1" si="599"/>
        <v>0.67362417357015447</v>
      </c>
      <c r="CB610" s="98">
        <f t="shared" ca="1" si="599"/>
        <v>0.5852856515482534</v>
      </c>
      <c r="CC610" s="98">
        <f t="shared" ca="1" si="599"/>
        <v>-0.22808349098560809</v>
      </c>
      <c r="CD610" s="98" t="str">
        <f t="shared" si="599"/>
        <v/>
      </c>
      <c r="CE610" s="98" t="str">
        <f t="shared" si="599"/>
        <v/>
      </c>
      <c r="CF610" s="98" t="str">
        <f t="shared" si="599"/>
        <v/>
      </c>
      <c r="CG610" s="98" t="str">
        <f t="shared" si="629"/>
        <v/>
      </c>
      <c r="CH610" s="98" t="str">
        <f t="shared" si="629"/>
        <v/>
      </c>
      <c r="CI610" s="98" t="str">
        <f t="shared" si="629"/>
        <v/>
      </c>
      <c r="CJ610" s="98" t="str">
        <f t="shared" si="629"/>
        <v/>
      </c>
      <c r="CK610" s="98" t="str">
        <f t="shared" si="629"/>
        <v/>
      </c>
      <c r="CL610" s="98" t="str">
        <f t="shared" si="629"/>
        <v/>
      </c>
      <c r="CM610" s="98" t="str">
        <f t="shared" si="619"/>
        <v/>
      </c>
      <c r="CN610" s="98" t="str">
        <f t="shared" si="619"/>
        <v/>
      </c>
      <c r="CO610" s="98" t="str">
        <f t="shared" si="619"/>
        <v/>
      </c>
      <c r="CP610" s="98" t="str">
        <f t="shared" si="619"/>
        <v/>
      </c>
      <c r="CQ610" s="98" t="str">
        <f t="shared" si="619"/>
        <v/>
      </c>
      <c r="CR610" s="98" t="str">
        <f t="shared" si="619"/>
        <v/>
      </c>
      <c r="CS610" s="98" t="str">
        <f t="shared" si="619"/>
        <v/>
      </c>
      <c r="CT610" s="98" t="str">
        <f t="shared" si="619"/>
        <v/>
      </c>
      <c r="CU610" s="98" t="str">
        <f t="shared" si="619"/>
        <v/>
      </c>
      <c r="CV610" s="98" t="str">
        <f t="shared" si="619"/>
        <v/>
      </c>
      <c r="CW610" s="98" t="str">
        <f t="shared" si="619"/>
        <v/>
      </c>
      <c r="CX610" s="98" t="str">
        <f t="shared" si="619"/>
        <v/>
      </c>
      <c r="CY610" s="98" t="str">
        <f t="shared" si="616"/>
        <v/>
      </c>
      <c r="CZ610" s="98" t="str">
        <f t="shared" si="616"/>
        <v/>
      </c>
      <c r="DA610" s="98" t="str">
        <f t="shared" si="616"/>
        <v/>
      </c>
      <c r="DB610" s="98" t="str">
        <f t="shared" si="616"/>
        <v/>
      </c>
      <c r="DC610" s="98" t="str">
        <f t="shared" si="616"/>
        <v/>
      </c>
      <c r="DD610" s="98" t="str">
        <f t="shared" si="616"/>
        <v/>
      </c>
      <c r="DE610" s="98" t="str">
        <f t="shared" si="616"/>
        <v/>
      </c>
      <c r="DF610" s="98" t="str">
        <f t="shared" si="616"/>
        <v/>
      </c>
      <c r="DG610" s="98" t="str">
        <f t="shared" si="616"/>
        <v/>
      </c>
      <c r="EE610" s="100">
        <f t="shared" ca="1" si="634"/>
        <v>0</v>
      </c>
      <c r="EF610" s="100">
        <f t="shared" ca="1" si="634"/>
        <v>201.05019989760319</v>
      </c>
      <c r="EG610" s="100">
        <f t="shared" ca="1" si="634"/>
        <v>363.32807216771937</v>
      </c>
      <c r="EH610" s="100">
        <f t="shared" ca="1" si="634"/>
        <v>491.2990486750341</v>
      </c>
      <c r="EI610" s="100">
        <f t="shared" ca="1" si="634"/>
        <v>588.97141779594699</v>
      </c>
      <c r="EJ610" s="100">
        <f t="shared" ca="1" si="634"/>
        <v>659.94019898978161</v>
      </c>
      <c r="EK610" s="100">
        <f t="shared" ca="1" si="634"/>
        <v>707.42697492177831</v>
      </c>
      <c r="EL610" s="100">
        <f t="shared" ca="1" si="634"/>
        <v>734.31604324876253</v>
      </c>
      <c r="EM610" s="100">
        <f t="shared" ca="1" si="634"/>
        <v>743.18721840350736</v>
      </c>
      <c r="EN610" s="100">
        <f t="shared" ca="1" si="634"/>
        <v>736.3455846835767</v>
      </c>
      <c r="EO610" s="100">
        <f t="shared" ca="1" si="634"/>
        <v>715.84847543070737</v>
      </c>
      <c r="EP610" s="100">
        <f t="shared" ca="1" si="634"/>
        <v>683.52992886318395</v>
      </c>
      <c r="EQ610" s="100">
        <f t="shared" ca="1" si="634"/>
        <v>641.02284899992401</v>
      </c>
      <c r="ER610" s="100">
        <f t="shared" ca="1" si="634"/>
        <v>589.77907991146492</v>
      </c>
      <c r="ES610" s="100">
        <f t="shared" ca="1" si="634"/>
        <v>531.08758308530332</v>
      </c>
      <c r="ET610" s="100">
        <f t="shared" ca="1" si="634"/>
        <v>466.09089085052881</v>
      </c>
      <c r="EU610" s="100">
        <f t="shared" ca="1" si="632"/>
        <v>395.79999343172472</v>
      </c>
      <c r="EV610" s="100">
        <f t="shared" ca="1" si="632"/>
        <v>321.10780316854755</v>
      </c>
      <c r="EW610" s="100">
        <f t="shared" ca="1" si="632"/>
        <v>242.80132662995698</v>
      </c>
      <c r="EX610" s="100">
        <f t="shared" ca="1" si="632"/>
        <v>161.57266366515785</v>
      </c>
      <c r="EY610" s="100">
        <f t="shared" ca="1" si="632"/>
        <v>78.028941770373649</v>
      </c>
      <c r="FA610" s="99">
        <f t="shared" ca="1" si="638"/>
        <v>0</v>
      </c>
      <c r="FB610" s="99">
        <f t="shared" ca="1" si="638"/>
        <v>0</v>
      </c>
      <c r="FC610" s="99">
        <f t="shared" ca="1" si="638"/>
        <v>0</v>
      </c>
      <c r="FD610" s="99">
        <f t="shared" ca="1" si="638"/>
        <v>0</v>
      </c>
      <c r="FE610" s="99">
        <f t="shared" ca="1" si="638"/>
        <v>0</v>
      </c>
      <c r="FF610" s="99">
        <f t="shared" ca="1" si="638"/>
        <v>0</v>
      </c>
      <c r="FG610" s="99">
        <f t="shared" ca="1" si="638"/>
        <v>0</v>
      </c>
      <c r="FH610" s="99">
        <f t="shared" ca="1" si="638"/>
        <v>0</v>
      </c>
      <c r="FI610" s="99">
        <f t="shared" ca="1" si="638"/>
        <v>1</v>
      </c>
      <c r="FJ610" s="99">
        <f t="shared" ca="1" si="638"/>
        <v>1</v>
      </c>
      <c r="FK610" s="99">
        <f t="shared" ca="1" si="638"/>
        <v>1</v>
      </c>
      <c r="FL610" s="99">
        <f t="shared" ca="1" si="638"/>
        <v>1</v>
      </c>
      <c r="FM610" s="99">
        <f t="shared" ca="1" si="638"/>
        <v>1</v>
      </c>
      <c r="FN610" s="99">
        <f t="shared" ca="1" si="638"/>
        <v>1</v>
      </c>
      <c r="FO610" s="99">
        <f t="shared" ca="1" si="638"/>
        <v>1</v>
      </c>
      <c r="FP610" s="99">
        <f t="shared" ca="1" si="638"/>
        <v>1</v>
      </c>
      <c r="FQ610" s="99">
        <f t="shared" ref="FQ610:GE626" ca="1" si="639">IF(AND($A610&gt;0,$B610&gt;0),IF((FQ$61*EXP($D610-$B610*FQ$61)-FQ$61)&gt;$R$5*$H610,1,0),"")</f>
        <v>1</v>
      </c>
      <c r="FR610" s="99">
        <f t="shared" ca="1" si="639"/>
        <v>1</v>
      </c>
      <c r="FS610" s="99">
        <f t="shared" ca="1" si="639"/>
        <v>0</v>
      </c>
      <c r="FT610" s="99">
        <f t="shared" ca="1" si="639"/>
        <v>0</v>
      </c>
      <c r="FU610" s="99">
        <f t="shared" ca="1" si="639"/>
        <v>0</v>
      </c>
      <c r="FV610" s="99">
        <f t="shared" ca="1" si="639"/>
        <v>0</v>
      </c>
      <c r="FW610" s="99">
        <f t="shared" ca="1" si="639"/>
        <v>0</v>
      </c>
      <c r="FX610" s="99">
        <f t="shared" ca="1" si="639"/>
        <v>0</v>
      </c>
      <c r="FY610" s="99">
        <f t="shared" ca="1" si="639"/>
        <v>0</v>
      </c>
      <c r="FZ610" s="99">
        <f t="shared" ca="1" si="639"/>
        <v>0</v>
      </c>
      <c r="GA610" s="99">
        <f t="shared" ca="1" si="639"/>
        <v>0</v>
      </c>
      <c r="GB610" s="99">
        <f t="shared" ca="1" si="639"/>
        <v>0</v>
      </c>
      <c r="GC610" s="99">
        <f t="shared" ca="1" si="639"/>
        <v>0</v>
      </c>
      <c r="GD610" s="99">
        <f t="shared" ca="1" si="639"/>
        <v>0</v>
      </c>
      <c r="GE610" s="99">
        <f t="shared" ca="1" si="639"/>
        <v>0</v>
      </c>
      <c r="GG610" s="99">
        <v>1</v>
      </c>
      <c r="GH610" s="99">
        <f t="shared" ca="1" si="611"/>
        <v>1</v>
      </c>
      <c r="GI610" s="99">
        <f t="shared" ca="1" si="635"/>
        <v>1</v>
      </c>
      <c r="GJ610" s="99">
        <f t="shared" ca="1" si="635"/>
        <v>1</v>
      </c>
      <c r="GK610" s="99">
        <f t="shared" ca="1" si="635"/>
        <v>1</v>
      </c>
      <c r="GL610" s="99">
        <f t="shared" ca="1" si="635"/>
        <v>1</v>
      </c>
      <c r="GM610" s="99">
        <f t="shared" ca="1" si="635"/>
        <v>1</v>
      </c>
      <c r="GN610" s="99">
        <f t="shared" ca="1" si="635"/>
        <v>1</v>
      </c>
      <c r="GO610" s="99">
        <f t="shared" ca="1" si="635"/>
        <v>0</v>
      </c>
      <c r="GP610" s="99">
        <f t="shared" ca="1" si="635"/>
        <v>0</v>
      </c>
      <c r="GQ610" s="99">
        <f t="shared" ca="1" si="635"/>
        <v>0</v>
      </c>
      <c r="GR610" s="99">
        <f t="shared" ca="1" si="635"/>
        <v>0</v>
      </c>
      <c r="GS610" s="99">
        <f t="shared" ca="1" si="635"/>
        <v>0</v>
      </c>
      <c r="GT610" s="99">
        <f t="shared" ca="1" si="635"/>
        <v>0</v>
      </c>
      <c r="GU610" s="99">
        <f t="shared" ca="1" si="635"/>
        <v>0</v>
      </c>
      <c r="GV610" s="99">
        <f t="shared" ca="1" si="635"/>
        <v>0</v>
      </c>
      <c r="GW610" s="99">
        <f t="shared" ca="1" si="635"/>
        <v>0</v>
      </c>
      <c r="GX610" s="99">
        <f t="shared" ca="1" si="635"/>
        <v>0</v>
      </c>
      <c r="GY610" s="99">
        <f t="shared" ca="1" si="635"/>
        <v>0</v>
      </c>
      <c r="GZ610" s="99">
        <f t="shared" ca="1" si="635"/>
        <v>0</v>
      </c>
      <c r="HA610" s="99">
        <f t="shared" ca="1" si="635"/>
        <v>0</v>
      </c>
      <c r="HB610" s="99">
        <f t="shared" ca="1" si="635"/>
        <v>0</v>
      </c>
      <c r="HC610" s="99">
        <f t="shared" ca="1" si="635"/>
        <v>0</v>
      </c>
      <c r="HD610" s="99">
        <f t="shared" ca="1" si="635"/>
        <v>0</v>
      </c>
      <c r="HE610" s="99">
        <f t="shared" ca="1" si="635"/>
        <v>0</v>
      </c>
      <c r="HF610" s="99">
        <f t="shared" ca="1" si="635"/>
        <v>0</v>
      </c>
      <c r="HG610" s="99">
        <f t="shared" ca="1" si="635"/>
        <v>0</v>
      </c>
      <c r="HH610" s="99">
        <f t="shared" ca="1" si="635"/>
        <v>0</v>
      </c>
      <c r="HI610" s="99">
        <f t="shared" ca="1" si="635"/>
        <v>0</v>
      </c>
      <c r="HJ610" s="99">
        <f t="shared" ca="1" si="635"/>
        <v>0</v>
      </c>
      <c r="HK610" s="99">
        <f t="shared" ca="1" si="635"/>
        <v>0</v>
      </c>
    </row>
    <row r="611" spans="1:219" x14ac:dyDescent="0.2">
      <c r="A611" s="96">
        <f t="shared" ca="1" si="602"/>
        <v>1.5100362954153392</v>
      </c>
      <c r="B611" s="97">
        <f t="shared" ca="1" si="603"/>
        <v>1.3030468578830283E-3</v>
      </c>
      <c r="C611" s="92">
        <f t="shared" ca="1" si="604"/>
        <v>0.34974906655049065</v>
      </c>
      <c r="D611" s="166">
        <f t="shared" ca="1" si="605"/>
        <v>1.571198500191809</v>
      </c>
      <c r="E611" s="100">
        <f t="shared" ca="1" si="606"/>
        <v>1205.7881807446499</v>
      </c>
      <c r="F611" s="100">
        <f t="shared" ca="1" si="607"/>
        <v>470.27680969287468</v>
      </c>
      <c r="G611" s="100">
        <f t="shared" ca="1" si="608"/>
        <v>1226.2637932283801</v>
      </c>
      <c r="H611" s="99">
        <f t="shared" ca="1" si="609"/>
        <v>755.98698353550549</v>
      </c>
      <c r="I611" s="92">
        <f t="shared" ca="1" si="610"/>
        <v>0.61279271920555511</v>
      </c>
      <c r="J611" s="12" t="s">
        <v>638</v>
      </c>
      <c r="K611" s="98">
        <f t="shared" ca="1" si="633"/>
        <v>-0.17972388892729629</v>
      </c>
      <c r="L611" s="98">
        <f t="shared" ca="1" si="633"/>
        <v>4.0557972064697578E-2</v>
      </c>
      <c r="M611" s="98">
        <f t="shared" ca="1" si="633"/>
        <v>4.0557972064697578E-2</v>
      </c>
      <c r="N611" s="98">
        <f t="shared" ca="1" si="633"/>
        <v>0.36053724483293015</v>
      </c>
      <c r="O611" s="98">
        <f t="shared" ca="1" si="633"/>
        <v>-0.73992756657132575</v>
      </c>
      <c r="P611" s="98">
        <f t="shared" ca="1" si="633"/>
        <v>-0.17519078138363231</v>
      </c>
      <c r="Q611" s="98">
        <f t="shared" ca="1" si="633"/>
        <v>-0.17972388892729629</v>
      </c>
      <c r="R611" s="98">
        <f t="shared" ca="1" si="633"/>
        <v>-0.17519078138363231</v>
      </c>
      <c r="S611" s="98">
        <f t="shared" ca="1" si="633"/>
        <v>-0.46439625153315622</v>
      </c>
      <c r="T611" s="98">
        <f t="shared" ca="1" si="633"/>
        <v>0.69553890214948422</v>
      </c>
      <c r="U611" s="98">
        <f t="shared" ca="1" si="633"/>
        <v>-0.34336226058606156</v>
      </c>
      <c r="V611" s="98">
        <f t="shared" ca="1" si="633"/>
        <v>0.31582938809333427</v>
      </c>
      <c r="W611" s="98">
        <f t="shared" ca="1" si="633"/>
        <v>0.25049910603626258</v>
      </c>
      <c r="X611" s="98">
        <f t="shared" ca="1" si="633"/>
        <v>0.25049910603626258</v>
      </c>
      <c r="Y611" s="98">
        <f t="shared" ca="1" si="633"/>
        <v>-0.30548730242062305</v>
      </c>
      <c r="Z611" s="98">
        <f t="shared" ca="1" si="633"/>
        <v>-0.19968186191675996</v>
      </c>
      <c r="AA611" s="98">
        <f t="shared" ca="1" si="631"/>
        <v>0.25049910603626258</v>
      </c>
      <c r="AB611" s="98">
        <f t="shared" ca="1" si="631"/>
        <v>-0.22593459910359093</v>
      </c>
      <c r="AC611" s="98">
        <f t="shared" ca="1" si="631"/>
        <v>-0.34336226058606156</v>
      </c>
      <c r="AD611" s="98">
        <f t="shared" ca="1" si="631"/>
        <v>-0.34336226058606156</v>
      </c>
      <c r="AE611" s="98" t="str">
        <f t="shared" ca="1" si="631"/>
        <v/>
      </c>
      <c r="AF611" s="98" t="str">
        <f t="shared" ca="1" si="628"/>
        <v/>
      </c>
      <c r="AG611" s="98" t="str">
        <f t="shared" ca="1" si="628"/>
        <v/>
      </c>
      <c r="AH611" s="98" t="str">
        <f t="shared" ca="1" si="628"/>
        <v/>
      </c>
      <c r="AI611" s="98" t="str">
        <f t="shared" ca="1" si="628"/>
        <v/>
      </c>
      <c r="AJ611" s="98" t="str">
        <f t="shared" ca="1" si="628"/>
        <v/>
      </c>
      <c r="AK611" s="98" t="str">
        <f t="shared" ca="1" si="628"/>
        <v/>
      </c>
      <c r="AL611" s="98" t="str">
        <f t="shared" ca="1" si="628"/>
        <v/>
      </c>
      <c r="AM611" s="98" t="str">
        <f t="shared" ca="1" si="628"/>
        <v/>
      </c>
      <c r="AN611" s="98" t="str">
        <f t="shared" ca="1" si="628"/>
        <v/>
      </c>
      <c r="AO611" s="98" t="str">
        <f t="shared" ca="1" si="628"/>
        <v/>
      </c>
      <c r="AP611" s="98" t="str">
        <f t="shared" ca="1" si="628"/>
        <v/>
      </c>
      <c r="AQ611" s="98" t="str">
        <f t="shared" ca="1" si="627"/>
        <v/>
      </c>
      <c r="AR611" s="98" t="str">
        <f t="shared" ca="1" si="627"/>
        <v/>
      </c>
      <c r="AS611" s="98" t="str">
        <f t="shared" ca="1" si="627"/>
        <v/>
      </c>
      <c r="AT611" s="98" t="str">
        <f t="shared" ca="1" si="627"/>
        <v/>
      </c>
      <c r="AU611" s="98" t="str">
        <f t="shared" ca="1" si="627"/>
        <v/>
      </c>
      <c r="AV611" s="98" t="str">
        <f t="shared" ca="1" si="627"/>
        <v/>
      </c>
      <c r="AW611" s="98" t="str">
        <f t="shared" ca="1" si="627"/>
        <v/>
      </c>
      <c r="AX611" s="98" t="str">
        <f t="shared" ca="1" si="627"/>
        <v/>
      </c>
      <c r="AY611" s="98" t="str">
        <f t="shared" ca="1" si="627"/>
        <v/>
      </c>
      <c r="AZ611" s="98" t="str">
        <f t="shared" ca="1" si="627"/>
        <v/>
      </c>
      <c r="BA611" s="98" t="str">
        <f t="shared" ca="1" si="627"/>
        <v/>
      </c>
      <c r="BB611" s="98" t="str">
        <f t="shared" ca="1" si="627"/>
        <v/>
      </c>
      <c r="BC611" s="98" t="str">
        <f t="shared" ca="1" si="627"/>
        <v/>
      </c>
      <c r="BD611" s="98" t="str">
        <f t="shared" ca="1" si="627"/>
        <v/>
      </c>
      <c r="BE611" s="98" t="str">
        <f t="shared" ca="1" si="627"/>
        <v/>
      </c>
      <c r="BF611" s="98" t="str">
        <f t="shared" ca="1" si="625"/>
        <v/>
      </c>
      <c r="BG611" s="98" t="str">
        <f t="shared" ca="1" si="595"/>
        <v/>
      </c>
      <c r="BH611" s="98" t="str">
        <f t="shared" ca="1" si="595"/>
        <v/>
      </c>
      <c r="BJ611" s="98">
        <f t="shared" ca="1" si="637"/>
        <v>-0.21514941818148214</v>
      </c>
      <c r="BK611" s="98">
        <f t="shared" ca="1" si="637"/>
        <v>0.87249726548986528</v>
      </c>
      <c r="BL611" s="98">
        <f t="shared" ca="1" si="637"/>
        <v>0.76807948277649496</v>
      </c>
      <c r="BM611" s="98">
        <f t="shared" ca="1" si="637"/>
        <v>1.1074808337098256</v>
      </c>
      <c r="BN611" s="98">
        <f t="shared" ca="1" si="637"/>
        <v>3.4970356557209037E-2</v>
      </c>
      <c r="BO611" s="98">
        <f t="shared" ca="1" si="637"/>
        <v>0.8201690168293343</v>
      </c>
      <c r="BP611" s="98">
        <f t="shared" ca="1" si="637"/>
        <v>0.67452927885049829</v>
      </c>
      <c r="BQ611" s="98">
        <f t="shared" ca="1" si="637"/>
        <v>0.57215644922761866</v>
      </c>
      <c r="BR611" s="98">
        <f t="shared" ca="1" si="637"/>
        <v>0.41012972020525174</v>
      </c>
      <c r="BS611" s="98">
        <f t="shared" ca="1" si="637"/>
        <v>1.5536893946391128</v>
      </c>
      <c r="BT611" s="98">
        <f t="shared" ca="1" si="637"/>
        <v>0.5349000683303623</v>
      </c>
      <c r="BU611" s="98">
        <f t="shared" ca="1" si="637"/>
        <v>1.1795014052927724</v>
      </c>
      <c r="BV611" s="98">
        <f t="shared" ca="1" si="637"/>
        <v>1.1687864764557525</v>
      </c>
      <c r="BW611" s="98">
        <f t="shared" ca="1" si="630"/>
        <v>1.0483223670241195</v>
      </c>
      <c r="BX611" s="98">
        <f t="shared" ca="1" si="630"/>
        <v>0.68435441083257187</v>
      </c>
      <c r="BY611" s="98">
        <f t="shared" ca="1" si="630"/>
        <v>0.82933637958239492</v>
      </c>
      <c r="BZ611" s="98">
        <f t="shared" ca="1" si="599"/>
        <v>1.1530295293764099</v>
      </c>
      <c r="CA611" s="98">
        <f t="shared" ca="1" si="599"/>
        <v>0.62288035585019585</v>
      </c>
      <c r="CB611" s="98">
        <f t="shared" ca="1" si="599"/>
        <v>0.45159553710722666</v>
      </c>
      <c r="CC611" s="98">
        <f t="shared" ca="1" si="599"/>
        <v>0.16848181499965609</v>
      </c>
      <c r="CD611" s="98" t="str">
        <f t="shared" si="599"/>
        <v/>
      </c>
      <c r="CE611" s="98" t="str">
        <f t="shared" si="599"/>
        <v/>
      </c>
      <c r="CF611" s="98" t="str">
        <f t="shared" si="599"/>
        <v/>
      </c>
      <c r="CG611" s="98" t="str">
        <f t="shared" si="629"/>
        <v/>
      </c>
      <c r="CH611" s="98" t="str">
        <f t="shared" si="629"/>
        <v/>
      </c>
      <c r="CI611" s="98" t="str">
        <f t="shared" si="629"/>
        <v/>
      </c>
      <c r="CJ611" s="98" t="str">
        <f t="shared" si="629"/>
        <v/>
      </c>
      <c r="CK611" s="98" t="str">
        <f t="shared" si="629"/>
        <v/>
      </c>
      <c r="CL611" s="98" t="str">
        <f t="shared" si="629"/>
        <v/>
      </c>
      <c r="CM611" s="98" t="str">
        <f t="shared" si="619"/>
        <v/>
      </c>
      <c r="CN611" s="98" t="str">
        <f t="shared" si="619"/>
        <v/>
      </c>
      <c r="CO611" s="98" t="str">
        <f t="shared" si="619"/>
        <v/>
      </c>
      <c r="CP611" s="98" t="str">
        <f t="shared" si="619"/>
        <v/>
      </c>
      <c r="CQ611" s="98" t="str">
        <f t="shared" ref="CM611:DB632" si="640">IF(CQ$61&gt;0,AR$63+AR611,"")</f>
        <v/>
      </c>
      <c r="CR611" s="98" t="str">
        <f t="shared" si="640"/>
        <v/>
      </c>
      <c r="CS611" s="98" t="str">
        <f t="shared" si="640"/>
        <v/>
      </c>
      <c r="CT611" s="98" t="str">
        <f t="shared" si="640"/>
        <v/>
      </c>
      <c r="CU611" s="98" t="str">
        <f t="shared" si="640"/>
        <v/>
      </c>
      <c r="CV611" s="98" t="str">
        <f t="shared" si="640"/>
        <v/>
      </c>
      <c r="CW611" s="98" t="str">
        <f t="shared" si="640"/>
        <v/>
      </c>
      <c r="CX611" s="98" t="str">
        <f t="shared" si="640"/>
        <v/>
      </c>
      <c r="CY611" s="98" t="str">
        <f t="shared" si="616"/>
        <v/>
      </c>
      <c r="CZ611" s="98" t="str">
        <f t="shared" si="616"/>
        <v/>
      </c>
      <c r="DA611" s="98" t="str">
        <f t="shared" si="616"/>
        <v/>
      </c>
      <c r="DB611" s="98" t="str">
        <f t="shared" si="616"/>
        <v/>
      </c>
      <c r="DC611" s="98" t="str">
        <f t="shared" si="616"/>
        <v/>
      </c>
      <c r="DD611" s="98" t="str">
        <f t="shared" si="616"/>
        <v/>
      </c>
      <c r="DE611" s="98" t="str">
        <f t="shared" si="616"/>
        <v/>
      </c>
      <c r="DF611" s="98" t="str">
        <f t="shared" si="616"/>
        <v/>
      </c>
      <c r="DG611" s="98" t="str">
        <f t="shared" si="616"/>
        <v/>
      </c>
      <c r="EE611" s="100">
        <f t="shared" ca="1" si="634"/>
        <v>0</v>
      </c>
      <c r="EF611" s="100">
        <f t="shared" ca="1" si="634"/>
        <v>180.05583766348622</v>
      </c>
      <c r="EG611" s="100">
        <f t="shared" ca="1" si="634"/>
        <v>330.09635626042575</v>
      </c>
      <c r="EH611" s="100">
        <f t="shared" ca="1" si="634"/>
        <v>453.0403754175469</v>
      </c>
      <c r="EI611" s="100">
        <f t="shared" ca="1" si="634"/>
        <v>551.55441372839209</v>
      </c>
      <c r="EJ611" s="100">
        <f t="shared" ca="1" si="634"/>
        <v>628.07313445766738</v>
      </c>
      <c r="EK611" s="100">
        <f t="shared" ca="1" si="634"/>
        <v>684.81820066251748</v>
      </c>
      <c r="EL611" s="100">
        <f t="shared" ca="1" si="634"/>
        <v>723.81566003364537</v>
      </c>
      <c r="EM611" s="100">
        <f t="shared" ca="1" si="634"/>
        <v>746.91197084585519</v>
      </c>
      <c r="EN611" s="100">
        <f t="shared" ca="1" si="634"/>
        <v>755.78877214430042</v>
      </c>
      <c r="EO611" s="100">
        <f t="shared" ca="1" si="634"/>
        <v>751.9764936327249</v>
      </c>
      <c r="EP611" s="100">
        <f t="shared" ca="1" si="634"/>
        <v>736.86689362970117</v>
      </c>
      <c r="EQ611" s="100">
        <f t="shared" ca="1" si="634"/>
        <v>711.72460687801572</v>
      </c>
      <c r="ER611" s="100">
        <f t="shared" ca="1" si="634"/>
        <v>677.69777789334319</v>
      </c>
      <c r="ES611" s="100">
        <f t="shared" ca="1" si="634"/>
        <v>635.82784988641197</v>
      </c>
      <c r="ET611" s="100">
        <f t="shared" ca="1" si="634"/>
        <v>587.05857405566383</v>
      </c>
      <c r="EU611" s="100">
        <f t="shared" ca="1" si="632"/>
        <v>532.24429919488603</v>
      </c>
      <c r="EV611" s="100">
        <f t="shared" ca="1" si="632"/>
        <v>472.15759706464667</v>
      </c>
      <c r="EW611" s="100">
        <f t="shared" ca="1" si="632"/>
        <v>407.49627481165271</v>
      </c>
      <c r="EX611" s="100">
        <f t="shared" ca="1" si="632"/>
        <v>338.88982186239252</v>
      </c>
      <c r="EY611" s="100">
        <f t="shared" ca="1" si="632"/>
        <v>266.90533514433605</v>
      </c>
      <c r="FA611" s="99">
        <f t="shared" ca="1" si="638"/>
        <v>0</v>
      </c>
      <c r="FB611" s="99">
        <f t="shared" ca="1" si="638"/>
        <v>0</v>
      </c>
      <c r="FC611" s="99">
        <f t="shared" ca="1" si="638"/>
        <v>0</v>
      </c>
      <c r="FD611" s="99">
        <f t="shared" ca="1" si="638"/>
        <v>0</v>
      </c>
      <c r="FE611" s="99">
        <f t="shared" ca="1" si="638"/>
        <v>0</v>
      </c>
      <c r="FF611" s="99">
        <f t="shared" ca="1" si="638"/>
        <v>0</v>
      </c>
      <c r="FG611" s="99">
        <f t="shared" ca="1" si="638"/>
        <v>0</v>
      </c>
      <c r="FH611" s="99">
        <f t="shared" ca="1" si="638"/>
        <v>0</v>
      </c>
      <c r="FI611" s="99">
        <f t="shared" ca="1" si="638"/>
        <v>0</v>
      </c>
      <c r="FJ611" s="99">
        <f t="shared" ca="1" si="638"/>
        <v>1</v>
      </c>
      <c r="FK611" s="99">
        <f t="shared" ca="1" si="638"/>
        <v>1</v>
      </c>
      <c r="FL611" s="99">
        <f t="shared" ca="1" si="638"/>
        <v>1</v>
      </c>
      <c r="FM611" s="99">
        <f t="shared" ca="1" si="638"/>
        <v>1</v>
      </c>
      <c r="FN611" s="99">
        <f t="shared" ca="1" si="638"/>
        <v>1</v>
      </c>
      <c r="FO611" s="99">
        <f t="shared" ca="1" si="638"/>
        <v>1</v>
      </c>
      <c r="FP611" s="99">
        <f t="shared" ca="1" si="638"/>
        <v>1</v>
      </c>
      <c r="FQ611" s="99">
        <f t="shared" ca="1" si="639"/>
        <v>1</v>
      </c>
      <c r="FR611" s="99">
        <f t="shared" ca="1" si="639"/>
        <v>1</v>
      </c>
      <c r="FS611" s="99">
        <f t="shared" ca="1" si="639"/>
        <v>1</v>
      </c>
      <c r="FT611" s="99">
        <f t="shared" ca="1" si="639"/>
        <v>1</v>
      </c>
      <c r="FU611" s="99">
        <f t="shared" ca="1" si="639"/>
        <v>0</v>
      </c>
      <c r="FV611" s="99">
        <f t="shared" ca="1" si="639"/>
        <v>0</v>
      </c>
      <c r="FW611" s="99">
        <f t="shared" ca="1" si="639"/>
        <v>0</v>
      </c>
      <c r="FX611" s="99">
        <f t="shared" ca="1" si="639"/>
        <v>0</v>
      </c>
      <c r="FY611" s="99">
        <f t="shared" ca="1" si="639"/>
        <v>0</v>
      </c>
      <c r="FZ611" s="99">
        <f t="shared" ca="1" si="639"/>
        <v>0</v>
      </c>
      <c r="GA611" s="99">
        <f t="shared" ca="1" si="639"/>
        <v>0</v>
      </c>
      <c r="GB611" s="99">
        <f t="shared" ca="1" si="639"/>
        <v>0</v>
      </c>
      <c r="GC611" s="99">
        <f t="shared" ca="1" si="639"/>
        <v>0</v>
      </c>
      <c r="GD611" s="99">
        <f t="shared" ca="1" si="639"/>
        <v>0</v>
      </c>
      <c r="GE611" s="99">
        <f t="shared" ca="1" si="639"/>
        <v>0</v>
      </c>
      <c r="GG611" s="99">
        <v>1</v>
      </c>
      <c r="GH611" s="99">
        <f t="shared" ca="1" si="611"/>
        <v>1</v>
      </c>
      <c r="GI611" s="99">
        <f t="shared" ca="1" si="635"/>
        <v>1</v>
      </c>
      <c r="GJ611" s="99">
        <f t="shared" ca="1" si="635"/>
        <v>1</v>
      </c>
      <c r="GK611" s="99">
        <f t="shared" ca="1" si="635"/>
        <v>1</v>
      </c>
      <c r="GL611" s="99">
        <f t="shared" ca="1" si="635"/>
        <v>1</v>
      </c>
      <c r="GM611" s="99">
        <f t="shared" ca="1" si="635"/>
        <v>1</v>
      </c>
      <c r="GN611" s="99">
        <f t="shared" ca="1" si="635"/>
        <v>1</v>
      </c>
      <c r="GO611" s="99">
        <f t="shared" ca="1" si="635"/>
        <v>1</v>
      </c>
      <c r="GP611" s="99">
        <f t="shared" ca="1" si="635"/>
        <v>0</v>
      </c>
      <c r="GQ611" s="99">
        <f t="shared" ca="1" si="635"/>
        <v>0</v>
      </c>
      <c r="GR611" s="99">
        <f t="shared" ca="1" si="635"/>
        <v>0</v>
      </c>
      <c r="GS611" s="99">
        <f t="shared" ca="1" si="635"/>
        <v>0</v>
      </c>
      <c r="GT611" s="99">
        <f t="shared" ca="1" si="635"/>
        <v>0</v>
      </c>
      <c r="GU611" s="99">
        <f t="shared" ca="1" si="635"/>
        <v>0</v>
      </c>
      <c r="GV611" s="99">
        <f t="shared" ca="1" si="635"/>
        <v>0</v>
      </c>
      <c r="GW611" s="99">
        <f t="shared" ca="1" si="635"/>
        <v>0</v>
      </c>
      <c r="GX611" s="99">
        <f t="shared" ca="1" si="635"/>
        <v>0</v>
      </c>
      <c r="GY611" s="99">
        <f t="shared" ca="1" si="635"/>
        <v>0</v>
      </c>
      <c r="GZ611" s="99">
        <f t="shared" ca="1" si="635"/>
        <v>0</v>
      </c>
      <c r="HA611" s="99">
        <f t="shared" ca="1" si="635"/>
        <v>0</v>
      </c>
      <c r="HB611" s="99">
        <f t="shared" ca="1" si="635"/>
        <v>0</v>
      </c>
      <c r="HC611" s="99">
        <f t="shared" ca="1" si="635"/>
        <v>0</v>
      </c>
      <c r="HD611" s="99">
        <f t="shared" ca="1" si="635"/>
        <v>0</v>
      </c>
      <c r="HE611" s="99">
        <f t="shared" ca="1" si="635"/>
        <v>0</v>
      </c>
      <c r="HF611" s="99">
        <f t="shared" ca="1" si="635"/>
        <v>0</v>
      </c>
      <c r="HG611" s="99">
        <f t="shared" ca="1" si="635"/>
        <v>0</v>
      </c>
      <c r="HH611" s="99">
        <f t="shared" ca="1" si="635"/>
        <v>0</v>
      </c>
      <c r="HI611" s="99">
        <f t="shared" ca="1" si="635"/>
        <v>0</v>
      </c>
      <c r="HJ611" s="99">
        <f t="shared" ca="1" si="635"/>
        <v>0</v>
      </c>
      <c r="HK611" s="99">
        <f t="shared" ca="1" si="635"/>
        <v>0</v>
      </c>
    </row>
    <row r="612" spans="1:219" x14ac:dyDescent="0.2">
      <c r="A612" s="96">
        <f t="shared" ca="1" si="602"/>
        <v>1.761390869183292</v>
      </c>
      <c r="B612" s="97">
        <f t="shared" ca="1" si="603"/>
        <v>1.5319793946500882E-3</v>
      </c>
      <c r="C612" s="92">
        <f t="shared" ca="1" si="604"/>
        <v>0.46785610608241796</v>
      </c>
      <c r="D612" s="166">
        <f t="shared" ca="1" si="605"/>
        <v>1.8708355371825933</v>
      </c>
      <c r="E612" s="100">
        <f t="shared" ca="1" si="606"/>
        <v>1221.1884466043368</v>
      </c>
      <c r="F612" s="100">
        <f t="shared" ca="1" si="607"/>
        <v>450.66923125687435</v>
      </c>
      <c r="G612" s="100">
        <f t="shared" ca="1" si="608"/>
        <v>1467.2617970795518</v>
      </c>
      <c r="H612" s="99">
        <f t="shared" ca="1" si="609"/>
        <v>1016.5925658226774</v>
      </c>
      <c r="I612" s="92">
        <f t="shared" ca="1" si="610"/>
        <v>0.69041597608832694</v>
      </c>
      <c r="J612" s="12" t="s">
        <v>639</v>
      </c>
      <c r="K612" s="98">
        <f t="shared" ca="1" si="633"/>
        <v>-0.46439625153315622</v>
      </c>
      <c r="L612" s="98">
        <f t="shared" ca="1" si="633"/>
        <v>-0.46439625153315622</v>
      </c>
      <c r="M612" s="98">
        <f t="shared" ca="1" si="633"/>
        <v>-0.17519078138363231</v>
      </c>
      <c r="N612" s="98">
        <f t="shared" ca="1" si="633"/>
        <v>0.29888544450311849</v>
      </c>
      <c r="O612" s="98">
        <f t="shared" ca="1" si="633"/>
        <v>0.36053724483293015</v>
      </c>
      <c r="P612" s="98">
        <f t="shared" ca="1" si="633"/>
        <v>0.36053724483293015</v>
      </c>
      <c r="Q612" s="98">
        <f t="shared" ca="1" si="633"/>
        <v>-0.46439625153315622</v>
      </c>
      <c r="R612" s="98">
        <f t="shared" ca="1" si="633"/>
        <v>0.36053724483293015</v>
      </c>
      <c r="S612" s="98">
        <f t="shared" ca="1" si="633"/>
        <v>4.0557972064697578E-2</v>
      </c>
      <c r="T612" s="98">
        <f t="shared" ca="1" si="633"/>
        <v>-0.34336226058606156</v>
      </c>
      <c r="U612" s="98">
        <f t="shared" ca="1" si="633"/>
        <v>0.49234395099605333</v>
      </c>
      <c r="V612" s="98">
        <f t="shared" ca="1" si="633"/>
        <v>-0.17972388892729629</v>
      </c>
      <c r="W612" s="98">
        <f t="shared" ca="1" si="633"/>
        <v>0.69553890214948422</v>
      </c>
      <c r="X612" s="98">
        <f t="shared" ca="1" si="633"/>
        <v>0.69553890214948422</v>
      </c>
      <c r="Y612" s="98">
        <f t="shared" ca="1" si="633"/>
        <v>0.69553890214948422</v>
      </c>
      <c r="Z612" s="98">
        <f t="shared" ca="1" si="633"/>
        <v>-0.19968186191675996</v>
      </c>
      <c r="AA612" s="98">
        <f t="shared" ca="1" si="631"/>
        <v>-0.73992756657132575</v>
      </c>
      <c r="AB612" s="98">
        <f t="shared" ca="1" si="631"/>
        <v>-0.20967214614503482</v>
      </c>
      <c r="AC612" s="98">
        <f t="shared" ca="1" si="631"/>
        <v>-0.46439625153315622</v>
      </c>
      <c r="AD612" s="98">
        <f t="shared" ca="1" si="631"/>
        <v>0.49234395099605333</v>
      </c>
      <c r="AE612" s="98" t="str">
        <f t="shared" ca="1" si="631"/>
        <v/>
      </c>
      <c r="AF612" s="98" t="str">
        <f t="shared" ca="1" si="628"/>
        <v/>
      </c>
      <c r="AG612" s="98" t="str">
        <f t="shared" ca="1" si="628"/>
        <v/>
      </c>
      <c r="AH612" s="98" t="str">
        <f t="shared" ca="1" si="628"/>
        <v/>
      </c>
      <c r="AI612" s="98" t="str">
        <f t="shared" ca="1" si="628"/>
        <v/>
      </c>
      <c r="AJ612" s="98" t="str">
        <f t="shared" ca="1" si="628"/>
        <v/>
      </c>
      <c r="AK612" s="98" t="str">
        <f t="shared" ca="1" si="628"/>
        <v/>
      </c>
      <c r="AL612" s="98" t="str">
        <f t="shared" ca="1" si="628"/>
        <v/>
      </c>
      <c r="AM612" s="98" t="str">
        <f t="shared" ca="1" si="628"/>
        <v/>
      </c>
      <c r="AN612" s="98" t="str">
        <f t="shared" ca="1" si="628"/>
        <v/>
      </c>
      <c r="AO612" s="98" t="str">
        <f t="shared" ca="1" si="628"/>
        <v/>
      </c>
      <c r="AP612" s="98" t="str">
        <f t="shared" ca="1" si="628"/>
        <v/>
      </c>
      <c r="AQ612" s="98" t="str">
        <f t="shared" ca="1" si="627"/>
        <v/>
      </c>
      <c r="AR612" s="98" t="str">
        <f t="shared" ca="1" si="627"/>
        <v/>
      </c>
      <c r="AS612" s="98" t="str">
        <f t="shared" ca="1" si="627"/>
        <v/>
      </c>
      <c r="AT612" s="98" t="str">
        <f t="shared" ca="1" si="627"/>
        <v/>
      </c>
      <c r="AU612" s="98" t="str">
        <f t="shared" ca="1" si="627"/>
        <v/>
      </c>
      <c r="AV612" s="98" t="str">
        <f t="shared" ca="1" si="627"/>
        <v/>
      </c>
      <c r="AW612" s="98" t="str">
        <f t="shared" ca="1" si="627"/>
        <v/>
      </c>
      <c r="AX612" s="98" t="str">
        <f t="shared" ca="1" si="627"/>
        <v/>
      </c>
      <c r="AY612" s="98" t="str">
        <f t="shared" ca="1" si="627"/>
        <v/>
      </c>
      <c r="AZ612" s="98" t="str">
        <f t="shared" ca="1" si="627"/>
        <v/>
      </c>
      <c r="BA612" s="98" t="str">
        <f t="shared" ca="1" si="627"/>
        <v/>
      </c>
      <c r="BB612" s="98" t="str">
        <f t="shared" ca="1" si="627"/>
        <v/>
      </c>
      <c r="BC612" s="98" t="str">
        <f t="shared" ca="1" si="627"/>
        <v/>
      </c>
      <c r="BD612" s="98" t="str">
        <f t="shared" ca="1" si="627"/>
        <v/>
      </c>
      <c r="BE612" s="98" t="str">
        <f t="shared" ca="1" si="627"/>
        <v/>
      </c>
      <c r="BF612" s="98" t="str">
        <f t="shared" ca="1" si="625"/>
        <v/>
      </c>
      <c r="BG612" s="98" t="str">
        <f t="shared" ca="1" si="595"/>
        <v/>
      </c>
      <c r="BH612" s="98" t="str">
        <f t="shared" ca="1" si="595"/>
        <v/>
      </c>
      <c r="BJ612" s="98">
        <f t="shared" ca="1" si="637"/>
        <v>-0.49982178078734207</v>
      </c>
      <c r="BK612" s="98">
        <f t="shared" ca="1" si="637"/>
        <v>0.36754304189201148</v>
      </c>
      <c r="BL612" s="98">
        <f t="shared" ca="1" si="637"/>
        <v>0.55233072932816507</v>
      </c>
      <c r="BM612" s="98">
        <f t="shared" ca="1" si="637"/>
        <v>1.045829033380014</v>
      </c>
      <c r="BN612" s="98">
        <f t="shared" ca="1" si="637"/>
        <v>1.1354351679614649</v>
      </c>
      <c r="BO612" s="98">
        <f t="shared" ca="1" si="637"/>
        <v>1.3558970430458968</v>
      </c>
      <c r="BP612" s="98">
        <f t="shared" ca="1" si="637"/>
        <v>0.38985691624463836</v>
      </c>
      <c r="BQ612" s="98">
        <f t="shared" ca="1" si="637"/>
        <v>1.1078844754441812</v>
      </c>
      <c r="BR612" s="98">
        <f t="shared" ca="1" si="637"/>
        <v>0.91508394380310554</v>
      </c>
      <c r="BS612" s="98">
        <f t="shared" ca="1" si="637"/>
        <v>0.51478823190356693</v>
      </c>
      <c r="BT612" s="98">
        <f t="shared" ca="1" si="637"/>
        <v>1.3706062799124772</v>
      </c>
      <c r="BU612" s="98">
        <f t="shared" ca="1" si="637"/>
        <v>0.68394812827214191</v>
      </c>
      <c r="BV612" s="98">
        <f t="shared" ca="1" si="637"/>
        <v>1.6138262725689743</v>
      </c>
      <c r="BW612" s="98">
        <f t="shared" ca="1" si="630"/>
        <v>1.4933621631373413</v>
      </c>
      <c r="BX612" s="98">
        <f t="shared" ca="1" si="630"/>
        <v>1.6853806154026791</v>
      </c>
      <c r="BY612" s="98">
        <f t="shared" ca="1" si="630"/>
        <v>0.82933637958239492</v>
      </c>
      <c r="BZ612" s="98">
        <f t="shared" ca="1" si="599"/>
        <v>0.16260285676882147</v>
      </c>
      <c r="CA612" s="98">
        <f t="shared" ca="1" si="599"/>
        <v>0.63914280880875196</v>
      </c>
      <c r="CB612" s="98">
        <f t="shared" ca="1" si="599"/>
        <v>0.330561546160132</v>
      </c>
      <c r="CC612" s="98">
        <f t="shared" ref="CC612:CR635" ca="1" si="641">IF(CC$61&gt;0,AD$63+AD612,"")</f>
        <v>1.0041880265817711</v>
      </c>
      <c r="CD612" s="98" t="str">
        <f t="shared" si="641"/>
        <v/>
      </c>
      <c r="CE612" s="98" t="str">
        <f t="shared" si="641"/>
        <v/>
      </c>
      <c r="CF612" s="98" t="str">
        <f t="shared" si="641"/>
        <v/>
      </c>
      <c r="CG612" s="98" t="str">
        <f t="shared" si="629"/>
        <v/>
      </c>
      <c r="CH612" s="98" t="str">
        <f t="shared" si="629"/>
        <v/>
      </c>
      <c r="CI612" s="98" t="str">
        <f t="shared" si="629"/>
        <v/>
      </c>
      <c r="CJ612" s="98" t="str">
        <f t="shared" si="629"/>
        <v/>
      </c>
      <c r="CK612" s="98" t="str">
        <f t="shared" si="629"/>
        <v/>
      </c>
      <c r="CL612" s="98" t="str">
        <f t="shared" si="629"/>
        <v/>
      </c>
      <c r="CM612" s="98" t="str">
        <f t="shared" si="640"/>
        <v/>
      </c>
      <c r="CN612" s="98" t="str">
        <f t="shared" si="640"/>
        <v/>
      </c>
      <c r="CO612" s="98" t="str">
        <f t="shared" si="640"/>
        <v/>
      </c>
      <c r="CP612" s="98" t="str">
        <f t="shared" si="640"/>
        <v/>
      </c>
      <c r="CQ612" s="98" t="str">
        <f t="shared" si="640"/>
        <v/>
      </c>
      <c r="CR612" s="98" t="str">
        <f t="shared" si="640"/>
        <v/>
      </c>
      <c r="CS612" s="98" t="str">
        <f t="shared" si="640"/>
        <v/>
      </c>
      <c r="CT612" s="98" t="str">
        <f t="shared" si="640"/>
        <v/>
      </c>
      <c r="CU612" s="98" t="str">
        <f t="shared" si="640"/>
        <v/>
      </c>
      <c r="CV612" s="98" t="str">
        <f t="shared" si="640"/>
        <v/>
      </c>
      <c r="CW612" s="98" t="str">
        <f t="shared" si="640"/>
        <v/>
      </c>
      <c r="CX612" s="98" t="str">
        <f t="shared" si="640"/>
        <v/>
      </c>
      <c r="CY612" s="98" t="str">
        <f t="shared" si="616"/>
        <v/>
      </c>
      <c r="CZ612" s="98" t="str">
        <f t="shared" si="616"/>
        <v/>
      </c>
      <c r="DA612" s="98" t="str">
        <f t="shared" si="616"/>
        <v/>
      </c>
      <c r="DB612" s="98" t="str">
        <f t="shared" si="616"/>
        <v/>
      </c>
      <c r="DC612" s="98" t="str">
        <f t="shared" si="616"/>
        <v/>
      </c>
      <c r="DD612" s="98" t="str">
        <f t="shared" si="616"/>
        <v/>
      </c>
      <c r="DE612" s="98" t="str">
        <f t="shared" si="616"/>
        <v/>
      </c>
      <c r="DF612" s="98" t="str">
        <f t="shared" si="616"/>
        <v/>
      </c>
      <c r="DG612" s="98" t="str">
        <f t="shared" si="616"/>
        <v/>
      </c>
      <c r="EE612" s="100">
        <f t="shared" ca="1" si="634"/>
        <v>0</v>
      </c>
      <c r="EF612" s="100">
        <f t="shared" ca="1" si="634"/>
        <v>257.27581599473228</v>
      </c>
      <c r="EG612" s="100">
        <f t="shared" ca="1" si="634"/>
        <v>467.76451003022089</v>
      </c>
      <c r="EH612" s="100">
        <f t="shared" ca="1" si="634"/>
        <v>636.78419417293753</v>
      </c>
      <c r="EI612" s="100">
        <f t="shared" ca="1" si="634"/>
        <v>769.11565664149566</v>
      </c>
      <c r="EJ612" s="100">
        <f t="shared" ca="1" si="634"/>
        <v>869.05325808464306</v>
      </c>
      <c r="EK612" s="100">
        <f t="shared" ca="1" si="634"/>
        <v>940.45119971204258</v>
      </c>
      <c r="EL612" s="100">
        <f t="shared" ca="1" si="634"/>
        <v>986.76557243847856</v>
      </c>
      <c r="EM612" s="100">
        <f t="shared" ca="1" si="634"/>
        <v>1011.0925607676804</v>
      </c>
      <c r="EN612" s="100">
        <f t="shared" ca="1" si="634"/>
        <v>1016.2031427282778</v>
      </c>
      <c r="EO612" s="100">
        <f t="shared" ca="1" si="634"/>
        <v>1004.5745975271534</v>
      </c>
      <c r="EP612" s="100">
        <f t="shared" ca="1" si="634"/>
        <v>978.41910547151986</v>
      </c>
      <c r="EQ612" s="100">
        <f t="shared" ca="1" si="634"/>
        <v>939.70969991667903</v>
      </c>
      <c r="ER612" s="100">
        <f t="shared" ca="1" si="634"/>
        <v>890.20380832584249</v>
      </c>
      <c r="ES612" s="100">
        <f t="shared" ca="1" si="634"/>
        <v>831.46459880202474</v>
      </c>
      <c r="ET612" s="100">
        <f t="shared" ca="1" si="634"/>
        <v>764.88032950547733</v>
      </c>
      <c r="EU612" s="100">
        <f t="shared" ca="1" si="632"/>
        <v>691.68188105260174</v>
      </c>
      <c r="EV612" s="100">
        <f t="shared" ca="1" si="632"/>
        <v>612.95863616574513</v>
      </c>
      <c r="EW612" s="100">
        <f t="shared" ca="1" si="632"/>
        <v>529.6728563811705</v>
      </c>
      <c r="EX612" s="100">
        <f t="shared" ca="1" si="632"/>
        <v>442.67269240891358</v>
      </c>
      <c r="EY612" s="100">
        <f t="shared" ca="1" si="632"/>
        <v>352.70395266702712</v>
      </c>
      <c r="FA612" s="99">
        <f t="shared" ca="1" si="638"/>
        <v>0</v>
      </c>
      <c r="FB612" s="99">
        <f t="shared" ca="1" si="638"/>
        <v>0</v>
      </c>
      <c r="FC612" s="99">
        <f t="shared" ca="1" si="638"/>
        <v>0</v>
      </c>
      <c r="FD612" s="99">
        <f t="shared" ca="1" si="638"/>
        <v>0</v>
      </c>
      <c r="FE612" s="99">
        <f t="shared" ca="1" si="638"/>
        <v>0</v>
      </c>
      <c r="FF612" s="99">
        <f t="shared" ca="1" si="638"/>
        <v>0</v>
      </c>
      <c r="FG612" s="99">
        <f t="shared" ca="1" si="638"/>
        <v>0</v>
      </c>
      <c r="FH612" s="99">
        <f t="shared" ca="1" si="638"/>
        <v>0</v>
      </c>
      <c r="FI612" s="99">
        <f t="shared" ca="1" si="638"/>
        <v>0</v>
      </c>
      <c r="FJ612" s="99">
        <f t="shared" ca="1" si="638"/>
        <v>1</v>
      </c>
      <c r="FK612" s="99">
        <f t="shared" ca="1" si="638"/>
        <v>1</v>
      </c>
      <c r="FL612" s="99">
        <f t="shared" ca="1" si="638"/>
        <v>1</v>
      </c>
      <c r="FM612" s="99">
        <f t="shared" ca="1" si="638"/>
        <v>1</v>
      </c>
      <c r="FN612" s="99">
        <f t="shared" ca="1" si="638"/>
        <v>1</v>
      </c>
      <c r="FO612" s="99">
        <f t="shared" ca="1" si="638"/>
        <v>1</v>
      </c>
      <c r="FP612" s="99">
        <f t="shared" ca="1" si="638"/>
        <v>1</v>
      </c>
      <c r="FQ612" s="99">
        <f t="shared" ca="1" si="639"/>
        <v>1</v>
      </c>
      <c r="FR612" s="99">
        <f t="shared" ca="1" si="639"/>
        <v>1</v>
      </c>
      <c r="FS612" s="99">
        <f t="shared" ca="1" si="639"/>
        <v>1</v>
      </c>
      <c r="FT612" s="99">
        <f t="shared" ca="1" si="639"/>
        <v>0</v>
      </c>
      <c r="FU612" s="99">
        <f t="shared" ca="1" si="639"/>
        <v>0</v>
      </c>
      <c r="FV612" s="99">
        <f t="shared" ca="1" si="639"/>
        <v>0</v>
      </c>
      <c r="FW612" s="99">
        <f t="shared" ca="1" si="639"/>
        <v>0</v>
      </c>
      <c r="FX612" s="99">
        <f t="shared" ca="1" si="639"/>
        <v>0</v>
      </c>
      <c r="FY612" s="99">
        <f t="shared" ca="1" si="639"/>
        <v>0</v>
      </c>
      <c r="FZ612" s="99">
        <f t="shared" ca="1" si="639"/>
        <v>0</v>
      </c>
      <c r="GA612" s="99">
        <f t="shared" ca="1" si="639"/>
        <v>0</v>
      </c>
      <c r="GB612" s="99">
        <f t="shared" ca="1" si="639"/>
        <v>0</v>
      </c>
      <c r="GC612" s="99">
        <f t="shared" ca="1" si="639"/>
        <v>0</v>
      </c>
      <c r="GD612" s="99">
        <f t="shared" ca="1" si="639"/>
        <v>0</v>
      </c>
      <c r="GE612" s="99">
        <f t="shared" ca="1" si="639"/>
        <v>0</v>
      </c>
      <c r="GG612" s="99">
        <v>1</v>
      </c>
      <c r="GH612" s="99">
        <f t="shared" ca="1" si="611"/>
        <v>1</v>
      </c>
      <c r="GI612" s="99">
        <f t="shared" ca="1" si="635"/>
        <v>1</v>
      </c>
      <c r="GJ612" s="99">
        <f t="shared" ca="1" si="635"/>
        <v>1</v>
      </c>
      <c r="GK612" s="99">
        <f t="shared" ca="1" si="635"/>
        <v>1</v>
      </c>
      <c r="GL612" s="99">
        <f t="shared" ca="1" si="635"/>
        <v>1</v>
      </c>
      <c r="GM612" s="99">
        <f t="shared" ca="1" si="635"/>
        <v>1</v>
      </c>
      <c r="GN612" s="99">
        <f t="shared" ca="1" si="635"/>
        <v>1</v>
      </c>
      <c r="GO612" s="99">
        <f t="shared" ca="1" si="635"/>
        <v>1</v>
      </c>
      <c r="GP612" s="99">
        <f t="shared" ca="1" si="635"/>
        <v>0</v>
      </c>
      <c r="GQ612" s="99">
        <f t="shared" ca="1" si="635"/>
        <v>0</v>
      </c>
      <c r="GR612" s="99">
        <f t="shared" ca="1" si="635"/>
        <v>0</v>
      </c>
      <c r="GS612" s="99">
        <f t="shared" ca="1" si="635"/>
        <v>0</v>
      </c>
      <c r="GT612" s="99">
        <f t="shared" ca="1" si="635"/>
        <v>0</v>
      </c>
      <c r="GU612" s="99">
        <f t="shared" ca="1" si="635"/>
        <v>0</v>
      </c>
      <c r="GV612" s="99">
        <f t="shared" ca="1" si="635"/>
        <v>0</v>
      </c>
      <c r="GW612" s="99">
        <f t="shared" ca="1" si="635"/>
        <v>0</v>
      </c>
      <c r="GX612" s="99">
        <f t="shared" ca="1" si="635"/>
        <v>0</v>
      </c>
      <c r="GY612" s="99">
        <f t="shared" ca="1" si="635"/>
        <v>0</v>
      </c>
      <c r="GZ612" s="99">
        <f t="shared" ca="1" si="635"/>
        <v>0</v>
      </c>
      <c r="HA612" s="99">
        <f t="shared" ca="1" si="635"/>
        <v>0</v>
      </c>
      <c r="HB612" s="99">
        <f t="shared" ca="1" si="635"/>
        <v>0</v>
      </c>
      <c r="HC612" s="99">
        <f t="shared" ca="1" si="635"/>
        <v>0</v>
      </c>
      <c r="HD612" s="99">
        <f t="shared" ca="1" si="635"/>
        <v>0</v>
      </c>
      <c r="HE612" s="99">
        <f t="shared" ca="1" si="635"/>
        <v>0</v>
      </c>
      <c r="HF612" s="99">
        <f t="shared" ca="1" si="635"/>
        <v>0</v>
      </c>
      <c r="HG612" s="99">
        <f t="shared" ca="1" si="635"/>
        <v>0</v>
      </c>
      <c r="HH612" s="99">
        <f t="shared" ca="1" si="635"/>
        <v>0</v>
      </c>
      <c r="HI612" s="99">
        <f t="shared" ca="1" si="635"/>
        <v>0</v>
      </c>
      <c r="HJ612" s="99">
        <f t="shared" ca="1" si="635"/>
        <v>0</v>
      </c>
      <c r="HK612" s="99">
        <f t="shared" ca="1" si="635"/>
        <v>0</v>
      </c>
    </row>
    <row r="613" spans="1:219" x14ac:dyDescent="0.2">
      <c r="A613" s="96">
        <f t="shared" ca="1" si="602"/>
        <v>1.7206771484046828</v>
      </c>
      <c r="B613" s="97">
        <f t="shared" ca="1" si="603"/>
        <v>1.4979358194615515E-3</v>
      </c>
      <c r="C613" s="92">
        <f t="shared" ca="1" si="604"/>
        <v>0.39261646908373343</v>
      </c>
      <c r="D613" s="166">
        <f t="shared" ca="1" si="605"/>
        <v>1.7977509943025718</v>
      </c>
      <c r="E613" s="100">
        <f t="shared" ca="1" si="606"/>
        <v>1200.1522167677331</v>
      </c>
      <c r="F613" s="100">
        <f t="shared" ca="1" si="607"/>
        <v>449.04586951326263</v>
      </c>
      <c r="G613" s="100">
        <f t="shared" ca="1" si="608"/>
        <v>1383.3095665115925</v>
      </c>
      <c r="H613" s="99">
        <f t="shared" ca="1" si="609"/>
        <v>934.26369699832981</v>
      </c>
      <c r="I613" s="92">
        <f t="shared" ca="1" si="610"/>
        <v>0.67264189252517392</v>
      </c>
      <c r="J613" s="12" t="s">
        <v>640</v>
      </c>
      <c r="K613" s="98">
        <f t="shared" ca="1" si="633"/>
        <v>-0.22593459910359093</v>
      </c>
      <c r="L613" s="98">
        <f t="shared" ca="1" si="633"/>
        <v>-0.19968186191675996</v>
      </c>
      <c r="M613" s="98">
        <f t="shared" ca="1" si="633"/>
        <v>-8.9535807650987675E-2</v>
      </c>
      <c r="N613" s="98">
        <f t="shared" ca="1" si="633"/>
        <v>0.36053724483293015</v>
      </c>
      <c r="O613" s="98">
        <f t="shared" ca="1" si="633"/>
        <v>-0.46439625153315622</v>
      </c>
      <c r="P613" s="98">
        <f t="shared" ca="1" si="633"/>
        <v>0.25049910603626258</v>
      </c>
      <c r="Q613" s="98">
        <f t="shared" ca="1" si="633"/>
        <v>-0.46439625153315622</v>
      </c>
      <c r="R613" s="98">
        <f t="shared" ca="1" si="633"/>
        <v>0.25049910603626258</v>
      </c>
      <c r="S613" s="98">
        <f t="shared" ca="1" si="633"/>
        <v>-0.34336226058606156</v>
      </c>
      <c r="T613" s="98">
        <f t="shared" ca="1" si="633"/>
        <v>-0.34336226058606156</v>
      </c>
      <c r="U613" s="98">
        <f t="shared" ca="1" si="633"/>
        <v>0.69553890214948422</v>
      </c>
      <c r="V613" s="98">
        <f t="shared" ca="1" si="633"/>
        <v>0.47240009692301621</v>
      </c>
      <c r="W613" s="98">
        <f t="shared" ca="1" si="633"/>
        <v>0.69553890214948422</v>
      </c>
      <c r="X613" s="98">
        <f t="shared" ca="1" si="633"/>
        <v>-0.34336226058606156</v>
      </c>
      <c r="Y613" s="98">
        <f t="shared" ca="1" si="633"/>
        <v>0.31582938809333427</v>
      </c>
      <c r="Z613" s="98">
        <f t="shared" ca="1" si="633"/>
        <v>-0.46439625153315622</v>
      </c>
      <c r="AA613" s="98">
        <f t="shared" ca="1" si="631"/>
        <v>0.29888544450311849</v>
      </c>
      <c r="AB613" s="98">
        <f t="shared" ca="1" si="631"/>
        <v>-0.22593459910359093</v>
      </c>
      <c r="AC613" s="98">
        <f t="shared" ca="1" si="631"/>
        <v>0.29888544450311849</v>
      </c>
      <c r="AD613" s="98">
        <f t="shared" ca="1" si="631"/>
        <v>-8.9535807650987675E-2</v>
      </c>
      <c r="AE613" s="98" t="str">
        <f t="shared" ca="1" si="631"/>
        <v/>
      </c>
      <c r="AF613" s="98" t="str">
        <f t="shared" ca="1" si="628"/>
        <v/>
      </c>
      <c r="AG613" s="98" t="str">
        <f t="shared" ca="1" si="628"/>
        <v/>
      </c>
      <c r="AH613" s="98" t="str">
        <f t="shared" ca="1" si="628"/>
        <v/>
      </c>
      <c r="AI613" s="98" t="str">
        <f t="shared" ca="1" si="628"/>
        <v/>
      </c>
      <c r="AJ613" s="98" t="str">
        <f t="shared" ca="1" si="628"/>
        <v/>
      </c>
      <c r="AK613" s="98" t="str">
        <f t="shared" ca="1" si="628"/>
        <v/>
      </c>
      <c r="AL613" s="98" t="str">
        <f t="shared" ca="1" si="628"/>
        <v/>
      </c>
      <c r="AM613" s="98" t="str">
        <f t="shared" ca="1" si="628"/>
        <v/>
      </c>
      <c r="AN613" s="98" t="str">
        <f t="shared" ca="1" si="628"/>
        <v/>
      </c>
      <c r="AO613" s="98" t="str">
        <f t="shared" ca="1" si="628"/>
        <v/>
      </c>
      <c r="AP613" s="98" t="str">
        <f t="shared" ca="1" si="628"/>
        <v/>
      </c>
      <c r="AQ613" s="98" t="str">
        <f t="shared" ca="1" si="627"/>
        <v/>
      </c>
      <c r="AR613" s="98" t="str">
        <f t="shared" ca="1" si="627"/>
        <v/>
      </c>
      <c r="AS613" s="98" t="str">
        <f t="shared" ca="1" si="627"/>
        <v/>
      </c>
      <c r="AT613" s="98" t="str">
        <f t="shared" ca="1" si="627"/>
        <v/>
      </c>
      <c r="AU613" s="98" t="str">
        <f t="shared" ca="1" si="627"/>
        <v/>
      </c>
      <c r="AV613" s="98" t="str">
        <f t="shared" ca="1" si="627"/>
        <v/>
      </c>
      <c r="AW613" s="98" t="str">
        <f t="shared" ca="1" si="627"/>
        <v/>
      </c>
      <c r="AX613" s="98" t="str">
        <f t="shared" ca="1" si="627"/>
        <v/>
      </c>
      <c r="AY613" s="98" t="str">
        <f t="shared" ca="1" si="627"/>
        <v/>
      </c>
      <c r="AZ613" s="98" t="str">
        <f t="shared" ca="1" si="627"/>
        <v/>
      </c>
      <c r="BA613" s="98" t="str">
        <f t="shared" ca="1" si="627"/>
        <v/>
      </c>
      <c r="BB613" s="98" t="str">
        <f t="shared" ca="1" si="627"/>
        <v/>
      </c>
      <c r="BC613" s="98" t="str">
        <f t="shared" ca="1" si="627"/>
        <v/>
      </c>
      <c r="BD613" s="98" t="str">
        <f t="shared" ca="1" si="627"/>
        <v/>
      </c>
      <c r="BE613" s="98" t="str">
        <f t="shared" ca="1" si="627"/>
        <v/>
      </c>
      <c r="BF613" s="98" t="str">
        <f t="shared" ca="1" si="625"/>
        <v/>
      </c>
      <c r="BG613" s="98" t="str">
        <f t="shared" ca="1" si="595"/>
        <v/>
      </c>
      <c r="BH613" s="98" t="str">
        <f t="shared" ca="1" si="595"/>
        <v/>
      </c>
      <c r="BJ613" s="98">
        <f t="shared" ca="1" si="637"/>
        <v>-0.26136012835777678</v>
      </c>
      <c r="BK613" s="98">
        <f t="shared" ca="1" si="637"/>
        <v>0.63225743150840774</v>
      </c>
      <c r="BL613" s="98">
        <f t="shared" ca="1" si="637"/>
        <v>0.63798570306080971</v>
      </c>
      <c r="BM613" s="98">
        <f t="shared" ca="1" si="637"/>
        <v>1.1074808337098256</v>
      </c>
      <c r="BN613" s="98">
        <f t="shared" ca="1" si="637"/>
        <v>0.31050167159537856</v>
      </c>
      <c r="BO613" s="98">
        <f t="shared" ca="1" si="637"/>
        <v>1.2458589042492292</v>
      </c>
      <c r="BP613" s="98">
        <f t="shared" ca="1" si="637"/>
        <v>0.38985691624463836</v>
      </c>
      <c r="BQ613" s="98">
        <f t="shared" ca="1" si="637"/>
        <v>0.99784633664751354</v>
      </c>
      <c r="BR613" s="98">
        <f t="shared" ca="1" si="637"/>
        <v>0.5311637111523464</v>
      </c>
      <c r="BS613" s="98">
        <f t="shared" ca="1" si="637"/>
        <v>0.51478823190356693</v>
      </c>
      <c r="BT613" s="98">
        <f t="shared" ca="1" si="637"/>
        <v>1.5738012310659082</v>
      </c>
      <c r="BU613" s="98">
        <f t="shared" ca="1" si="637"/>
        <v>1.3360721141224543</v>
      </c>
      <c r="BV613" s="98">
        <f t="shared" ca="1" si="637"/>
        <v>1.6138262725689743</v>
      </c>
      <c r="BW613" s="98">
        <f t="shared" ca="1" si="630"/>
        <v>0.45446100040179538</v>
      </c>
      <c r="BX613" s="98">
        <f t="shared" ca="1" si="630"/>
        <v>1.3056711013465292</v>
      </c>
      <c r="BY613" s="98">
        <f t="shared" ca="1" si="630"/>
        <v>0.56462198996599866</v>
      </c>
      <c r="BZ613" s="98">
        <f t="shared" ca="1" si="630"/>
        <v>1.2014158678432656</v>
      </c>
      <c r="CA613" s="98">
        <f t="shared" ca="1" si="630"/>
        <v>0.62288035585019585</v>
      </c>
      <c r="CB613" s="98">
        <f t="shared" ca="1" si="630"/>
        <v>1.0938432421964066</v>
      </c>
      <c r="CC613" s="98">
        <f t="shared" ca="1" si="641"/>
        <v>0.42230826793472998</v>
      </c>
      <c r="CD613" s="98" t="str">
        <f t="shared" si="641"/>
        <v/>
      </c>
      <c r="CE613" s="98" t="str">
        <f t="shared" si="641"/>
        <v/>
      </c>
      <c r="CF613" s="98" t="str">
        <f t="shared" si="641"/>
        <v/>
      </c>
      <c r="CG613" s="98" t="str">
        <f t="shared" si="629"/>
        <v/>
      </c>
      <c r="CH613" s="98" t="str">
        <f t="shared" si="629"/>
        <v/>
      </c>
      <c r="CI613" s="98" t="str">
        <f t="shared" si="629"/>
        <v/>
      </c>
      <c r="CJ613" s="98" t="str">
        <f t="shared" si="629"/>
        <v/>
      </c>
      <c r="CK613" s="98" t="str">
        <f t="shared" si="629"/>
        <v/>
      </c>
      <c r="CL613" s="98" t="str">
        <f t="shared" si="629"/>
        <v/>
      </c>
      <c r="CM613" s="98" t="str">
        <f t="shared" si="640"/>
        <v/>
      </c>
      <c r="CN613" s="98" t="str">
        <f t="shared" si="640"/>
        <v/>
      </c>
      <c r="CO613" s="98" t="str">
        <f t="shared" si="640"/>
        <v/>
      </c>
      <c r="CP613" s="98" t="str">
        <f t="shared" si="640"/>
        <v/>
      </c>
      <c r="CQ613" s="98" t="str">
        <f t="shared" si="640"/>
        <v/>
      </c>
      <c r="CR613" s="98" t="str">
        <f t="shared" si="640"/>
        <v/>
      </c>
      <c r="CS613" s="98" t="str">
        <f t="shared" si="640"/>
        <v/>
      </c>
      <c r="CT613" s="98" t="str">
        <f t="shared" si="640"/>
        <v/>
      </c>
      <c r="CU613" s="98" t="str">
        <f t="shared" si="640"/>
        <v/>
      </c>
      <c r="CV613" s="98" t="str">
        <f t="shared" si="640"/>
        <v/>
      </c>
      <c r="CW613" s="98" t="str">
        <f t="shared" si="640"/>
        <v/>
      </c>
      <c r="CX613" s="98" t="str">
        <f t="shared" si="640"/>
        <v/>
      </c>
      <c r="CY613" s="98" t="str">
        <f t="shared" si="616"/>
        <v/>
      </c>
      <c r="CZ613" s="98" t="str">
        <f t="shared" si="616"/>
        <v/>
      </c>
      <c r="DA613" s="98" t="str">
        <f t="shared" si="616"/>
        <v/>
      </c>
      <c r="DB613" s="98" t="str">
        <f t="shared" si="616"/>
        <v/>
      </c>
      <c r="DC613" s="98" t="str">
        <f t="shared" si="616"/>
        <v/>
      </c>
      <c r="DD613" s="98" t="str">
        <f t="shared" si="616"/>
        <v/>
      </c>
      <c r="DE613" s="98" t="str">
        <f t="shared" si="616"/>
        <v/>
      </c>
      <c r="DF613" s="98" t="str">
        <f t="shared" si="616"/>
        <v/>
      </c>
      <c r="DG613" s="98" t="str">
        <f t="shared" si="616"/>
        <v/>
      </c>
      <c r="EE613" s="100">
        <f t="shared" ca="1" si="634"/>
        <v>0</v>
      </c>
      <c r="EF613" s="100">
        <f t="shared" ca="1" si="634"/>
        <v>236.02128181844074</v>
      </c>
      <c r="EG613" s="100">
        <f t="shared" ca="1" si="634"/>
        <v>429.40796013745035</v>
      </c>
      <c r="EH613" s="100">
        <f t="shared" ca="1" si="634"/>
        <v>584.90255288967194</v>
      </c>
      <c r="EI613" s="100">
        <f t="shared" ca="1" si="634"/>
        <v>706.77865319612465</v>
      </c>
      <c r="EJ613" s="100">
        <f t="shared" ca="1" si="634"/>
        <v>798.88439727227239</v>
      </c>
      <c r="EK613" s="100">
        <f t="shared" ca="1" si="634"/>
        <v>864.68206416491194</v>
      </c>
      <c r="EL613" s="100">
        <f t="shared" ca="1" si="634"/>
        <v>907.28414198291784</v>
      </c>
      <c r="EM613" s="100">
        <f t="shared" ca="1" si="634"/>
        <v>929.48616692167684</v>
      </c>
      <c r="EN613" s="100">
        <f t="shared" ca="1" si="634"/>
        <v>933.79661538412086</v>
      </c>
      <c r="EO613" s="100">
        <f t="shared" ca="1" si="634"/>
        <v>922.46410567561315</v>
      </c>
      <c r="EP613" s="100">
        <f t="shared" ca="1" si="634"/>
        <v>897.50214391653128</v>
      </c>
      <c r="EQ613" s="100">
        <f t="shared" ca="1" si="634"/>
        <v>860.71162881073337</v>
      </c>
      <c r="ER613" s="100">
        <f t="shared" ca="1" si="634"/>
        <v>813.70131157919161</v>
      </c>
      <c r="ES613" s="100">
        <f t="shared" ca="1" si="634"/>
        <v>757.90639057727344</v>
      </c>
      <c r="ET613" s="100">
        <f t="shared" ca="1" si="634"/>
        <v>694.60540473408912</v>
      </c>
      <c r="EU613" s="100">
        <f t="shared" ca="1" si="632"/>
        <v>624.93557586612451</v>
      </c>
      <c r="EV613" s="100">
        <f t="shared" ca="1" si="632"/>
        <v>549.90673701773756</v>
      </c>
      <c r="EW613" s="100">
        <f t="shared" ca="1" si="632"/>
        <v>470.41397216946598</v>
      </c>
      <c r="EX613" s="100">
        <f t="shared" ca="1" si="632"/>
        <v>387.24908184105004</v>
      </c>
      <c r="EY613" s="100">
        <f t="shared" ca="1" si="632"/>
        <v>301.11097921664987</v>
      </c>
      <c r="FA613" s="99">
        <f t="shared" ca="1" si="638"/>
        <v>0</v>
      </c>
      <c r="FB613" s="99">
        <f t="shared" ca="1" si="638"/>
        <v>0</v>
      </c>
      <c r="FC613" s="99">
        <f t="shared" ca="1" si="638"/>
        <v>0</v>
      </c>
      <c r="FD613" s="99">
        <f t="shared" ca="1" si="638"/>
        <v>0</v>
      </c>
      <c r="FE613" s="99">
        <f t="shared" ca="1" si="638"/>
        <v>0</v>
      </c>
      <c r="FF613" s="99">
        <f t="shared" ca="1" si="638"/>
        <v>0</v>
      </c>
      <c r="FG613" s="99">
        <f t="shared" ca="1" si="638"/>
        <v>0</v>
      </c>
      <c r="FH613" s="99">
        <f t="shared" ca="1" si="638"/>
        <v>0</v>
      </c>
      <c r="FI613" s="99">
        <f t="shared" ca="1" si="638"/>
        <v>0</v>
      </c>
      <c r="FJ613" s="99">
        <f t="shared" ca="1" si="638"/>
        <v>1</v>
      </c>
      <c r="FK613" s="99">
        <f t="shared" ca="1" si="638"/>
        <v>1</v>
      </c>
      <c r="FL613" s="99">
        <f t="shared" ca="1" si="638"/>
        <v>1</v>
      </c>
      <c r="FM613" s="99">
        <f t="shared" ca="1" si="638"/>
        <v>1</v>
      </c>
      <c r="FN613" s="99">
        <f t="shared" ca="1" si="638"/>
        <v>1</v>
      </c>
      <c r="FO613" s="99">
        <f t="shared" ca="1" si="638"/>
        <v>1</v>
      </c>
      <c r="FP613" s="99">
        <f t="shared" ca="1" si="638"/>
        <v>1</v>
      </c>
      <c r="FQ613" s="99">
        <f t="shared" ca="1" si="639"/>
        <v>1</v>
      </c>
      <c r="FR613" s="99">
        <f t="shared" ca="1" si="639"/>
        <v>1</v>
      </c>
      <c r="FS613" s="99">
        <f t="shared" ca="1" si="639"/>
        <v>1</v>
      </c>
      <c r="FT613" s="99">
        <f t="shared" ca="1" si="639"/>
        <v>0</v>
      </c>
      <c r="FU613" s="99">
        <f t="shared" ca="1" si="639"/>
        <v>0</v>
      </c>
      <c r="FV613" s="99">
        <f t="shared" ca="1" si="639"/>
        <v>0</v>
      </c>
      <c r="FW613" s="99">
        <f t="shared" ca="1" si="639"/>
        <v>0</v>
      </c>
      <c r="FX613" s="99">
        <f t="shared" ca="1" si="639"/>
        <v>0</v>
      </c>
      <c r="FY613" s="99">
        <f t="shared" ca="1" si="639"/>
        <v>0</v>
      </c>
      <c r="FZ613" s="99">
        <f t="shared" ca="1" si="639"/>
        <v>0</v>
      </c>
      <c r="GA613" s="99">
        <f t="shared" ca="1" si="639"/>
        <v>0</v>
      </c>
      <c r="GB613" s="99">
        <f t="shared" ca="1" si="639"/>
        <v>0</v>
      </c>
      <c r="GC613" s="99">
        <f t="shared" ca="1" si="639"/>
        <v>0</v>
      </c>
      <c r="GD613" s="99">
        <f t="shared" ca="1" si="639"/>
        <v>0</v>
      </c>
      <c r="GE613" s="99">
        <f t="shared" ca="1" si="639"/>
        <v>0</v>
      </c>
      <c r="GG613" s="99">
        <v>1</v>
      </c>
      <c r="GH613" s="99">
        <f t="shared" ca="1" si="611"/>
        <v>1</v>
      </c>
      <c r="GI613" s="99">
        <f t="shared" ca="1" si="635"/>
        <v>1</v>
      </c>
      <c r="GJ613" s="99">
        <f t="shared" ca="1" si="635"/>
        <v>1</v>
      </c>
      <c r="GK613" s="99">
        <f t="shared" ca="1" si="635"/>
        <v>1</v>
      </c>
      <c r="GL613" s="99">
        <f t="shared" ca="1" si="635"/>
        <v>1</v>
      </c>
      <c r="GM613" s="99">
        <f t="shared" ca="1" si="635"/>
        <v>1</v>
      </c>
      <c r="GN613" s="99">
        <f t="shared" ca="1" si="635"/>
        <v>1</v>
      </c>
      <c r="GO613" s="99">
        <f t="shared" ca="1" si="635"/>
        <v>1</v>
      </c>
      <c r="GP613" s="99">
        <f t="shared" ca="1" si="635"/>
        <v>0</v>
      </c>
      <c r="GQ613" s="99">
        <f t="shared" ca="1" si="635"/>
        <v>0</v>
      </c>
      <c r="GR613" s="99">
        <f t="shared" ca="1" si="635"/>
        <v>0</v>
      </c>
      <c r="GS613" s="99">
        <f t="shared" ca="1" si="635"/>
        <v>0</v>
      </c>
      <c r="GT613" s="99">
        <f t="shared" ca="1" si="635"/>
        <v>0</v>
      </c>
      <c r="GU613" s="99">
        <f t="shared" ca="1" si="635"/>
        <v>0</v>
      </c>
      <c r="GV613" s="99">
        <f t="shared" ca="1" si="635"/>
        <v>0</v>
      </c>
      <c r="GW613" s="99">
        <f t="shared" ca="1" si="635"/>
        <v>0</v>
      </c>
      <c r="GX613" s="99">
        <f t="shared" ca="1" si="635"/>
        <v>0</v>
      </c>
      <c r="GY613" s="99">
        <f t="shared" ca="1" si="635"/>
        <v>0</v>
      </c>
      <c r="GZ613" s="99">
        <f t="shared" ca="1" si="635"/>
        <v>0</v>
      </c>
      <c r="HA613" s="99">
        <f t="shared" ca="1" si="635"/>
        <v>0</v>
      </c>
      <c r="HB613" s="99">
        <f t="shared" ca="1" si="635"/>
        <v>0</v>
      </c>
      <c r="HC613" s="99">
        <f t="shared" ca="1" si="635"/>
        <v>0</v>
      </c>
      <c r="HD613" s="99">
        <f t="shared" ca="1" si="635"/>
        <v>0</v>
      </c>
      <c r="HE613" s="99">
        <f t="shared" ca="1" si="635"/>
        <v>0</v>
      </c>
      <c r="HF613" s="99">
        <f t="shared" ca="1" si="635"/>
        <v>0</v>
      </c>
      <c r="HG613" s="99">
        <f t="shared" ca="1" si="635"/>
        <v>0</v>
      </c>
      <c r="HH613" s="99">
        <f t="shared" ca="1" si="635"/>
        <v>0</v>
      </c>
      <c r="HI613" s="99">
        <f t="shared" ca="1" si="635"/>
        <v>0</v>
      </c>
      <c r="HJ613" s="99">
        <f t="shared" ca="1" si="635"/>
        <v>0</v>
      </c>
      <c r="HK613" s="99">
        <f t="shared" ca="1" si="635"/>
        <v>0</v>
      </c>
    </row>
    <row r="614" spans="1:219" x14ac:dyDescent="0.2">
      <c r="A614" s="96">
        <f t="shared" ca="1" si="602"/>
        <v>1.4718003499776611</v>
      </c>
      <c r="B614" s="97">
        <f t="shared" ca="1" si="603"/>
        <v>1.1682339243985281E-3</v>
      </c>
      <c r="C614" s="92">
        <f t="shared" ca="1" si="604"/>
        <v>0.29906171023695766</v>
      </c>
      <c r="D614" s="166">
        <f t="shared" ca="1" si="605"/>
        <v>1.5165193032425881</v>
      </c>
      <c r="E614" s="100">
        <f t="shared" ca="1" si="606"/>
        <v>1298.1298279138546</v>
      </c>
      <c r="F614" s="100">
        <f t="shared" ca="1" si="607"/>
        <v>511.26018800668351</v>
      </c>
      <c r="G614" s="100">
        <f t="shared" ca="1" si="608"/>
        <v>1281.9356512892437</v>
      </c>
      <c r="H614" s="99">
        <f t="shared" ca="1" si="609"/>
        <v>770.67546328256014</v>
      </c>
      <c r="I614" s="92">
        <f t="shared" ca="1" si="610"/>
        <v>0.59727149582377703</v>
      </c>
      <c r="J614" s="12" t="s">
        <v>641</v>
      </c>
      <c r="K614" s="98">
        <f t="shared" ca="1" si="633"/>
        <v>4.0557972064697578E-2</v>
      </c>
      <c r="L614" s="98">
        <f t="shared" ca="1" si="633"/>
        <v>-0.34336226058606156</v>
      </c>
      <c r="M614" s="98">
        <f t="shared" ca="1" si="633"/>
        <v>-0.17972388892729629</v>
      </c>
      <c r="N614" s="98">
        <f t="shared" ca="1" si="633"/>
        <v>0.2277237814158416</v>
      </c>
      <c r="O614" s="98">
        <f t="shared" ca="1" si="633"/>
        <v>0.29888544450311849</v>
      </c>
      <c r="P614" s="98">
        <f t="shared" ca="1" si="633"/>
        <v>0.69553890214948422</v>
      </c>
      <c r="Q614" s="98">
        <f t="shared" ca="1" si="633"/>
        <v>-8.9535807650987675E-2</v>
      </c>
      <c r="R614" s="98">
        <f t="shared" ca="1" si="633"/>
        <v>-0.20967214614503482</v>
      </c>
      <c r="S614" s="98">
        <f t="shared" ca="1" si="633"/>
        <v>0.2277237814158416</v>
      </c>
      <c r="T614" s="98">
        <f t="shared" ca="1" si="633"/>
        <v>-0.17519078138363231</v>
      </c>
      <c r="U614" s="98">
        <f t="shared" ca="1" si="633"/>
        <v>-0.20967214614503482</v>
      </c>
      <c r="V614" s="98">
        <f t="shared" ca="1" si="633"/>
        <v>-0.19968186191675996</v>
      </c>
      <c r="W614" s="98">
        <f t="shared" ca="1" si="633"/>
        <v>-0.22140342077627362</v>
      </c>
      <c r="X614" s="98">
        <f t="shared" ca="1" si="633"/>
        <v>-8.9535807650987675E-2</v>
      </c>
      <c r="Y614" s="98">
        <f t="shared" ca="1" si="633"/>
        <v>0.36053724483293015</v>
      </c>
      <c r="Z614" s="98">
        <f t="shared" ca="1" si="633"/>
        <v>-0.46439625153315622</v>
      </c>
      <c r="AA614" s="98">
        <f t="shared" ca="1" si="631"/>
        <v>-0.34336226058606156</v>
      </c>
      <c r="AB614" s="98">
        <f t="shared" ca="1" si="631"/>
        <v>4.0557972064697578E-2</v>
      </c>
      <c r="AC614" s="98">
        <f t="shared" ca="1" si="631"/>
        <v>0.25049910603626258</v>
      </c>
      <c r="AD614" s="98">
        <f t="shared" ca="1" si="631"/>
        <v>-0.22140342077627362</v>
      </c>
      <c r="AE614" s="98" t="str">
        <f t="shared" ca="1" si="631"/>
        <v/>
      </c>
      <c r="AF614" s="98" t="str">
        <f t="shared" ca="1" si="628"/>
        <v/>
      </c>
      <c r="AG614" s="98" t="str">
        <f t="shared" ca="1" si="628"/>
        <v/>
      </c>
      <c r="AH614" s="98" t="str">
        <f t="shared" ca="1" si="628"/>
        <v/>
      </c>
      <c r="AI614" s="98" t="str">
        <f t="shared" ca="1" si="628"/>
        <v/>
      </c>
      <c r="AJ614" s="98" t="str">
        <f t="shared" ca="1" si="628"/>
        <v/>
      </c>
      <c r="AK614" s="98" t="str">
        <f t="shared" ca="1" si="628"/>
        <v/>
      </c>
      <c r="AL614" s="98" t="str">
        <f t="shared" ca="1" si="628"/>
        <v/>
      </c>
      <c r="AM614" s="98" t="str">
        <f t="shared" ca="1" si="628"/>
        <v/>
      </c>
      <c r="AN614" s="98" t="str">
        <f t="shared" ca="1" si="628"/>
        <v/>
      </c>
      <c r="AO614" s="98" t="str">
        <f t="shared" ca="1" si="628"/>
        <v/>
      </c>
      <c r="AP614" s="98" t="str">
        <f t="shared" ca="1" si="628"/>
        <v/>
      </c>
      <c r="AQ614" s="98" t="str">
        <f t="shared" ca="1" si="627"/>
        <v/>
      </c>
      <c r="AR614" s="98" t="str">
        <f t="shared" ca="1" si="627"/>
        <v/>
      </c>
      <c r="AS614" s="98" t="str">
        <f t="shared" ca="1" si="627"/>
        <v/>
      </c>
      <c r="AT614" s="98" t="str">
        <f t="shared" ca="1" si="627"/>
        <v/>
      </c>
      <c r="AU614" s="98" t="str">
        <f t="shared" ca="1" si="627"/>
        <v/>
      </c>
      <c r="AV614" s="98" t="str">
        <f t="shared" ca="1" si="627"/>
        <v/>
      </c>
      <c r="AW614" s="98" t="str">
        <f t="shared" ca="1" si="627"/>
        <v/>
      </c>
      <c r="AX614" s="98" t="str">
        <f t="shared" ca="1" si="627"/>
        <v/>
      </c>
      <c r="AY614" s="98" t="str">
        <f t="shared" ca="1" si="627"/>
        <v/>
      </c>
      <c r="AZ614" s="98" t="str">
        <f t="shared" ca="1" si="627"/>
        <v/>
      </c>
      <c r="BA614" s="98" t="str">
        <f t="shared" ca="1" si="627"/>
        <v/>
      </c>
      <c r="BB614" s="98" t="str">
        <f t="shared" ca="1" si="627"/>
        <v/>
      </c>
      <c r="BC614" s="98" t="str">
        <f t="shared" ca="1" si="627"/>
        <v/>
      </c>
      <c r="BD614" s="98" t="str">
        <f t="shared" ca="1" si="627"/>
        <v/>
      </c>
      <c r="BE614" s="98" t="str">
        <f t="shared" ref="BE614:BF614" ca="1" si="642">IF(BE$61&gt;0,INDEX($K$64:$BH$64,INT($K$1*RAND())+1),"")</f>
        <v/>
      </c>
      <c r="BF614" s="98" t="str">
        <f t="shared" ca="1" si="642"/>
        <v/>
      </c>
      <c r="BG614" s="98" t="str">
        <f t="shared" ca="1" si="595"/>
        <v/>
      </c>
      <c r="BH614" s="98" t="str">
        <f t="shared" ca="1" si="595"/>
        <v/>
      </c>
      <c r="BJ614" s="98">
        <f t="shared" ca="1" si="637"/>
        <v>5.1324428105117281E-3</v>
      </c>
      <c r="BK614" s="98">
        <f t="shared" ca="1" si="637"/>
        <v>0.48857703283910614</v>
      </c>
      <c r="BL614" s="98">
        <f t="shared" ca="1" si="637"/>
        <v>0.54779762178450109</v>
      </c>
      <c r="BM614" s="98">
        <f t="shared" ca="1" si="637"/>
        <v>0.97466737029273709</v>
      </c>
      <c r="BN614" s="98">
        <f t="shared" ca="1" si="637"/>
        <v>1.0737833676316533</v>
      </c>
      <c r="BO614" s="98">
        <f t="shared" ca="1" si="637"/>
        <v>1.6908987003624509</v>
      </c>
      <c r="BP614" s="98">
        <f t="shared" ca="1" si="637"/>
        <v>0.76471736012680691</v>
      </c>
      <c r="BQ614" s="98">
        <f t="shared" ca="1" si="637"/>
        <v>0.53767508446621615</v>
      </c>
      <c r="BR614" s="98">
        <f t="shared" ca="1" si="637"/>
        <v>1.1022497531542497</v>
      </c>
      <c r="BS614" s="98">
        <f t="shared" ca="1" si="637"/>
        <v>0.68295971110599618</v>
      </c>
      <c r="BT614" s="98">
        <f t="shared" ca="1" si="637"/>
        <v>0.66859018277138904</v>
      </c>
      <c r="BU614" s="98">
        <f t="shared" ca="1" si="637"/>
        <v>0.66399015528267824</v>
      </c>
      <c r="BV614" s="98">
        <f t="shared" ca="1" si="637"/>
        <v>0.69688394964321643</v>
      </c>
      <c r="BW614" s="98">
        <f t="shared" ca="1" si="630"/>
        <v>0.70828745333686927</v>
      </c>
      <c r="BX614" s="98">
        <f t="shared" ca="1" si="630"/>
        <v>1.3503789580861252</v>
      </c>
      <c r="BY614" s="98">
        <f t="shared" ca="1" si="630"/>
        <v>0.56462198996599866</v>
      </c>
      <c r="BZ614" s="98">
        <f t="shared" ca="1" si="630"/>
        <v>0.55916816275408565</v>
      </c>
      <c r="CA614" s="98">
        <f t="shared" ca="1" si="630"/>
        <v>0.88937292701848436</v>
      </c>
      <c r="CB614" s="98">
        <f t="shared" ca="1" si="630"/>
        <v>1.0454569037295509</v>
      </c>
      <c r="CC614" s="98">
        <f t="shared" ca="1" si="641"/>
        <v>0.29044065480944403</v>
      </c>
      <c r="CD614" s="98" t="str">
        <f t="shared" si="641"/>
        <v/>
      </c>
      <c r="CE614" s="98" t="str">
        <f t="shared" si="641"/>
        <v/>
      </c>
      <c r="CF614" s="98" t="str">
        <f t="shared" si="641"/>
        <v/>
      </c>
      <c r="CG614" s="98" t="str">
        <f t="shared" si="629"/>
        <v/>
      </c>
      <c r="CH614" s="98" t="str">
        <f t="shared" si="629"/>
        <v/>
      </c>
      <c r="CI614" s="98" t="str">
        <f t="shared" si="629"/>
        <v/>
      </c>
      <c r="CJ614" s="98" t="str">
        <f t="shared" si="629"/>
        <v/>
      </c>
      <c r="CK614" s="98" t="str">
        <f t="shared" si="629"/>
        <v/>
      </c>
      <c r="CL614" s="98" t="str">
        <f t="shared" si="629"/>
        <v/>
      </c>
      <c r="CM614" s="98" t="str">
        <f t="shared" si="640"/>
        <v/>
      </c>
      <c r="CN614" s="98" t="str">
        <f t="shared" si="640"/>
        <v/>
      </c>
      <c r="CO614" s="98" t="str">
        <f t="shared" si="640"/>
        <v/>
      </c>
      <c r="CP614" s="98" t="str">
        <f t="shared" si="640"/>
        <v/>
      </c>
      <c r="CQ614" s="98" t="str">
        <f t="shared" si="640"/>
        <v/>
      </c>
      <c r="CR614" s="98" t="str">
        <f t="shared" si="640"/>
        <v/>
      </c>
      <c r="CS614" s="98" t="str">
        <f t="shared" si="640"/>
        <v/>
      </c>
      <c r="CT614" s="98" t="str">
        <f t="shared" si="640"/>
        <v/>
      </c>
      <c r="CU614" s="98" t="str">
        <f t="shared" si="640"/>
        <v/>
      </c>
      <c r="CV614" s="98" t="str">
        <f t="shared" si="640"/>
        <v/>
      </c>
      <c r="CW614" s="98" t="str">
        <f t="shared" si="640"/>
        <v/>
      </c>
      <c r="CX614" s="98" t="str">
        <f t="shared" si="640"/>
        <v/>
      </c>
      <c r="CY614" s="98" t="str">
        <f t="shared" si="616"/>
        <v/>
      </c>
      <c r="CZ614" s="98" t="str">
        <f t="shared" si="616"/>
        <v/>
      </c>
      <c r="DA614" s="98" t="str">
        <f t="shared" si="616"/>
        <v/>
      </c>
      <c r="DB614" s="98" t="str">
        <f t="shared" si="616"/>
        <v/>
      </c>
      <c r="DC614" s="98" t="str">
        <f t="shared" si="616"/>
        <v/>
      </c>
      <c r="DD614" s="98" t="str">
        <f t="shared" si="616"/>
        <v/>
      </c>
      <c r="DE614" s="98" t="str">
        <f t="shared" si="616"/>
        <v/>
      </c>
      <c r="DF614" s="98" t="str">
        <f t="shared" si="616"/>
        <v/>
      </c>
      <c r="DG614" s="98" t="str">
        <f t="shared" si="616"/>
        <v/>
      </c>
      <c r="EE614" s="100">
        <f t="shared" ca="1" si="634"/>
        <v>0</v>
      </c>
      <c r="EF614" s="100">
        <f t="shared" ca="1" si="634"/>
        <v>169.26293380944077</v>
      </c>
      <c r="EG614" s="100">
        <f t="shared" ca="1" si="634"/>
        <v>312.78238066411132</v>
      </c>
      <c r="EH614" s="100">
        <f t="shared" ca="1" si="634"/>
        <v>432.8104594482287</v>
      </c>
      <c r="EI614" s="100">
        <f t="shared" ca="1" si="634"/>
        <v>531.42415816589209</v>
      </c>
      <c r="EJ614" s="100">
        <f t="shared" ca="1" si="634"/>
        <v>610.53810142809255</v>
      </c>
      <c r="EK614" s="100">
        <f t="shared" ca="1" si="634"/>
        <v>671.91642438870781</v>
      </c>
      <c r="EL614" s="100">
        <f t="shared" ca="1" si="634"/>
        <v>717.18381392881724</v>
      </c>
      <c r="EM614" s="100">
        <f t="shared" ca="1" si="634"/>
        <v>747.83577383616671</v>
      </c>
      <c r="EN614" s="100">
        <f t="shared" ca="1" si="634"/>
        <v>765.24816694000504</v>
      </c>
      <c r="EO614" s="100">
        <f t="shared" ca="1" si="634"/>
        <v>770.68608362356258</v>
      </c>
      <c r="EP614" s="100">
        <f t="shared" ca="1" si="634"/>
        <v>765.31208283104081</v>
      </c>
      <c r="EQ614" s="100">
        <f t="shared" ca="1" si="634"/>
        <v>750.19384859801949</v>
      </c>
      <c r="ER614" s="100">
        <f t="shared" ca="1" si="634"/>
        <v>726.31130224955234</v>
      </c>
      <c r="ES614" s="100">
        <f t="shared" ca="1" si="634"/>
        <v>694.56320771571109</v>
      </c>
      <c r="ET614" s="100">
        <f t="shared" ca="1" si="634"/>
        <v>655.77330489756275</v>
      </c>
      <c r="EU614" s="100">
        <f t="shared" ca="1" si="632"/>
        <v>610.69600366598911</v>
      </c>
      <c r="EV614" s="100">
        <f t="shared" ca="1" si="632"/>
        <v>560.02166888051636</v>
      </c>
      <c r="EW614" s="100">
        <f t="shared" ca="1" si="632"/>
        <v>504.38152476534788</v>
      </c>
      <c r="EX614" s="100">
        <f t="shared" ca="1" si="632"/>
        <v>444.35220506553799</v>
      </c>
      <c r="EY614" s="100">
        <f t="shared" ca="1" si="632"/>
        <v>380.45997361891864</v>
      </c>
      <c r="FA614" s="99">
        <f t="shared" ca="1" si="638"/>
        <v>0</v>
      </c>
      <c r="FB614" s="99">
        <f t="shared" ca="1" si="638"/>
        <v>0</v>
      </c>
      <c r="FC614" s="99">
        <f t="shared" ca="1" si="638"/>
        <v>0</v>
      </c>
      <c r="FD614" s="99">
        <f t="shared" ca="1" si="638"/>
        <v>0</v>
      </c>
      <c r="FE614" s="99">
        <f t="shared" ca="1" si="638"/>
        <v>0</v>
      </c>
      <c r="FF614" s="99">
        <f t="shared" ca="1" si="638"/>
        <v>0</v>
      </c>
      <c r="FG614" s="99">
        <f t="shared" ca="1" si="638"/>
        <v>0</v>
      </c>
      <c r="FH614" s="99">
        <f t="shared" ca="1" si="638"/>
        <v>0</v>
      </c>
      <c r="FI614" s="99">
        <f t="shared" ca="1" si="638"/>
        <v>0</v>
      </c>
      <c r="FJ614" s="99">
        <f t="shared" ca="1" si="638"/>
        <v>0</v>
      </c>
      <c r="FK614" s="99">
        <f t="shared" ca="1" si="638"/>
        <v>1</v>
      </c>
      <c r="FL614" s="99">
        <f t="shared" ca="1" si="638"/>
        <v>1</v>
      </c>
      <c r="FM614" s="99">
        <f t="shared" ca="1" si="638"/>
        <v>1</v>
      </c>
      <c r="FN614" s="99">
        <f t="shared" ca="1" si="638"/>
        <v>1</v>
      </c>
      <c r="FO614" s="99">
        <f t="shared" ca="1" si="638"/>
        <v>1</v>
      </c>
      <c r="FP614" s="99">
        <f t="shared" ca="1" si="638"/>
        <v>1</v>
      </c>
      <c r="FQ614" s="99">
        <f t="shared" ca="1" si="639"/>
        <v>1</v>
      </c>
      <c r="FR614" s="99">
        <f t="shared" ca="1" si="639"/>
        <v>1</v>
      </c>
      <c r="FS614" s="99">
        <f t="shared" ca="1" si="639"/>
        <v>1</v>
      </c>
      <c r="FT614" s="99">
        <f t="shared" ca="1" si="639"/>
        <v>1</v>
      </c>
      <c r="FU614" s="99">
        <f t="shared" ca="1" si="639"/>
        <v>1</v>
      </c>
      <c r="FV614" s="99">
        <f t="shared" ca="1" si="639"/>
        <v>1</v>
      </c>
      <c r="FW614" s="99">
        <f t="shared" ca="1" si="639"/>
        <v>0</v>
      </c>
      <c r="FX614" s="99">
        <f t="shared" ca="1" si="639"/>
        <v>0</v>
      </c>
      <c r="FY614" s="99">
        <f t="shared" ca="1" si="639"/>
        <v>0</v>
      </c>
      <c r="FZ614" s="99">
        <f t="shared" ca="1" si="639"/>
        <v>0</v>
      </c>
      <c r="GA614" s="99">
        <f t="shared" ca="1" si="639"/>
        <v>0</v>
      </c>
      <c r="GB614" s="99">
        <f t="shared" ca="1" si="639"/>
        <v>0</v>
      </c>
      <c r="GC614" s="99">
        <f t="shared" ca="1" si="639"/>
        <v>0</v>
      </c>
      <c r="GD614" s="99">
        <f t="shared" ca="1" si="639"/>
        <v>0</v>
      </c>
      <c r="GE614" s="99">
        <f t="shared" ca="1" si="639"/>
        <v>0</v>
      </c>
      <c r="GG614" s="99">
        <v>1</v>
      </c>
      <c r="GH614" s="99">
        <f t="shared" ca="1" si="611"/>
        <v>1</v>
      </c>
      <c r="GI614" s="99">
        <f t="shared" ca="1" si="635"/>
        <v>1</v>
      </c>
      <c r="GJ614" s="99">
        <f t="shared" ca="1" si="635"/>
        <v>1</v>
      </c>
      <c r="GK614" s="99">
        <f t="shared" ca="1" si="635"/>
        <v>1</v>
      </c>
      <c r="GL614" s="99">
        <f t="shared" ca="1" si="635"/>
        <v>1</v>
      </c>
      <c r="GM614" s="99">
        <f t="shared" ca="1" si="635"/>
        <v>1</v>
      </c>
      <c r="GN614" s="99">
        <f t="shared" ca="1" si="635"/>
        <v>1</v>
      </c>
      <c r="GO614" s="99">
        <f t="shared" ca="1" si="635"/>
        <v>1</v>
      </c>
      <c r="GP614" s="99">
        <f t="shared" ca="1" si="635"/>
        <v>1</v>
      </c>
      <c r="GQ614" s="99">
        <f t="shared" ca="1" si="635"/>
        <v>0</v>
      </c>
      <c r="GR614" s="99">
        <f t="shared" ca="1" si="635"/>
        <v>0</v>
      </c>
      <c r="GS614" s="99">
        <f t="shared" ca="1" si="635"/>
        <v>0</v>
      </c>
      <c r="GT614" s="99">
        <f t="shared" ca="1" si="635"/>
        <v>0</v>
      </c>
      <c r="GU614" s="99">
        <f t="shared" ca="1" si="635"/>
        <v>0</v>
      </c>
      <c r="GV614" s="99">
        <f t="shared" ca="1" si="635"/>
        <v>0</v>
      </c>
      <c r="GW614" s="99">
        <f t="shared" ca="1" si="635"/>
        <v>0</v>
      </c>
      <c r="GX614" s="99">
        <f t="shared" ca="1" si="635"/>
        <v>0</v>
      </c>
      <c r="GY614" s="99">
        <f t="shared" ca="1" si="635"/>
        <v>0</v>
      </c>
      <c r="GZ614" s="99">
        <f t="shared" ca="1" si="635"/>
        <v>0</v>
      </c>
      <c r="HA614" s="99">
        <f t="shared" ca="1" si="635"/>
        <v>0</v>
      </c>
      <c r="HB614" s="99">
        <f t="shared" ca="1" si="635"/>
        <v>0</v>
      </c>
      <c r="HC614" s="99">
        <f t="shared" ca="1" si="635"/>
        <v>0</v>
      </c>
      <c r="HD614" s="99">
        <f t="shared" ca="1" si="635"/>
        <v>0</v>
      </c>
      <c r="HE614" s="99">
        <f t="shared" ca="1" si="635"/>
        <v>0</v>
      </c>
      <c r="HF614" s="99">
        <f t="shared" ca="1" si="635"/>
        <v>0</v>
      </c>
      <c r="HG614" s="99">
        <f t="shared" ref="GI614:HK623" ca="1" si="643">IF(AND($A614&gt;0,$B614&gt;0),IF(OR((HG$61*EXP($D614-$B614*HG$61)-HG$61)&gt;$R$5*$H614,HF614=0),0,1),"")</f>
        <v>0</v>
      </c>
      <c r="HH614" s="99">
        <f t="shared" ca="1" si="643"/>
        <v>0</v>
      </c>
      <c r="HI614" s="99">
        <f t="shared" ca="1" si="643"/>
        <v>0</v>
      </c>
      <c r="HJ614" s="99">
        <f t="shared" ca="1" si="643"/>
        <v>0</v>
      </c>
      <c r="HK614" s="99">
        <f t="shared" ca="1" si="643"/>
        <v>0</v>
      </c>
    </row>
    <row r="615" spans="1:219" x14ac:dyDescent="0.2">
      <c r="A615" s="96">
        <f t="shared" ca="1" si="602"/>
        <v>1.9092156971298881</v>
      </c>
      <c r="B615" s="97">
        <f t="shared" ca="1" si="603"/>
        <v>1.8099759510737841E-3</v>
      </c>
      <c r="C615" s="92">
        <f t="shared" ca="1" si="604"/>
        <v>0.41818680767313321</v>
      </c>
      <c r="D615" s="166">
        <f t="shared" ca="1" si="605"/>
        <v>1.9966558001858112</v>
      </c>
      <c r="E615" s="100">
        <f t="shared" ca="1" si="606"/>
        <v>1103.1394085657755</v>
      </c>
      <c r="F615" s="100">
        <f t="shared" ca="1" si="607"/>
        <v>397.38842538603967</v>
      </c>
      <c r="G615" s="100">
        <f t="shared" ca="1" si="608"/>
        <v>1425.5407734324313</v>
      </c>
      <c r="H615" s="99">
        <f t="shared" ca="1" si="609"/>
        <v>1028.1523480463916</v>
      </c>
      <c r="I615" s="92">
        <f t="shared" ca="1" si="610"/>
        <v>0.71926349318381066</v>
      </c>
      <c r="J615" s="12" t="s">
        <v>642</v>
      </c>
      <c r="K615" s="98">
        <f t="shared" ca="1" si="633"/>
        <v>-0.46439625153315622</v>
      </c>
      <c r="L615" s="98">
        <f t="shared" ca="1" si="633"/>
        <v>-0.19968186191675996</v>
      </c>
      <c r="M615" s="98">
        <f t="shared" ca="1" si="633"/>
        <v>-0.20967214614503482</v>
      </c>
      <c r="N615" s="98">
        <f t="shared" ca="1" si="633"/>
        <v>-0.17519078138363231</v>
      </c>
      <c r="O615" s="98">
        <f t="shared" ca="1" si="633"/>
        <v>-0.34336226058606156</v>
      </c>
      <c r="P615" s="98">
        <f t="shared" ca="1" si="633"/>
        <v>0.49234395099605333</v>
      </c>
      <c r="Q615" s="98">
        <f t="shared" ca="1" si="633"/>
        <v>0.47240009692301621</v>
      </c>
      <c r="R615" s="98">
        <f t="shared" ca="1" si="633"/>
        <v>0.69553890214948422</v>
      </c>
      <c r="S615" s="98">
        <f t="shared" ca="1" si="633"/>
        <v>4.0557972064697578E-2</v>
      </c>
      <c r="T615" s="98">
        <f t="shared" ca="1" si="633"/>
        <v>-0.19968186191675996</v>
      </c>
      <c r="U615" s="98">
        <f t="shared" ca="1" si="633"/>
        <v>0.31582938809333427</v>
      </c>
      <c r="V615" s="98">
        <f t="shared" ca="1" si="633"/>
        <v>0.25049910603626258</v>
      </c>
      <c r="W615" s="98">
        <f t="shared" ca="1" si="633"/>
        <v>0.29888544450311849</v>
      </c>
      <c r="X615" s="98">
        <f t="shared" ca="1" si="633"/>
        <v>-0.73992756657132575</v>
      </c>
      <c r="Y615" s="98">
        <f t="shared" ca="1" si="633"/>
        <v>0.31582938809333427</v>
      </c>
      <c r="Z615" s="98">
        <f t="shared" ca="1" si="633"/>
        <v>-0.73992756657132575</v>
      </c>
      <c r="AA615" s="98">
        <f t="shared" ca="1" si="631"/>
        <v>0.69553890214948422</v>
      </c>
      <c r="AB615" s="98">
        <f t="shared" ca="1" si="631"/>
        <v>-0.17519078138363231</v>
      </c>
      <c r="AC615" s="98">
        <f t="shared" ca="1" si="631"/>
        <v>0.25049910603626258</v>
      </c>
      <c r="AD615" s="98">
        <f t="shared" ca="1" si="631"/>
        <v>-0.19968186191675996</v>
      </c>
      <c r="AE615" s="98" t="str">
        <f t="shared" ca="1" si="631"/>
        <v/>
      </c>
      <c r="AF615" s="98" t="str">
        <f t="shared" ca="1" si="628"/>
        <v/>
      </c>
      <c r="AG615" s="98" t="str">
        <f t="shared" ca="1" si="628"/>
        <v/>
      </c>
      <c r="AH615" s="98" t="str">
        <f t="shared" ca="1" si="628"/>
        <v/>
      </c>
      <c r="AI615" s="98" t="str">
        <f t="shared" ca="1" si="628"/>
        <v/>
      </c>
      <c r="AJ615" s="98" t="str">
        <f t="shared" ca="1" si="628"/>
        <v/>
      </c>
      <c r="AK615" s="98" t="str">
        <f t="shared" ca="1" si="628"/>
        <v/>
      </c>
      <c r="AL615" s="98" t="str">
        <f t="shared" ca="1" si="628"/>
        <v/>
      </c>
      <c r="AM615" s="98" t="str">
        <f t="shared" ca="1" si="628"/>
        <v/>
      </c>
      <c r="AN615" s="98" t="str">
        <f t="shared" ca="1" si="628"/>
        <v/>
      </c>
      <c r="AO615" s="98" t="str">
        <f t="shared" ca="1" si="628"/>
        <v/>
      </c>
      <c r="AP615" s="98" t="str">
        <f t="shared" ca="1" si="628"/>
        <v/>
      </c>
      <c r="AQ615" s="98" t="str">
        <f t="shared" ca="1" si="628"/>
        <v/>
      </c>
      <c r="AR615" s="98" t="str">
        <f t="shared" ca="1" si="628"/>
        <v/>
      </c>
      <c r="AS615" s="98" t="str">
        <f t="shared" ca="1" si="628"/>
        <v/>
      </c>
      <c r="AT615" s="98" t="str">
        <f t="shared" ca="1" si="628"/>
        <v/>
      </c>
      <c r="AU615" s="98" t="str">
        <f t="shared" ca="1" si="628"/>
        <v/>
      </c>
      <c r="AV615" s="98" t="str">
        <f t="shared" ref="AV615:BH643" ca="1" si="644">IF(AV$61&gt;0,INDEX($K$64:$BH$64,INT($K$1*RAND())+1),"")</f>
        <v/>
      </c>
      <c r="AW615" s="98" t="str">
        <f t="shared" ca="1" si="644"/>
        <v/>
      </c>
      <c r="AX615" s="98" t="str">
        <f t="shared" ca="1" si="644"/>
        <v/>
      </c>
      <c r="AY615" s="98" t="str">
        <f t="shared" ca="1" si="644"/>
        <v/>
      </c>
      <c r="AZ615" s="98" t="str">
        <f t="shared" ca="1" si="644"/>
        <v/>
      </c>
      <c r="BA615" s="98" t="str">
        <f t="shared" ca="1" si="644"/>
        <v/>
      </c>
      <c r="BB615" s="98" t="str">
        <f t="shared" ca="1" si="644"/>
        <v/>
      </c>
      <c r="BC615" s="98" t="str">
        <f t="shared" ca="1" si="644"/>
        <v/>
      </c>
      <c r="BD615" s="98" t="str">
        <f t="shared" ca="1" si="644"/>
        <v/>
      </c>
      <c r="BE615" s="98" t="str">
        <f t="shared" ca="1" si="644"/>
        <v/>
      </c>
      <c r="BF615" s="98" t="str">
        <f t="shared" ca="1" si="644"/>
        <v/>
      </c>
      <c r="BG615" s="98" t="str">
        <f t="shared" ca="1" si="595"/>
        <v/>
      </c>
      <c r="BH615" s="98" t="str">
        <f t="shared" ca="1" si="595"/>
        <v/>
      </c>
      <c r="BJ615" s="98">
        <f t="shared" ca="1" si="637"/>
        <v>-0.49982178078734207</v>
      </c>
      <c r="BK615" s="98">
        <f t="shared" ca="1" si="637"/>
        <v>0.63225743150840774</v>
      </c>
      <c r="BL615" s="98">
        <f t="shared" ca="1" si="637"/>
        <v>0.51784936456676256</v>
      </c>
      <c r="BM615" s="98">
        <f t="shared" ca="1" si="637"/>
        <v>0.57175280749326318</v>
      </c>
      <c r="BN615" s="98">
        <f t="shared" ca="1" si="637"/>
        <v>0.43153566254247322</v>
      </c>
      <c r="BO615" s="98">
        <f t="shared" ca="1" si="637"/>
        <v>1.4877037492090199</v>
      </c>
      <c r="BP615" s="98">
        <f t="shared" ca="1" si="637"/>
        <v>1.3266532647008109</v>
      </c>
      <c r="BQ615" s="98">
        <f t="shared" ca="1" si="637"/>
        <v>1.4428861327607352</v>
      </c>
      <c r="BR615" s="98">
        <f t="shared" ca="1" si="637"/>
        <v>0.91508394380310554</v>
      </c>
      <c r="BS615" s="98">
        <f t="shared" ca="1" si="637"/>
        <v>0.65846863057286853</v>
      </c>
      <c r="BT615" s="98">
        <f t="shared" ca="1" si="637"/>
        <v>1.194091717009758</v>
      </c>
      <c r="BU615" s="98">
        <f t="shared" ca="1" si="637"/>
        <v>1.1141711232357008</v>
      </c>
      <c r="BV615" s="98">
        <f t="shared" ca="1" si="637"/>
        <v>1.2171728149226086</v>
      </c>
      <c r="BW615" s="98">
        <f t="shared" ca="1" si="630"/>
        <v>5.7895694416531196E-2</v>
      </c>
      <c r="BX615" s="98">
        <f t="shared" ca="1" si="630"/>
        <v>1.3056711013465292</v>
      </c>
      <c r="BY615" s="98">
        <f t="shared" ca="1" si="630"/>
        <v>0.28909067492782914</v>
      </c>
      <c r="BZ615" s="98">
        <f t="shared" ca="1" si="630"/>
        <v>1.5980693254896314</v>
      </c>
      <c r="CA615" s="98">
        <f t="shared" ca="1" si="630"/>
        <v>0.67362417357015447</v>
      </c>
      <c r="CB615" s="98">
        <f t="shared" ca="1" si="630"/>
        <v>1.0454569037295509</v>
      </c>
      <c r="CC615" s="98">
        <f t="shared" ca="1" si="641"/>
        <v>0.31216221366895769</v>
      </c>
      <c r="CD615" s="98" t="str">
        <f t="shared" si="641"/>
        <v/>
      </c>
      <c r="CE615" s="98" t="str">
        <f t="shared" si="641"/>
        <v/>
      </c>
      <c r="CF615" s="98" t="str">
        <f t="shared" si="641"/>
        <v/>
      </c>
      <c r="CG615" s="98" t="str">
        <f t="shared" si="629"/>
        <v/>
      </c>
      <c r="CH615" s="98" t="str">
        <f t="shared" si="629"/>
        <v/>
      </c>
      <c r="CI615" s="98" t="str">
        <f t="shared" si="629"/>
        <v/>
      </c>
      <c r="CJ615" s="98" t="str">
        <f t="shared" si="629"/>
        <v/>
      </c>
      <c r="CK615" s="98" t="str">
        <f t="shared" si="629"/>
        <v/>
      </c>
      <c r="CL615" s="98" t="str">
        <f t="shared" si="629"/>
        <v/>
      </c>
      <c r="CM615" s="98" t="str">
        <f t="shared" si="629"/>
        <v/>
      </c>
      <c r="CN615" s="98" t="str">
        <f t="shared" si="629"/>
        <v/>
      </c>
      <c r="CO615" s="98" t="str">
        <f t="shared" si="629"/>
        <v/>
      </c>
      <c r="CP615" s="98" t="str">
        <f t="shared" si="640"/>
        <v/>
      </c>
      <c r="CQ615" s="98" t="str">
        <f t="shared" si="640"/>
        <v/>
      </c>
      <c r="CR615" s="98" t="str">
        <f t="shared" si="640"/>
        <v/>
      </c>
      <c r="CS615" s="98" t="str">
        <f t="shared" si="640"/>
        <v/>
      </c>
      <c r="CT615" s="98" t="str">
        <f t="shared" si="640"/>
        <v/>
      </c>
      <c r="CU615" s="98" t="str">
        <f t="shared" si="640"/>
        <v/>
      </c>
      <c r="CV615" s="98" t="str">
        <f t="shared" si="640"/>
        <v/>
      </c>
      <c r="CW615" s="98" t="str">
        <f t="shared" si="640"/>
        <v/>
      </c>
      <c r="CX615" s="98" t="str">
        <f t="shared" si="640"/>
        <v/>
      </c>
      <c r="CY615" s="98" t="str">
        <f t="shared" si="616"/>
        <v/>
      </c>
      <c r="CZ615" s="98" t="str">
        <f t="shared" si="616"/>
        <v/>
      </c>
      <c r="DA615" s="98" t="str">
        <f t="shared" si="616"/>
        <v/>
      </c>
      <c r="DB615" s="98" t="str">
        <f t="shared" si="616"/>
        <v/>
      </c>
      <c r="DC615" s="98" t="str">
        <f t="shared" si="616"/>
        <v/>
      </c>
      <c r="DD615" s="98" t="str">
        <f t="shared" si="616"/>
        <v/>
      </c>
      <c r="DE615" s="98" t="str">
        <f t="shared" si="616"/>
        <v/>
      </c>
      <c r="DF615" s="98" t="str">
        <f t="shared" si="616"/>
        <v/>
      </c>
      <c r="DG615" s="98" t="str">
        <f t="shared" si="616"/>
        <v/>
      </c>
      <c r="EE615" s="100">
        <f t="shared" ca="1" si="634"/>
        <v>0</v>
      </c>
      <c r="EF615" s="100">
        <f t="shared" ca="1" si="634"/>
        <v>293.6969082650304</v>
      </c>
      <c r="EG615" s="100">
        <f t="shared" ca="1" si="634"/>
        <v>526.0291556728564</v>
      </c>
      <c r="EH615" s="100">
        <f t="shared" ca="1" si="634"/>
        <v>705.17966998645363</v>
      </c>
      <c r="EI615" s="100">
        <f t="shared" ca="1" si="634"/>
        <v>838.36143516308607</v>
      </c>
      <c r="EJ615" s="100">
        <f t="shared" ca="1" si="634"/>
        <v>931.92527570425284</v>
      </c>
      <c r="EK615" s="100">
        <f t="shared" ca="1" si="634"/>
        <v>991.45614264110714</v>
      </c>
      <c r="EL615" s="100">
        <f t="shared" ca="1" si="634"/>
        <v>1021.8590937201377</v>
      </c>
      <c r="EM615" s="100">
        <f t="shared" ca="1" si="634"/>
        <v>1027.4360391900514</v>
      </c>
      <c r="EN615" s="100">
        <f t="shared" ca="1" si="634"/>
        <v>1011.954215544782</v>
      </c>
      <c r="EO615" s="100">
        <f t="shared" ca="1" si="634"/>
        <v>978.70725145239248</v>
      </c>
      <c r="EP615" s="100">
        <f t="shared" ca="1" si="634"/>
        <v>930.56960181541115</v>
      </c>
      <c r="EQ615" s="100">
        <f t="shared" ca="1" si="634"/>
        <v>870.0450464906844</v>
      </c>
      <c r="ER615" s="100">
        <f t="shared" ca="1" si="634"/>
        <v>799.30987876727465</v>
      </c>
      <c r="ES615" s="100">
        <f t="shared" ca="1" si="634"/>
        <v>720.25134446679044</v>
      </c>
      <c r="ET615" s="100">
        <f t="shared" ca="1" si="634"/>
        <v>634.50183477687176</v>
      </c>
      <c r="EU615" s="100">
        <f t="shared" ca="1" si="632"/>
        <v>543.4692840109094</v>
      </c>
      <c r="EV615" s="100">
        <f t="shared" ca="1" si="632"/>
        <v>448.36417682414287</v>
      </c>
      <c r="EW615" s="100">
        <f t="shared" ca="1" si="632"/>
        <v>350.22352748418029</v>
      </c>
      <c r="EX615" s="100">
        <f t="shared" ca="1" si="632"/>
        <v>249.93215612027609</v>
      </c>
      <c r="EY615" s="100">
        <f t="shared" ca="1" si="632"/>
        <v>148.24155303472503</v>
      </c>
      <c r="FA615" s="99">
        <f t="shared" ca="1" si="638"/>
        <v>0</v>
      </c>
      <c r="FB615" s="99">
        <f t="shared" ca="1" si="638"/>
        <v>0</v>
      </c>
      <c r="FC615" s="99">
        <f t="shared" ca="1" si="638"/>
        <v>0</v>
      </c>
      <c r="FD615" s="99">
        <f t="shared" ca="1" si="638"/>
        <v>0</v>
      </c>
      <c r="FE615" s="99">
        <f t="shared" ca="1" si="638"/>
        <v>0</v>
      </c>
      <c r="FF615" s="99">
        <f t="shared" ca="1" si="638"/>
        <v>0</v>
      </c>
      <c r="FG615" s="99">
        <f t="shared" ca="1" si="638"/>
        <v>0</v>
      </c>
      <c r="FH615" s="99">
        <f t="shared" ca="1" si="638"/>
        <v>0</v>
      </c>
      <c r="FI615" s="99">
        <f t="shared" ca="1" si="638"/>
        <v>1</v>
      </c>
      <c r="FJ615" s="99">
        <f t="shared" ca="1" si="638"/>
        <v>1</v>
      </c>
      <c r="FK615" s="99">
        <f t="shared" ca="1" si="638"/>
        <v>1</v>
      </c>
      <c r="FL615" s="99">
        <f t="shared" ca="1" si="638"/>
        <v>1</v>
      </c>
      <c r="FM615" s="99">
        <f t="shared" ca="1" si="638"/>
        <v>1</v>
      </c>
      <c r="FN615" s="99">
        <f t="shared" ca="1" si="638"/>
        <v>1</v>
      </c>
      <c r="FO615" s="99">
        <f t="shared" ca="1" si="638"/>
        <v>1</v>
      </c>
      <c r="FP615" s="99">
        <f t="shared" ca="1" si="638"/>
        <v>1</v>
      </c>
      <c r="FQ615" s="99">
        <f t="shared" ca="1" si="639"/>
        <v>1</v>
      </c>
      <c r="FR615" s="99">
        <f t="shared" ca="1" si="639"/>
        <v>0</v>
      </c>
      <c r="FS615" s="99">
        <f t="shared" ca="1" si="639"/>
        <v>0</v>
      </c>
      <c r="FT615" s="99">
        <f t="shared" ca="1" si="639"/>
        <v>0</v>
      </c>
      <c r="FU615" s="99">
        <f t="shared" ca="1" si="639"/>
        <v>0</v>
      </c>
      <c r="FV615" s="99">
        <f t="shared" ca="1" si="639"/>
        <v>0</v>
      </c>
      <c r="FW615" s="99">
        <f t="shared" ca="1" si="639"/>
        <v>0</v>
      </c>
      <c r="FX615" s="99">
        <f t="shared" ca="1" si="639"/>
        <v>0</v>
      </c>
      <c r="FY615" s="99">
        <f t="shared" ca="1" si="639"/>
        <v>0</v>
      </c>
      <c r="FZ615" s="99">
        <f t="shared" ca="1" si="639"/>
        <v>0</v>
      </c>
      <c r="GA615" s="99">
        <f t="shared" ca="1" si="639"/>
        <v>0</v>
      </c>
      <c r="GB615" s="99">
        <f t="shared" ca="1" si="639"/>
        <v>0</v>
      </c>
      <c r="GC615" s="99">
        <f t="shared" ca="1" si="639"/>
        <v>0</v>
      </c>
      <c r="GD615" s="99">
        <f t="shared" ca="1" si="639"/>
        <v>0</v>
      </c>
      <c r="GE615" s="99">
        <f t="shared" ca="1" si="639"/>
        <v>0</v>
      </c>
      <c r="GG615" s="99">
        <v>1</v>
      </c>
      <c r="GH615" s="99">
        <f t="shared" ca="1" si="611"/>
        <v>1</v>
      </c>
      <c r="GI615" s="99">
        <f t="shared" ca="1" si="643"/>
        <v>1</v>
      </c>
      <c r="GJ615" s="99">
        <f t="shared" ca="1" si="643"/>
        <v>1</v>
      </c>
      <c r="GK615" s="99">
        <f t="shared" ca="1" si="643"/>
        <v>1</v>
      </c>
      <c r="GL615" s="99">
        <f t="shared" ca="1" si="643"/>
        <v>1</v>
      </c>
      <c r="GM615" s="99">
        <f t="shared" ca="1" si="643"/>
        <v>1</v>
      </c>
      <c r="GN615" s="99">
        <f t="shared" ca="1" si="643"/>
        <v>1</v>
      </c>
      <c r="GO615" s="99">
        <f t="shared" ca="1" si="643"/>
        <v>0</v>
      </c>
      <c r="GP615" s="99">
        <f t="shared" ca="1" si="643"/>
        <v>0</v>
      </c>
      <c r="GQ615" s="99">
        <f t="shared" ca="1" si="643"/>
        <v>0</v>
      </c>
      <c r="GR615" s="99">
        <f t="shared" ca="1" si="643"/>
        <v>0</v>
      </c>
      <c r="GS615" s="99">
        <f t="shared" ca="1" si="643"/>
        <v>0</v>
      </c>
      <c r="GT615" s="99">
        <f t="shared" ca="1" si="643"/>
        <v>0</v>
      </c>
      <c r="GU615" s="99">
        <f t="shared" ca="1" si="643"/>
        <v>0</v>
      </c>
      <c r="GV615" s="99">
        <f t="shared" ca="1" si="643"/>
        <v>0</v>
      </c>
      <c r="GW615" s="99">
        <f t="shared" ca="1" si="643"/>
        <v>0</v>
      </c>
      <c r="GX615" s="99">
        <f t="shared" ca="1" si="643"/>
        <v>0</v>
      </c>
      <c r="GY615" s="99">
        <f t="shared" ca="1" si="643"/>
        <v>0</v>
      </c>
      <c r="GZ615" s="99">
        <f t="shared" ca="1" si="643"/>
        <v>0</v>
      </c>
      <c r="HA615" s="99">
        <f t="shared" ca="1" si="643"/>
        <v>0</v>
      </c>
      <c r="HB615" s="99">
        <f t="shared" ca="1" si="643"/>
        <v>0</v>
      </c>
      <c r="HC615" s="99">
        <f t="shared" ca="1" si="643"/>
        <v>0</v>
      </c>
      <c r="HD615" s="99">
        <f t="shared" ca="1" si="643"/>
        <v>0</v>
      </c>
      <c r="HE615" s="99">
        <f t="shared" ca="1" si="643"/>
        <v>0</v>
      </c>
      <c r="HF615" s="99">
        <f t="shared" ca="1" si="643"/>
        <v>0</v>
      </c>
      <c r="HG615" s="99">
        <f t="shared" ca="1" si="643"/>
        <v>0</v>
      </c>
      <c r="HH615" s="99">
        <f t="shared" ca="1" si="643"/>
        <v>0</v>
      </c>
      <c r="HI615" s="99">
        <f t="shared" ca="1" si="643"/>
        <v>0</v>
      </c>
      <c r="HJ615" s="99">
        <f t="shared" ca="1" si="643"/>
        <v>0</v>
      </c>
      <c r="HK615" s="99">
        <f t="shared" ca="1" si="643"/>
        <v>0</v>
      </c>
    </row>
    <row r="616" spans="1:219" x14ac:dyDescent="0.2">
      <c r="A616" s="96">
        <f t="shared" ca="1" si="602"/>
        <v>1.6041240450224921</v>
      </c>
      <c r="B616" s="97">
        <f t="shared" ca="1" si="603"/>
        <v>1.3450690716383829E-3</v>
      </c>
      <c r="C616" s="92">
        <f t="shared" ca="1" si="604"/>
        <v>0.4822678777386154</v>
      </c>
      <c r="D616" s="166">
        <f t="shared" ca="1" si="605"/>
        <v>1.7204151979717461</v>
      </c>
      <c r="E616" s="100">
        <f t="shared" ca="1" si="606"/>
        <v>1279.0534213058418</v>
      </c>
      <c r="F616" s="100">
        <f t="shared" ca="1" si="607"/>
        <v>485.49150450065787</v>
      </c>
      <c r="G616" s="100">
        <f t="shared" ca="1" si="608"/>
        <v>1411.7105157345925</v>
      </c>
      <c r="H616" s="99">
        <f t="shared" ca="1" si="609"/>
        <v>926.21901123393468</v>
      </c>
      <c r="I616" s="92">
        <f t="shared" ca="1" si="610"/>
        <v>0.65301960724702168</v>
      </c>
      <c r="J616" s="12" t="s">
        <v>643</v>
      </c>
      <c r="K616" s="98">
        <f t="shared" ca="1" si="633"/>
        <v>-0.30548730242062305</v>
      </c>
      <c r="L616" s="98">
        <f t="shared" ca="1" si="633"/>
        <v>0.47240009692301621</v>
      </c>
      <c r="M616" s="98">
        <f t="shared" ca="1" si="633"/>
        <v>0.69553890214948422</v>
      </c>
      <c r="N616" s="98">
        <f t="shared" ca="1" si="633"/>
        <v>4.0557972064697578E-2</v>
      </c>
      <c r="O616" s="98">
        <f t="shared" ca="1" si="633"/>
        <v>0.25049910603626258</v>
      </c>
      <c r="P616" s="98">
        <f t="shared" ca="1" si="633"/>
        <v>0.25049910603626258</v>
      </c>
      <c r="Q616" s="98">
        <f t="shared" ca="1" si="633"/>
        <v>-0.17972388892729629</v>
      </c>
      <c r="R616" s="98">
        <f t="shared" ca="1" si="633"/>
        <v>-0.73992756657132575</v>
      </c>
      <c r="S616" s="98">
        <f t="shared" ca="1" si="633"/>
        <v>0.36053724483293015</v>
      </c>
      <c r="T616" s="98">
        <f t="shared" ca="1" si="633"/>
        <v>0.69553890214948422</v>
      </c>
      <c r="U616" s="98">
        <f t="shared" ca="1" si="633"/>
        <v>-0.46439625153315622</v>
      </c>
      <c r="V616" s="98">
        <f t="shared" ca="1" si="633"/>
        <v>0.31582938809333427</v>
      </c>
      <c r="W616" s="98">
        <f t="shared" ca="1" si="633"/>
        <v>-0.34336226058606156</v>
      </c>
      <c r="X616" s="98">
        <f t="shared" ca="1" si="633"/>
        <v>-0.22593459910359093</v>
      </c>
      <c r="Y616" s="98">
        <f t="shared" ca="1" si="633"/>
        <v>0.47240009692301621</v>
      </c>
      <c r="Z616" s="98">
        <f t="shared" ca="1" si="633"/>
        <v>-0.73992756657132575</v>
      </c>
      <c r="AA616" s="98">
        <f t="shared" ca="1" si="631"/>
        <v>-0.73992756657132575</v>
      </c>
      <c r="AB616" s="98">
        <f t="shared" ca="1" si="631"/>
        <v>-0.20967214614503482</v>
      </c>
      <c r="AC616" s="98">
        <f t="shared" ca="1" si="631"/>
        <v>0.47240009692301621</v>
      </c>
      <c r="AD616" s="98">
        <f t="shared" ca="1" si="631"/>
        <v>-0.17519078138363231</v>
      </c>
      <c r="AE616" s="98" t="str">
        <f t="shared" ca="1" si="631"/>
        <v/>
      </c>
      <c r="AF616" s="98" t="str">
        <f t="shared" ca="1" si="628"/>
        <v/>
      </c>
      <c r="AG616" s="98" t="str">
        <f t="shared" ca="1" si="628"/>
        <v/>
      </c>
      <c r="AH616" s="98" t="str">
        <f t="shared" ca="1" si="628"/>
        <v/>
      </c>
      <c r="AI616" s="98" t="str">
        <f t="shared" ca="1" si="628"/>
        <v/>
      </c>
      <c r="AJ616" s="98" t="str">
        <f t="shared" ca="1" si="628"/>
        <v/>
      </c>
      <c r="AK616" s="98" t="str">
        <f t="shared" ca="1" si="628"/>
        <v/>
      </c>
      <c r="AL616" s="98" t="str">
        <f t="shared" ca="1" si="628"/>
        <v/>
      </c>
      <c r="AM616" s="98" t="str">
        <f t="shared" ca="1" si="628"/>
        <v/>
      </c>
      <c r="AN616" s="98" t="str">
        <f t="shared" ca="1" si="628"/>
        <v/>
      </c>
      <c r="AO616" s="98" t="str">
        <f t="shared" ca="1" si="628"/>
        <v/>
      </c>
      <c r="AP616" s="98" t="str">
        <f t="shared" ca="1" si="628"/>
        <v/>
      </c>
      <c r="AQ616" s="98" t="str">
        <f t="shared" ca="1" si="628"/>
        <v/>
      </c>
      <c r="AR616" s="98" t="str">
        <f t="shared" ca="1" si="628"/>
        <v/>
      </c>
      <c r="AS616" s="98" t="str">
        <f t="shared" ca="1" si="628"/>
        <v/>
      </c>
      <c r="AT616" s="98" t="str">
        <f t="shared" ca="1" si="628"/>
        <v/>
      </c>
      <c r="AU616" s="98" t="str">
        <f t="shared" ca="1" si="628"/>
        <v/>
      </c>
      <c r="AV616" s="98" t="str">
        <f t="shared" ca="1" si="644"/>
        <v/>
      </c>
      <c r="AW616" s="98" t="str">
        <f t="shared" ca="1" si="644"/>
        <v/>
      </c>
      <c r="AX616" s="98" t="str">
        <f t="shared" ca="1" si="644"/>
        <v/>
      </c>
      <c r="AY616" s="98" t="str">
        <f t="shared" ca="1" si="644"/>
        <v/>
      </c>
      <c r="AZ616" s="98" t="str">
        <f t="shared" ca="1" si="644"/>
        <v/>
      </c>
      <c r="BA616" s="98" t="str">
        <f t="shared" ca="1" si="644"/>
        <v/>
      </c>
      <c r="BB616" s="98" t="str">
        <f t="shared" ca="1" si="644"/>
        <v/>
      </c>
      <c r="BC616" s="98" t="str">
        <f t="shared" ca="1" si="644"/>
        <v/>
      </c>
      <c r="BD616" s="98" t="str">
        <f t="shared" ca="1" si="644"/>
        <v/>
      </c>
      <c r="BE616" s="98" t="str">
        <f t="shared" ca="1" si="644"/>
        <v/>
      </c>
      <c r="BF616" s="98" t="str">
        <f t="shared" ca="1" si="644"/>
        <v/>
      </c>
      <c r="BG616" s="98" t="str">
        <f t="shared" ca="1" si="595"/>
        <v/>
      </c>
      <c r="BH616" s="98" t="str">
        <f t="shared" ca="1" si="595"/>
        <v/>
      </c>
      <c r="BJ616" s="98">
        <f t="shared" ca="1" si="637"/>
        <v>-0.3409128316748089</v>
      </c>
      <c r="BK616" s="98">
        <f t="shared" ca="1" si="637"/>
        <v>1.3043393903481839</v>
      </c>
      <c r="BL616" s="98">
        <f t="shared" ca="1" si="637"/>
        <v>1.4230604128612816</v>
      </c>
      <c r="BM616" s="98">
        <f t="shared" ca="1" si="637"/>
        <v>0.78750156094159307</v>
      </c>
      <c r="BN616" s="98">
        <f t="shared" ca="1" si="637"/>
        <v>1.0253970291647974</v>
      </c>
      <c r="BO616" s="98">
        <f t="shared" ca="1" si="637"/>
        <v>1.2458589042492292</v>
      </c>
      <c r="BP616" s="98">
        <f t="shared" ca="1" si="637"/>
        <v>0.67452927885049829</v>
      </c>
      <c r="BQ616" s="98">
        <f t="shared" ca="1" si="637"/>
        <v>7.4196640399252223E-3</v>
      </c>
      <c r="BR616" s="98">
        <f t="shared" ca="1" si="637"/>
        <v>1.235063216571338</v>
      </c>
      <c r="BS616" s="98">
        <f t="shared" ca="1" si="637"/>
        <v>1.5536893946391128</v>
      </c>
      <c r="BT616" s="98">
        <f t="shared" ca="1" si="637"/>
        <v>0.41386607738326764</v>
      </c>
      <c r="BU616" s="98">
        <f t="shared" ca="1" si="637"/>
        <v>1.1795014052927724</v>
      </c>
      <c r="BV616" s="98">
        <f t="shared" ca="1" si="637"/>
        <v>0.57492510983342848</v>
      </c>
      <c r="BW616" s="98">
        <f t="shared" ca="1" si="630"/>
        <v>0.57188866188426601</v>
      </c>
      <c r="BX616" s="98">
        <f t="shared" ca="1" si="630"/>
        <v>1.4622418101762111</v>
      </c>
      <c r="BY616" s="98">
        <f t="shared" ca="1" si="630"/>
        <v>0.28909067492782914</v>
      </c>
      <c r="BZ616" s="98">
        <f t="shared" ca="1" si="630"/>
        <v>0.16260285676882147</v>
      </c>
      <c r="CA616" s="98">
        <f t="shared" ca="1" si="630"/>
        <v>0.63914280880875196</v>
      </c>
      <c r="CB616" s="98">
        <f t="shared" ca="1" si="630"/>
        <v>1.2673578946163044</v>
      </c>
      <c r="CC616" s="98">
        <f t="shared" ca="1" si="641"/>
        <v>0.33665329420208534</v>
      </c>
      <c r="CD616" s="98" t="str">
        <f t="shared" si="641"/>
        <v/>
      </c>
      <c r="CE616" s="98" t="str">
        <f t="shared" si="641"/>
        <v/>
      </c>
      <c r="CF616" s="98" t="str">
        <f t="shared" si="641"/>
        <v/>
      </c>
      <c r="CG616" s="98" t="str">
        <f t="shared" si="629"/>
        <v/>
      </c>
      <c r="CH616" s="98" t="str">
        <f t="shared" si="629"/>
        <v/>
      </c>
      <c r="CI616" s="98" t="str">
        <f t="shared" si="629"/>
        <v/>
      </c>
      <c r="CJ616" s="98" t="str">
        <f t="shared" si="629"/>
        <v/>
      </c>
      <c r="CK616" s="98" t="str">
        <f t="shared" si="629"/>
        <v/>
      </c>
      <c r="CL616" s="98" t="str">
        <f t="shared" si="629"/>
        <v/>
      </c>
      <c r="CM616" s="98" t="str">
        <f t="shared" si="629"/>
        <v/>
      </c>
      <c r="CN616" s="98" t="str">
        <f t="shared" si="629"/>
        <v/>
      </c>
      <c r="CO616" s="98" t="str">
        <f t="shared" si="629"/>
        <v/>
      </c>
      <c r="CP616" s="98" t="str">
        <f t="shared" si="640"/>
        <v/>
      </c>
      <c r="CQ616" s="98" t="str">
        <f t="shared" si="640"/>
        <v/>
      </c>
      <c r="CR616" s="98" t="str">
        <f t="shared" si="640"/>
        <v/>
      </c>
      <c r="CS616" s="98" t="str">
        <f t="shared" si="640"/>
        <v/>
      </c>
      <c r="CT616" s="98" t="str">
        <f t="shared" si="640"/>
        <v/>
      </c>
      <c r="CU616" s="98" t="str">
        <f t="shared" si="640"/>
        <v/>
      </c>
      <c r="CV616" s="98" t="str">
        <f t="shared" si="640"/>
        <v/>
      </c>
      <c r="CW616" s="98" t="str">
        <f t="shared" si="640"/>
        <v/>
      </c>
      <c r="CX616" s="98" t="str">
        <f t="shared" si="640"/>
        <v/>
      </c>
      <c r="CY616" s="98" t="str">
        <f t="shared" si="616"/>
        <v/>
      </c>
      <c r="CZ616" s="98" t="str">
        <f t="shared" si="616"/>
        <v/>
      </c>
      <c r="DA616" s="98" t="str">
        <f t="shared" si="616"/>
        <v/>
      </c>
      <c r="DB616" s="98" t="str">
        <f t="shared" si="616"/>
        <v/>
      </c>
      <c r="DC616" s="98" t="str">
        <f t="shared" si="616"/>
        <v/>
      </c>
      <c r="DD616" s="98" t="str">
        <f t="shared" si="616"/>
        <v/>
      </c>
      <c r="DE616" s="98" t="str">
        <f t="shared" si="616"/>
        <v/>
      </c>
      <c r="DF616" s="98" t="str">
        <f t="shared" si="616"/>
        <v/>
      </c>
      <c r="DG616" s="98" t="str">
        <f t="shared" si="616"/>
        <v/>
      </c>
      <c r="EE616" s="100">
        <f t="shared" ca="1" si="634"/>
        <v>0</v>
      </c>
      <c r="EF616" s="100">
        <f t="shared" ca="1" si="634"/>
        <v>216.72863488737033</v>
      </c>
      <c r="EG616" s="100">
        <f t="shared" ca="1" si="634"/>
        <v>397.60400486983224</v>
      </c>
      <c r="EH616" s="100">
        <f t="shared" ca="1" si="634"/>
        <v>546.2212309303851</v>
      </c>
      <c r="EI616" s="100">
        <f t="shared" ca="1" si="634"/>
        <v>665.854994742484</v>
      </c>
      <c r="EJ616" s="100">
        <f t="shared" ca="1" si="634"/>
        <v>759.48631489457193</v>
      </c>
      <c r="EK616" s="100">
        <f t="shared" ca="1" si="634"/>
        <v>829.82717516480534</v>
      </c>
      <c r="EL616" s="100">
        <f t="shared" ca="1" si="634"/>
        <v>879.34317236512743</v>
      </c>
      <c r="EM616" s="100">
        <f t="shared" ca="1" si="634"/>
        <v>910.27433847560337</v>
      </c>
      <c r="EN616" s="100">
        <f t="shared" ca="1" si="634"/>
        <v>924.65427995419498</v>
      </c>
      <c r="EO616" s="100">
        <f t="shared" ca="1" si="634"/>
        <v>924.32776616241063</v>
      </c>
      <c r="EP616" s="100">
        <f t="shared" ca="1" si="634"/>
        <v>910.96688872728544</v>
      </c>
      <c r="EQ616" s="100">
        <f t="shared" ca="1" si="634"/>
        <v>886.08590430358277</v>
      </c>
      <c r="ER616" s="100">
        <f t="shared" ca="1" si="634"/>
        <v>851.05486455009589</v>
      </c>
      <c r="ES616" s="100">
        <f t="shared" ca="1" si="634"/>
        <v>807.11212913783561</v>
      </c>
      <c r="ET616" s="100">
        <f t="shared" ca="1" si="634"/>
        <v>755.37585021693928</v>
      </c>
      <c r="EU616" s="100">
        <f t="shared" ca="1" si="632"/>
        <v>696.85450993813356</v>
      </c>
      <c r="EV616" s="100">
        <f t="shared" ca="1" si="632"/>
        <v>632.45658631173558</v>
      </c>
      <c r="EW616" s="100">
        <f t="shared" ca="1" si="632"/>
        <v>562.99941685369117</v>
      </c>
      <c r="EX616" s="100">
        <f t="shared" ca="1" si="632"/>
        <v>489.21732407816796</v>
      </c>
      <c r="EY616" s="100">
        <f t="shared" ca="1" si="632"/>
        <v>411.76906191652142</v>
      </c>
      <c r="FA616" s="99">
        <f t="shared" ca="1" si="638"/>
        <v>0</v>
      </c>
      <c r="FB616" s="99">
        <f t="shared" ca="1" si="638"/>
        <v>0</v>
      </c>
      <c r="FC616" s="99">
        <f t="shared" ca="1" si="638"/>
        <v>0</v>
      </c>
      <c r="FD616" s="99">
        <f t="shared" ca="1" si="638"/>
        <v>0</v>
      </c>
      <c r="FE616" s="99">
        <f t="shared" ca="1" si="638"/>
        <v>0</v>
      </c>
      <c r="FF616" s="99">
        <f t="shared" ca="1" si="638"/>
        <v>0</v>
      </c>
      <c r="FG616" s="99">
        <f t="shared" ca="1" si="638"/>
        <v>0</v>
      </c>
      <c r="FH616" s="99">
        <f t="shared" ca="1" si="638"/>
        <v>0</v>
      </c>
      <c r="FI616" s="99">
        <f t="shared" ca="1" si="638"/>
        <v>0</v>
      </c>
      <c r="FJ616" s="99">
        <f t="shared" ca="1" si="638"/>
        <v>0</v>
      </c>
      <c r="FK616" s="99">
        <f t="shared" ca="1" si="638"/>
        <v>1</v>
      </c>
      <c r="FL616" s="99">
        <f t="shared" ca="1" si="638"/>
        <v>1</v>
      </c>
      <c r="FM616" s="99">
        <f t="shared" ca="1" si="638"/>
        <v>1</v>
      </c>
      <c r="FN616" s="99">
        <f t="shared" ca="1" si="638"/>
        <v>1</v>
      </c>
      <c r="FO616" s="99">
        <f t="shared" ca="1" si="638"/>
        <v>1</v>
      </c>
      <c r="FP616" s="99">
        <f t="shared" ca="1" si="638"/>
        <v>1</v>
      </c>
      <c r="FQ616" s="99">
        <f t="shared" ca="1" si="639"/>
        <v>1</v>
      </c>
      <c r="FR616" s="99">
        <f t="shared" ca="1" si="639"/>
        <v>1</v>
      </c>
      <c r="FS616" s="99">
        <f t="shared" ca="1" si="639"/>
        <v>1</v>
      </c>
      <c r="FT616" s="99">
        <f t="shared" ca="1" si="639"/>
        <v>1</v>
      </c>
      <c r="FU616" s="99">
        <f t="shared" ca="1" si="639"/>
        <v>1</v>
      </c>
      <c r="FV616" s="99">
        <f t="shared" ca="1" si="639"/>
        <v>0</v>
      </c>
      <c r="FW616" s="99">
        <f t="shared" ca="1" si="639"/>
        <v>0</v>
      </c>
      <c r="FX616" s="99">
        <f t="shared" ca="1" si="639"/>
        <v>0</v>
      </c>
      <c r="FY616" s="99">
        <f t="shared" ca="1" si="639"/>
        <v>0</v>
      </c>
      <c r="FZ616" s="99">
        <f t="shared" ca="1" si="639"/>
        <v>0</v>
      </c>
      <c r="GA616" s="99">
        <f t="shared" ca="1" si="639"/>
        <v>0</v>
      </c>
      <c r="GB616" s="99">
        <f t="shared" ca="1" si="639"/>
        <v>0</v>
      </c>
      <c r="GC616" s="99">
        <f t="shared" ca="1" si="639"/>
        <v>0</v>
      </c>
      <c r="GD616" s="99">
        <f t="shared" ca="1" si="639"/>
        <v>0</v>
      </c>
      <c r="GE616" s="99">
        <f t="shared" ca="1" si="639"/>
        <v>0</v>
      </c>
      <c r="GG616" s="99">
        <v>1</v>
      </c>
      <c r="GH616" s="99">
        <f t="shared" ca="1" si="611"/>
        <v>1</v>
      </c>
      <c r="GI616" s="99">
        <f t="shared" ca="1" si="643"/>
        <v>1</v>
      </c>
      <c r="GJ616" s="99">
        <f t="shared" ca="1" si="643"/>
        <v>1</v>
      </c>
      <c r="GK616" s="99">
        <f t="shared" ca="1" si="643"/>
        <v>1</v>
      </c>
      <c r="GL616" s="99">
        <f t="shared" ca="1" si="643"/>
        <v>1</v>
      </c>
      <c r="GM616" s="99">
        <f t="shared" ca="1" si="643"/>
        <v>1</v>
      </c>
      <c r="GN616" s="99">
        <f t="shared" ca="1" si="643"/>
        <v>1</v>
      </c>
      <c r="GO616" s="99">
        <f t="shared" ca="1" si="643"/>
        <v>1</v>
      </c>
      <c r="GP616" s="99">
        <f t="shared" ca="1" si="643"/>
        <v>1</v>
      </c>
      <c r="GQ616" s="99">
        <f t="shared" ca="1" si="643"/>
        <v>0</v>
      </c>
      <c r="GR616" s="99">
        <f t="shared" ca="1" si="643"/>
        <v>0</v>
      </c>
      <c r="GS616" s="99">
        <f t="shared" ca="1" si="643"/>
        <v>0</v>
      </c>
      <c r="GT616" s="99">
        <f t="shared" ca="1" si="643"/>
        <v>0</v>
      </c>
      <c r="GU616" s="99">
        <f t="shared" ca="1" si="643"/>
        <v>0</v>
      </c>
      <c r="GV616" s="99">
        <f t="shared" ca="1" si="643"/>
        <v>0</v>
      </c>
      <c r="GW616" s="99">
        <f t="shared" ca="1" si="643"/>
        <v>0</v>
      </c>
      <c r="GX616" s="99">
        <f t="shared" ca="1" si="643"/>
        <v>0</v>
      </c>
      <c r="GY616" s="99">
        <f t="shared" ca="1" si="643"/>
        <v>0</v>
      </c>
      <c r="GZ616" s="99">
        <f t="shared" ca="1" si="643"/>
        <v>0</v>
      </c>
      <c r="HA616" s="99">
        <f t="shared" ca="1" si="643"/>
        <v>0</v>
      </c>
      <c r="HB616" s="99">
        <f t="shared" ca="1" si="643"/>
        <v>0</v>
      </c>
      <c r="HC616" s="99">
        <f t="shared" ca="1" si="643"/>
        <v>0</v>
      </c>
      <c r="HD616" s="99">
        <f t="shared" ca="1" si="643"/>
        <v>0</v>
      </c>
      <c r="HE616" s="99">
        <f t="shared" ca="1" si="643"/>
        <v>0</v>
      </c>
      <c r="HF616" s="99">
        <f t="shared" ca="1" si="643"/>
        <v>0</v>
      </c>
      <c r="HG616" s="99">
        <f t="shared" ca="1" si="643"/>
        <v>0</v>
      </c>
      <c r="HH616" s="99">
        <f t="shared" ca="1" si="643"/>
        <v>0</v>
      </c>
      <c r="HI616" s="99">
        <f t="shared" ca="1" si="643"/>
        <v>0</v>
      </c>
      <c r="HJ616" s="99">
        <f t="shared" ca="1" si="643"/>
        <v>0</v>
      </c>
      <c r="HK616" s="99">
        <f t="shared" ca="1" si="643"/>
        <v>0</v>
      </c>
    </row>
    <row r="617" spans="1:219" x14ac:dyDescent="0.2">
      <c r="A617" s="96">
        <f t="shared" ca="1" si="602"/>
        <v>1.7998177103682276</v>
      </c>
      <c r="B617" s="97">
        <f t="shared" ca="1" si="603"/>
        <v>1.5972069668544482E-3</v>
      </c>
      <c r="C617" s="92">
        <f t="shared" ca="1" si="604"/>
        <v>0.35790251087106956</v>
      </c>
      <c r="D617" s="166">
        <f t="shared" ca="1" si="605"/>
        <v>1.8638648140121357</v>
      </c>
      <c r="E617" s="100">
        <f t="shared" ca="1" si="606"/>
        <v>1166.9525945550097</v>
      </c>
      <c r="F617" s="100">
        <f t="shared" ca="1" si="607"/>
        <v>431.22336563471714</v>
      </c>
      <c r="G617" s="100">
        <f t="shared" ca="1" si="608"/>
        <v>1396.5190907825981</v>
      </c>
      <c r="H617" s="99">
        <f t="shared" ca="1" si="609"/>
        <v>965.29572514788106</v>
      </c>
      <c r="I617" s="92">
        <f t="shared" ca="1" si="610"/>
        <v>0.6887529638621932</v>
      </c>
      <c r="J617" s="12" t="s">
        <v>644</v>
      </c>
      <c r="K617" s="98">
        <f t="shared" ca="1" si="633"/>
        <v>-0.19968186191675996</v>
      </c>
      <c r="L617" s="98">
        <f t="shared" ca="1" si="633"/>
        <v>-0.30548730242062305</v>
      </c>
      <c r="M617" s="98">
        <f t="shared" ca="1" si="633"/>
        <v>-0.34336226058606156</v>
      </c>
      <c r="N617" s="98">
        <f t="shared" ca="1" si="633"/>
        <v>-0.46439625153315622</v>
      </c>
      <c r="O617" s="98">
        <f t="shared" ca="1" si="633"/>
        <v>0.36053724483293015</v>
      </c>
      <c r="P617" s="98">
        <f t="shared" ca="1" si="633"/>
        <v>-0.34336226058606156</v>
      </c>
      <c r="Q617" s="98">
        <f t="shared" ca="1" si="633"/>
        <v>-0.17972388892729629</v>
      </c>
      <c r="R617" s="98">
        <f t="shared" ca="1" si="633"/>
        <v>0.49234395099605333</v>
      </c>
      <c r="S617" s="98">
        <f t="shared" ca="1" si="633"/>
        <v>-0.20967214614503482</v>
      </c>
      <c r="T617" s="98">
        <f t="shared" ca="1" si="633"/>
        <v>-0.22140342077627362</v>
      </c>
      <c r="U617" s="98">
        <f t="shared" ca="1" si="633"/>
        <v>-0.34336226058606156</v>
      </c>
      <c r="V617" s="98">
        <f t="shared" ca="1" si="633"/>
        <v>0.36053724483293015</v>
      </c>
      <c r="W617" s="98">
        <f t="shared" ca="1" si="633"/>
        <v>0.36053724483293015</v>
      </c>
      <c r="X617" s="98">
        <f t="shared" ca="1" si="633"/>
        <v>-0.19968186191675996</v>
      </c>
      <c r="Y617" s="98">
        <f t="shared" ca="1" si="633"/>
        <v>0.36053724483293015</v>
      </c>
      <c r="Z617" s="98">
        <f t="shared" ca="1" si="633"/>
        <v>0.49234395099605333</v>
      </c>
      <c r="AA617" s="98">
        <f t="shared" ca="1" si="631"/>
        <v>0.36053724483293015</v>
      </c>
      <c r="AB617" s="98">
        <f t="shared" ca="1" si="631"/>
        <v>0.47240009692301621</v>
      </c>
      <c r="AC617" s="98">
        <f t="shared" ca="1" si="631"/>
        <v>0.49234395099605333</v>
      </c>
      <c r="AD617" s="98">
        <f t="shared" ca="1" si="631"/>
        <v>-0.17519078138363231</v>
      </c>
      <c r="AE617" s="98" t="str">
        <f t="shared" ca="1" si="631"/>
        <v/>
      </c>
      <c r="AF617" s="98" t="str">
        <f t="shared" ca="1" si="628"/>
        <v/>
      </c>
      <c r="AG617" s="98" t="str">
        <f t="shared" ca="1" si="628"/>
        <v/>
      </c>
      <c r="AH617" s="98" t="str">
        <f t="shared" ca="1" si="628"/>
        <v/>
      </c>
      <c r="AI617" s="98" t="str">
        <f t="shared" ca="1" si="628"/>
        <v/>
      </c>
      <c r="AJ617" s="98" t="str">
        <f t="shared" ca="1" si="628"/>
        <v/>
      </c>
      <c r="AK617" s="98" t="str">
        <f t="shared" ca="1" si="628"/>
        <v/>
      </c>
      <c r="AL617" s="98" t="str">
        <f t="shared" ca="1" si="628"/>
        <v/>
      </c>
      <c r="AM617" s="98" t="str">
        <f t="shared" ca="1" si="628"/>
        <v/>
      </c>
      <c r="AN617" s="98" t="str">
        <f t="shared" ca="1" si="628"/>
        <v/>
      </c>
      <c r="AO617" s="98" t="str">
        <f t="shared" ca="1" si="628"/>
        <v/>
      </c>
      <c r="AP617" s="98" t="str">
        <f t="shared" ca="1" si="628"/>
        <v/>
      </c>
      <c r="AQ617" s="98" t="str">
        <f t="shared" ca="1" si="628"/>
        <v/>
      </c>
      <c r="AR617" s="98" t="str">
        <f t="shared" ca="1" si="628"/>
        <v/>
      </c>
      <c r="AS617" s="98" t="str">
        <f t="shared" ca="1" si="628"/>
        <v/>
      </c>
      <c r="AT617" s="98" t="str">
        <f t="shared" ca="1" si="628"/>
        <v/>
      </c>
      <c r="AU617" s="98" t="str">
        <f t="shared" ca="1" si="628"/>
        <v/>
      </c>
      <c r="AV617" s="98" t="str">
        <f t="shared" ca="1" si="644"/>
        <v/>
      </c>
      <c r="AW617" s="98" t="str">
        <f t="shared" ca="1" si="644"/>
        <v/>
      </c>
      <c r="AX617" s="98" t="str">
        <f t="shared" ca="1" si="644"/>
        <v/>
      </c>
      <c r="AY617" s="98" t="str">
        <f t="shared" ca="1" si="644"/>
        <v/>
      </c>
      <c r="AZ617" s="98" t="str">
        <f t="shared" ca="1" si="644"/>
        <v/>
      </c>
      <c r="BA617" s="98" t="str">
        <f t="shared" ca="1" si="644"/>
        <v/>
      </c>
      <c r="BB617" s="98" t="str">
        <f t="shared" ca="1" si="644"/>
        <v/>
      </c>
      <c r="BC617" s="98" t="str">
        <f t="shared" ca="1" si="644"/>
        <v/>
      </c>
      <c r="BD617" s="98" t="str">
        <f t="shared" ca="1" si="644"/>
        <v/>
      </c>
      <c r="BE617" s="98" t="str">
        <f t="shared" ca="1" si="644"/>
        <v/>
      </c>
      <c r="BF617" s="98" t="str">
        <f t="shared" ca="1" si="644"/>
        <v/>
      </c>
      <c r="BG617" s="98" t="str">
        <f t="shared" ca="1" si="595"/>
        <v/>
      </c>
      <c r="BH617" s="98" t="str">
        <f t="shared" ca="1" si="595"/>
        <v/>
      </c>
      <c r="BJ617" s="98">
        <f t="shared" ca="1" si="637"/>
        <v>-0.23510739117094581</v>
      </c>
      <c r="BK617" s="98">
        <f t="shared" ca="1" si="637"/>
        <v>0.52645199100454465</v>
      </c>
      <c r="BL617" s="98">
        <f t="shared" ca="1" si="637"/>
        <v>0.38415925012573582</v>
      </c>
      <c r="BM617" s="98">
        <f t="shared" ca="1" si="637"/>
        <v>0.28254733734373927</v>
      </c>
      <c r="BN617" s="98">
        <f t="shared" ca="1" si="637"/>
        <v>1.1354351679614649</v>
      </c>
      <c r="BO617" s="98">
        <f t="shared" ca="1" si="637"/>
        <v>0.65199753762690504</v>
      </c>
      <c r="BP617" s="98">
        <f t="shared" ca="1" si="637"/>
        <v>0.67452927885049829</v>
      </c>
      <c r="BQ617" s="98">
        <f t="shared" ca="1" si="637"/>
        <v>1.2396911816073044</v>
      </c>
      <c r="BR617" s="98">
        <f t="shared" ca="1" si="637"/>
        <v>0.66485382559337314</v>
      </c>
      <c r="BS617" s="98">
        <f t="shared" ca="1" si="637"/>
        <v>0.63674707171335487</v>
      </c>
      <c r="BT617" s="98">
        <f t="shared" ca="1" si="637"/>
        <v>0.5349000683303623</v>
      </c>
      <c r="BU617" s="98">
        <f t="shared" ca="1" si="637"/>
        <v>1.2242092620323684</v>
      </c>
      <c r="BV617" s="98">
        <f t="shared" ca="1" si="637"/>
        <v>1.2788246152524203</v>
      </c>
      <c r="BW617" s="98">
        <f t="shared" ca="1" si="630"/>
        <v>0.59814139907109698</v>
      </c>
      <c r="BX617" s="98">
        <f t="shared" ca="1" si="630"/>
        <v>1.3503789580861252</v>
      </c>
      <c r="BY617" s="98">
        <f t="shared" ca="1" si="630"/>
        <v>1.5213621924952081</v>
      </c>
      <c r="BZ617" s="98">
        <f t="shared" ca="1" si="630"/>
        <v>1.2630676681730773</v>
      </c>
      <c r="CA617" s="98">
        <f t="shared" ca="1" si="630"/>
        <v>1.3212150518768029</v>
      </c>
      <c r="CB617" s="98">
        <f t="shared" ca="1" si="630"/>
        <v>1.2873017486893414</v>
      </c>
      <c r="CC617" s="98">
        <f t="shared" ca="1" si="641"/>
        <v>0.33665329420208534</v>
      </c>
      <c r="CD617" s="98" t="str">
        <f t="shared" si="641"/>
        <v/>
      </c>
      <c r="CE617" s="98" t="str">
        <f t="shared" si="641"/>
        <v/>
      </c>
      <c r="CF617" s="98" t="str">
        <f t="shared" si="641"/>
        <v/>
      </c>
      <c r="CG617" s="98" t="str">
        <f t="shared" si="629"/>
        <v/>
      </c>
      <c r="CH617" s="98" t="str">
        <f t="shared" si="629"/>
        <v/>
      </c>
      <c r="CI617" s="98" t="str">
        <f t="shared" si="629"/>
        <v/>
      </c>
      <c r="CJ617" s="98" t="str">
        <f t="shared" si="629"/>
        <v/>
      </c>
      <c r="CK617" s="98" t="str">
        <f t="shared" si="629"/>
        <v/>
      </c>
      <c r="CL617" s="98" t="str">
        <f t="shared" si="629"/>
        <v/>
      </c>
      <c r="CM617" s="98" t="str">
        <f t="shared" si="629"/>
        <v/>
      </c>
      <c r="CN617" s="98" t="str">
        <f t="shared" si="629"/>
        <v/>
      </c>
      <c r="CO617" s="98" t="str">
        <f t="shared" si="629"/>
        <v/>
      </c>
      <c r="CP617" s="98" t="str">
        <f t="shared" si="640"/>
        <v/>
      </c>
      <c r="CQ617" s="98" t="str">
        <f t="shared" si="640"/>
        <v/>
      </c>
      <c r="CR617" s="98" t="str">
        <f t="shared" si="640"/>
        <v/>
      </c>
      <c r="CS617" s="98" t="str">
        <f t="shared" si="640"/>
        <v/>
      </c>
      <c r="CT617" s="98" t="str">
        <f t="shared" si="640"/>
        <v/>
      </c>
      <c r="CU617" s="98" t="str">
        <f t="shared" si="640"/>
        <v/>
      </c>
      <c r="CV617" s="98" t="str">
        <f t="shared" si="640"/>
        <v/>
      </c>
      <c r="CW617" s="98" t="str">
        <f t="shared" si="640"/>
        <v/>
      </c>
      <c r="CX617" s="98" t="str">
        <f t="shared" si="640"/>
        <v/>
      </c>
      <c r="CY617" s="98" t="str">
        <f t="shared" si="616"/>
        <v/>
      </c>
      <c r="CZ617" s="98" t="str">
        <f t="shared" si="616"/>
        <v/>
      </c>
      <c r="DA617" s="98" t="str">
        <f t="shared" si="616"/>
        <v/>
      </c>
      <c r="DB617" s="98" t="str">
        <f t="shared" si="616"/>
        <v/>
      </c>
      <c r="DC617" s="98" t="str">
        <f t="shared" si="616"/>
        <v/>
      </c>
      <c r="DD617" s="98" t="str">
        <f t="shared" si="616"/>
        <v/>
      </c>
      <c r="DE617" s="98" t="str">
        <f t="shared" si="616"/>
        <v/>
      </c>
      <c r="DF617" s="98" t="str">
        <f t="shared" si="616"/>
        <v/>
      </c>
      <c r="DG617" s="98" t="str">
        <f t="shared" si="616"/>
        <v/>
      </c>
      <c r="EE617" s="100">
        <f t="shared" ca="1" si="634"/>
        <v>0</v>
      </c>
      <c r="EF617" s="100">
        <f t="shared" ca="1" si="634"/>
        <v>254.1044619378942</v>
      </c>
      <c r="EG617" s="100">
        <f t="shared" ca="1" si="634"/>
        <v>460.01066888880439</v>
      </c>
      <c r="EH617" s="100">
        <f t="shared" ca="1" si="634"/>
        <v>623.42094552635774</v>
      </c>
      <c r="EI617" s="100">
        <f t="shared" ca="1" si="634"/>
        <v>749.43793586138054</v>
      </c>
      <c r="EJ617" s="100">
        <f t="shared" ca="1" si="634"/>
        <v>842.62372664516931</v>
      </c>
      <c r="EK617" s="100">
        <f t="shared" ca="1" si="634"/>
        <v>907.05337487155793</v>
      </c>
      <c r="EL617" s="100">
        <f t="shared" ca="1" si="634"/>
        <v>946.3633543054118</v>
      </c>
      <c r="EM617" s="100">
        <f t="shared" ca="1" si="634"/>
        <v>963.79538954920258</v>
      </c>
      <c r="EN617" s="100">
        <f t="shared" ca="1" si="634"/>
        <v>962.23610386192843</v>
      </c>
      <c r="EO617" s="100">
        <f t="shared" ca="1" si="634"/>
        <v>944.25286840492913</v>
      </c>
      <c r="EP617" s="100">
        <f t="shared" ca="1" si="634"/>
        <v>912.12620547745257</v>
      </c>
      <c r="EQ617" s="100">
        <f t="shared" ca="1" si="634"/>
        <v>867.87906632015734</v>
      </c>
      <c r="ER617" s="100">
        <f t="shared" ca="1" si="634"/>
        <v>813.30327493225593</v>
      </c>
      <c r="ES617" s="100">
        <f t="shared" ca="1" si="634"/>
        <v>749.98340281674677</v>
      </c>
      <c r="ET617" s="100">
        <f t="shared" ca="1" si="634"/>
        <v>679.31831540906285</v>
      </c>
      <c r="EU617" s="100">
        <f t="shared" ca="1" si="632"/>
        <v>602.54060894832696</v>
      </c>
      <c r="EV617" s="100">
        <f t="shared" ca="1" si="632"/>
        <v>520.73413652634565</v>
      </c>
      <c r="EW617" s="100">
        <f t="shared" ca="1" si="632"/>
        <v>434.84980382324579</v>
      </c>
      <c r="EX617" s="100">
        <f t="shared" ca="1" si="632"/>
        <v>345.71979845120597</v>
      </c>
      <c r="EY617" s="100">
        <f t="shared" ca="1" si="632"/>
        <v>254.07040173398923</v>
      </c>
      <c r="FA617" s="99">
        <f t="shared" ca="1" si="638"/>
        <v>0</v>
      </c>
      <c r="FB617" s="99">
        <f t="shared" ca="1" si="638"/>
        <v>0</v>
      </c>
      <c r="FC617" s="99">
        <f t="shared" ca="1" si="638"/>
        <v>0</v>
      </c>
      <c r="FD617" s="99">
        <f t="shared" ca="1" si="638"/>
        <v>0</v>
      </c>
      <c r="FE617" s="99">
        <f t="shared" ca="1" si="638"/>
        <v>0</v>
      </c>
      <c r="FF617" s="99">
        <f t="shared" ca="1" si="638"/>
        <v>0</v>
      </c>
      <c r="FG617" s="99">
        <f t="shared" ca="1" si="638"/>
        <v>0</v>
      </c>
      <c r="FH617" s="99">
        <f t="shared" ca="1" si="638"/>
        <v>0</v>
      </c>
      <c r="FI617" s="99">
        <f t="shared" ca="1" si="638"/>
        <v>0</v>
      </c>
      <c r="FJ617" s="99">
        <f t="shared" ca="1" si="638"/>
        <v>1</v>
      </c>
      <c r="FK617" s="99">
        <f t="shared" ca="1" si="638"/>
        <v>1</v>
      </c>
      <c r="FL617" s="99">
        <f t="shared" ca="1" si="638"/>
        <v>1</v>
      </c>
      <c r="FM617" s="99">
        <f t="shared" ca="1" si="638"/>
        <v>1</v>
      </c>
      <c r="FN617" s="99">
        <f t="shared" ca="1" si="638"/>
        <v>1</v>
      </c>
      <c r="FO617" s="99">
        <f t="shared" ca="1" si="638"/>
        <v>1</v>
      </c>
      <c r="FP617" s="99">
        <f t="shared" ca="1" si="638"/>
        <v>1</v>
      </c>
      <c r="FQ617" s="99">
        <f t="shared" ca="1" si="639"/>
        <v>1</v>
      </c>
      <c r="FR617" s="99">
        <f t="shared" ca="1" si="639"/>
        <v>1</v>
      </c>
      <c r="FS617" s="99">
        <f t="shared" ca="1" si="639"/>
        <v>0</v>
      </c>
      <c r="FT617" s="99">
        <f t="shared" ca="1" si="639"/>
        <v>0</v>
      </c>
      <c r="FU617" s="99">
        <f t="shared" ca="1" si="639"/>
        <v>0</v>
      </c>
      <c r="FV617" s="99">
        <f t="shared" ca="1" si="639"/>
        <v>0</v>
      </c>
      <c r="FW617" s="99">
        <f t="shared" ca="1" si="639"/>
        <v>0</v>
      </c>
      <c r="FX617" s="99">
        <f t="shared" ca="1" si="639"/>
        <v>0</v>
      </c>
      <c r="FY617" s="99">
        <f t="shared" ca="1" si="639"/>
        <v>0</v>
      </c>
      <c r="FZ617" s="99">
        <f t="shared" ca="1" si="639"/>
        <v>0</v>
      </c>
      <c r="GA617" s="99">
        <f t="shared" ca="1" si="639"/>
        <v>0</v>
      </c>
      <c r="GB617" s="99">
        <f t="shared" ca="1" si="639"/>
        <v>0</v>
      </c>
      <c r="GC617" s="99">
        <f t="shared" ca="1" si="639"/>
        <v>0</v>
      </c>
      <c r="GD617" s="99">
        <f t="shared" ca="1" si="639"/>
        <v>0</v>
      </c>
      <c r="GE617" s="99">
        <f t="shared" ca="1" si="639"/>
        <v>0</v>
      </c>
      <c r="GG617" s="99">
        <v>1</v>
      </c>
      <c r="GH617" s="99">
        <f t="shared" ca="1" si="611"/>
        <v>1</v>
      </c>
      <c r="GI617" s="99">
        <f t="shared" ca="1" si="643"/>
        <v>1</v>
      </c>
      <c r="GJ617" s="99">
        <f t="shared" ca="1" si="643"/>
        <v>1</v>
      </c>
      <c r="GK617" s="99">
        <f t="shared" ca="1" si="643"/>
        <v>1</v>
      </c>
      <c r="GL617" s="99">
        <f t="shared" ca="1" si="643"/>
        <v>1</v>
      </c>
      <c r="GM617" s="99">
        <f t="shared" ca="1" si="643"/>
        <v>1</v>
      </c>
      <c r="GN617" s="99">
        <f t="shared" ca="1" si="643"/>
        <v>1</v>
      </c>
      <c r="GO617" s="99">
        <f t="shared" ca="1" si="643"/>
        <v>1</v>
      </c>
      <c r="GP617" s="99">
        <f t="shared" ca="1" si="643"/>
        <v>0</v>
      </c>
      <c r="GQ617" s="99">
        <f t="shared" ca="1" si="643"/>
        <v>0</v>
      </c>
      <c r="GR617" s="99">
        <f t="shared" ca="1" si="643"/>
        <v>0</v>
      </c>
      <c r="GS617" s="99">
        <f t="shared" ca="1" si="643"/>
        <v>0</v>
      </c>
      <c r="GT617" s="99">
        <f t="shared" ca="1" si="643"/>
        <v>0</v>
      </c>
      <c r="GU617" s="99">
        <f t="shared" ca="1" si="643"/>
        <v>0</v>
      </c>
      <c r="GV617" s="99">
        <f t="shared" ca="1" si="643"/>
        <v>0</v>
      </c>
      <c r="GW617" s="99">
        <f t="shared" ca="1" si="643"/>
        <v>0</v>
      </c>
      <c r="GX617" s="99">
        <f t="shared" ca="1" si="643"/>
        <v>0</v>
      </c>
      <c r="GY617" s="99">
        <f t="shared" ca="1" si="643"/>
        <v>0</v>
      </c>
      <c r="GZ617" s="99">
        <f t="shared" ca="1" si="643"/>
        <v>0</v>
      </c>
      <c r="HA617" s="99">
        <f t="shared" ca="1" si="643"/>
        <v>0</v>
      </c>
      <c r="HB617" s="99">
        <f t="shared" ca="1" si="643"/>
        <v>0</v>
      </c>
      <c r="HC617" s="99">
        <f t="shared" ca="1" si="643"/>
        <v>0</v>
      </c>
      <c r="HD617" s="99">
        <f t="shared" ca="1" si="643"/>
        <v>0</v>
      </c>
      <c r="HE617" s="99">
        <f t="shared" ca="1" si="643"/>
        <v>0</v>
      </c>
      <c r="HF617" s="99">
        <f t="shared" ca="1" si="643"/>
        <v>0</v>
      </c>
      <c r="HG617" s="99">
        <f t="shared" ca="1" si="643"/>
        <v>0</v>
      </c>
      <c r="HH617" s="99">
        <f t="shared" ca="1" si="643"/>
        <v>0</v>
      </c>
      <c r="HI617" s="99">
        <f t="shared" ca="1" si="643"/>
        <v>0</v>
      </c>
      <c r="HJ617" s="99">
        <f t="shared" ca="1" si="643"/>
        <v>0</v>
      </c>
      <c r="HK617" s="99">
        <f t="shared" ca="1" si="643"/>
        <v>0</v>
      </c>
    </row>
    <row r="618" spans="1:219" x14ac:dyDescent="0.2">
      <c r="A618" s="96">
        <f t="shared" ca="1" si="602"/>
        <v>1.8361022479560676</v>
      </c>
      <c r="B618" s="97">
        <f t="shared" ca="1" si="603"/>
        <v>1.7750323565036074E-3</v>
      </c>
      <c r="C618" s="92">
        <f t="shared" ca="1" si="604"/>
        <v>0.40850985725481836</v>
      </c>
      <c r="D618" s="166">
        <f t="shared" ca="1" si="605"/>
        <v>1.9195423996932437</v>
      </c>
      <c r="E618" s="100">
        <f t="shared" ca="1" si="606"/>
        <v>1081.4126247671827</v>
      </c>
      <c r="F618" s="100">
        <f t="shared" ca="1" si="607"/>
        <v>395.39909544729966</v>
      </c>
      <c r="G618" s="100">
        <f t="shared" ca="1" si="608"/>
        <v>1336.2090742911005</v>
      </c>
      <c r="H618" s="99">
        <f t="shared" ca="1" si="609"/>
        <v>940.80997884380076</v>
      </c>
      <c r="I618" s="92">
        <f t="shared" ca="1" si="610"/>
        <v>0.70184618815121502</v>
      </c>
      <c r="J618" s="12" t="s">
        <v>645</v>
      </c>
      <c r="K618" s="98">
        <f t="shared" ca="1" si="633"/>
        <v>-0.73992756657132575</v>
      </c>
      <c r="L618" s="98">
        <f t="shared" ca="1" si="633"/>
        <v>-0.17972388892729629</v>
      </c>
      <c r="M618" s="98">
        <f t="shared" ca="1" si="633"/>
        <v>-0.73992756657132575</v>
      </c>
      <c r="N618" s="98">
        <f t="shared" ca="1" si="633"/>
        <v>4.0557972064697578E-2</v>
      </c>
      <c r="O618" s="98">
        <f t="shared" ca="1" si="633"/>
        <v>-0.17972388892729629</v>
      </c>
      <c r="P618" s="98">
        <f t="shared" ca="1" si="633"/>
        <v>0.47240009692301621</v>
      </c>
      <c r="Q618" s="98">
        <f t="shared" ca="1" si="633"/>
        <v>-8.9535807650987675E-2</v>
      </c>
      <c r="R618" s="98">
        <f t="shared" ca="1" si="633"/>
        <v>0.31582938809333427</v>
      </c>
      <c r="S618" s="98">
        <f t="shared" ca="1" si="633"/>
        <v>0.25049910603626258</v>
      </c>
      <c r="T618" s="98">
        <f t="shared" ca="1" si="633"/>
        <v>-0.20967214614503482</v>
      </c>
      <c r="U618" s="98">
        <f t="shared" ca="1" si="633"/>
        <v>0.69553890214948422</v>
      </c>
      <c r="V618" s="98">
        <f t="shared" ca="1" si="633"/>
        <v>0.2277237814158416</v>
      </c>
      <c r="W618" s="98">
        <f t="shared" ca="1" si="633"/>
        <v>-0.34336226058606156</v>
      </c>
      <c r="X618" s="98">
        <f t="shared" ca="1" si="633"/>
        <v>0.47240009692301621</v>
      </c>
      <c r="Y618" s="98">
        <f t="shared" ca="1" si="633"/>
        <v>4.0557972064697578E-2</v>
      </c>
      <c r="Z618" s="98">
        <f t="shared" ca="1" si="633"/>
        <v>-0.17972388892729629</v>
      </c>
      <c r="AA618" s="98">
        <f t="shared" ca="1" si="631"/>
        <v>-8.9535807650987675E-2</v>
      </c>
      <c r="AB618" s="98">
        <f t="shared" ca="1" si="631"/>
        <v>-0.73992756657132575</v>
      </c>
      <c r="AC618" s="98">
        <f t="shared" ca="1" si="631"/>
        <v>-0.17519078138363231</v>
      </c>
      <c r="AD618" s="98">
        <f t="shared" ca="1" si="631"/>
        <v>0.49234395099605333</v>
      </c>
      <c r="AE618" s="98" t="str">
        <f t="shared" ca="1" si="631"/>
        <v/>
      </c>
      <c r="AF618" s="98" t="str">
        <f t="shared" ca="1" si="628"/>
        <v/>
      </c>
      <c r="AG618" s="98" t="str">
        <f t="shared" ca="1" si="628"/>
        <v/>
      </c>
      <c r="AH618" s="98" t="str">
        <f t="shared" ca="1" si="628"/>
        <v/>
      </c>
      <c r="AI618" s="98" t="str">
        <f t="shared" ca="1" si="628"/>
        <v/>
      </c>
      <c r="AJ618" s="98" t="str">
        <f t="shared" ca="1" si="628"/>
        <v/>
      </c>
      <c r="AK618" s="98" t="str">
        <f t="shared" ca="1" si="628"/>
        <v/>
      </c>
      <c r="AL618" s="98" t="str">
        <f t="shared" ca="1" si="628"/>
        <v/>
      </c>
      <c r="AM618" s="98" t="str">
        <f t="shared" ca="1" si="628"/>
        <v/>
      </c>
      <c r="AN618" s="98" t="str">
        <f t="shared" ca="1" si="628"/>
        <v/>
      </c>
      <c r="AO618" s="98" t="str">
        <f t="shared" ca="1" si="628"/>
        <v/>
      </c>
      <c r="AP618" s="98" t="str">
        <f t="shared" ca="1" si="628"/>
        <v/>
      </c>
      <c r="AQ618" s="98" t="str">
        <f t="shared" ca="1" si="628"/>
        <v/>
      </c>
      <c r="AR618" s="98" t="str">
        <f t="shared" ca="1" si="628"/>
        <v/>
      </c>
      <c r="AS618" s="98" t="str">
        <f t="shared" ca="1" si="628"/>
        <v/>
      </c>
      <c r="AT618" s="98" t="str">
        <f t="shared" ca="1" si="628"/>
        <v/>
      </c>
      <c r="AU618" s="98" t="str">
        <f t="shared" ca="1" si="628"/>
        <v/>
      </c>
      <c r="AV618" s="98" t="str">
        <f t="shared" ca="1" si="644"/>
        <v/>
      </c>
      <c r="AW618" s="98" t="str">
        <f t="shared" ca="1" si="644"/>
        <v/>
      </c>
      <c r="AX618" s="98" t="str">
        <f t="shared" ca="1" si="644"/>
        <v/>
      </c>
      <c r="AY618" s="98" t="str">
        <f t="shared" ca="1" si="644"/>
        <v/>
      </c>
      <c r="AZ618" s="98" t="str">
        <f t="shared" ca="1" si="644"/>
        <v/>
      </c>
      <c r="BA618" s="98" t="str">
        <f t="shared" ca="1" si="644"/>
        <v/>
      </c>
      <c r="BB618" s="98" t="str">
        <f t="shared" ca="1" si="644"/>
        <v/>
      </c>
      <c r="BC618" s="98" t="str">
        <f t="shared" ca="1" si="644"/>
        <v/>
      </c>
      <c r="BD618" s="98" t="str">
        <f t="shared" ca="1" si="644"/>
        <v/>
      </c>
      <c r="BE618" s="98" t="str">
        <f t="shared" ca="1" si="644"/>
        <v/>
      </c>
      <c r="BF618" s="98" t="str">
        <f t="shared" ca="1" si="644"/>
        <v/>
      </c>
      <c r="BG618" s="98" t="str">
        <f t="shared" ca="1" si="595"/>
        <v/>
      </c>
      <c r="BH618" s="98" t="str">
        <f t="shared" ca="1" si="595"/>
        <v/>
      </c>
      <c r="BJ618" s="98">
        <f t="shared" ca="1" si="637"/>
        <v>-0.7753530958255116</v>
      </c>
      <c r="BK618" s="98">
        <f t="shared" ca="1" si="637"/>
        <v>0.65221540449787141</v>
      </c>
      <c r="BL618" s="98">
        <f t="shared" ca="1" si="637"/>
        <v>-1.2406055859528364E-2</v>
      </c>
      <c r="BM618" s="98">
        <f t="shared" ca="1" si="637"/>
        <v>0.78750156094159307</v>
      </c>
      <c r="BN618" s="98">
        <f t="shared" ca="1" si="637"/>
        <v>0.59517403420123849</v>
      </c>
      <c r="BO618" s="98">
        <f t="shared" ca="1" si="637"/>
        <v>1.4677598951359827</v>
      </c>
      <c r="BP618" s="98">
        <f t="shared" ca="1" si="637"/>
        <v>0.76471736012680691</v>
      </c>
      <c r="BQ618" s="98">
        <f t="shared" ca="1" si="637"/>
        <v>1.0631766187045852</v>
      </c>
      <c r="BR618" s="98">
        <f t="shared" ca="1" si="637"/>
        <v>1.1250250777746706</v>
      </c>
      <c r="BS618" s="98">
        <f t="shared" ca="1" si="637"/>
        <v>0.64847834634459367</v>
      </c>
      <c r="BT618" s="98">
        <f t="shared" ca="1" si="637"/>
        <v>1.5738012310659082</v>
      </c>
      <c r="BU618" s="98">
        <f t="shared" ca="1" si="637"/>
        <v>1.0913957986152798</v>
      </c>
      <c r="BV618" s="98">
        <f t="shared" ca="1" si="637"/>
        <v>0.57492510983342848</v>
      </c>
      <c r="BW618" s="98">
        <f t="shared" ca="1" si="630"/>
        <v>1.270223357910873</v>
      </c>
      <c r="BX618" s="98">
        <f t="shared" ca="1" si="630"/>
        <v>1.0303996853178925</v>
      </c>
      <c r="BY618" s="98">
        <f t="shared" ca="1" si="630"/>
        <v>0.84929435257185859</v>
      </c>
      <c r="BZ618" s="98">
        <f t="shared" ca="1" si="630"/>
        <v>0.81299461568915954</v>
      </c>
      <c r="CA618" s="98">
        <f t="shared" ca="1" si="630"/>
        <v>0.10888738838246104</v>
      </c>
      <c r="CB618" s="98">
        <f t="shared" ca="1" si="630"/>
        <v>0.61976701630965592</v>
      </c>
      <c r="CC618" s="98">
        <f t="shared" ca="1" si="641"/>
        <v>1.0041880265817711</v>
      </c>
      <c r="CD618" s="98" t="str">
        <f t="shared" si="641"/>
        <v/>
      </c>
      <c r="CE618" s="98" t="str">
        <f t="shared" si="641"/>
        <v/>
      </c>
      <c r="CF618" s="98" t="str">
        <f t="shared" si="641"/>
        <v/>
      </c>
      <c r="CG618" s="98" t="str">
        <f t="shared" si="641"/>
        <v/>
      </c>
      <c r="CH618" s="98" t="str">
        <f t="shared" si="641"/>
        <v/>
      </c>
      <c r="CI618" s="98" t="str">
        <f t="shared" si="641"/>
        <v/>
      </c>
      <c r="CJ618" s="98" t="str">
        <f t="shared" si="641"/>
        <v/>
      </c>
      <c r="CK618" s="98" t="str">
        <f t="shared" si="641"/>
        <v/>
      </c>
      <c r="CL618" s="98" t="str">
        <f t="shared" si="641"/>
        <v/>
      </c>
      <c r="CM618" s="98" t="str">
        <f t="shared" si="641"/>
        <v/>
      </c>
      <c r="CN618" s="98" t="str">
        <f t="shared" si="641"/>
        <v/>
      </c>
      <c r="CO618" s="98" t="str">
        <f t="shared" si="641"/>
        <v/>
      </c>
      <c r="CP618" s="98" t="str">
        <f t="shared" si="640"/>
        <v/>
      </c>
      <c r="CQ618" s="98" t="str">
        <f t="shared" si="640"/>
        <v/>
      </c>
      <c r="CR618" s="98" t="str">
        <f t="shared" si="640"/>
        <v/>
      </c>
      <c r="CS618" s="98" t="str">
        <f t="shared" si="640"/>
        <v/>
      </c>
      <c r="CT618" s="98" t="str">
        <f t="shared" si="640"/>
        <v/>
      </c>
      <c r="CU618" s="98" t="str">
        <f t="shared" si="640"/>
        <v/>
      </c>
      <c r="CV618" s="98" t="str">
        <f t="shared" si="640"/>
        <v/>
      </c>
      <c r="CW618" s="98" t="str">
        <f t="shared" si="640"/>
        <v/>
      </c>
      <c r="CX618" s="98" t="str">
        <f t="shared" si="640"/>
        <v/>
      </c>
      <c r="CY618" s="98" t="str">
        <f t="shared" si="616"/>
        <v/>
      </c>
      <c r="CZ618" s="98" t="str">
        <f t="shared" si="616"/>
        <v/>
      </c>
      <c r="DA618" s="98" t="str">
        <f t="shared" si="616"/>
        <v/>
      </c>
      <c r="DB618" s="98" t="str">
        <f t="shared" si="616"/>
        <v/>
      </c>
      <c r="DC618" s="98" t="str">
        <f t="shared" si="616"/>
        <v/>
      </c>
      <c r="DD618" s="98" t="str">
        <f t="shared" si="616"/>
        <v/>
      </c>
      <c r="DE618" s="98" t="str">
        <f t="shared" si="616"/>
        <v/>
      </c>
      <c r="DF618" s="98" t="str">
        <f t="shared" si="616"/>
        <v/>
      </c>
      <c r="DG618" s="98" t="str">
        <f t="shared" si="616"/>
        <v/>
      </c>
      <c r="EE618" s="100">
        <f t="shared" ca="1" si="634"/>
        <v>0</v>
      </c>
      <c r="EF618" s="100">
        <f t="shared" ca="1" si="634"/>
        <v>268.65748955093915</v>
      </c>
      <c r="EG618" s="100">
        <f t="shared" ca="1" si="634"/>
        <v>481.45165009902462</v>
      </c>
      <c r="EH618" s="100">
        <f t="shared" ca="1" si="634"/>
        <v>645.69446127216702</v>
      </c>
      <c r="EI618" s="100">
        <f t="shared" ca="1" si="634"/>
        <v>767.84717492655568</v>
      </c>
      <c r="EJ618" s="100">
        <f t="shared" ca="1" si="634"/>
        <v>853.61310863997448</v>
      </c>
      <c r="EK618" s="100">
        <f t="shared" ca="1" si="634"/>
        <v>908.02072257498003</v>
      </c>
      <c r="EL618" s="100">
        <f t="shared" ca="1" si="634"/>
        <v>935.49796890113498</v>
      </c>
      <c r="EM618" s="100">
        <f t="shared" ca="1" si="634"/>
        <v>939.9388043175004</v>
      </c>
      <c r="EN618" s="100">
        <f t="shared" ca="1" si="634"/>
        <v>924.7626672526834</v>
      </c>
      <c r="EO618" s="100">
        <f t="shared" ca="1" si="634"/>
        <v>892.96764110094068</v>
      </c>
      <c r="EP618" s="100">
        <f t="shared" ca="1" si="634"/>
        <v>847.17795253039355</v>
      </c>
      <c r="EQ618" s="100">
        <f t="shared" ca="1" si="634"/>
        <v>789.68638870603604</v>
      </c>
      <c r="ER618" s="100">
        <f t="shared" ca="1" si="634"/>
        <v>722.492158512434</v>
      </c>
      <c r="ES618" s="100">
        <f t="shared" ca="1" si="634"/>
        <v>647.33466991208593</v>
      </c>
      <c r="ET618" s="100">
        <f t="shared" ca="1" si="634"/>
        <v>565.72364786898549</v>
      </c>
      <c r="EU618" s="100">
        <f t="shared" ca="1" si="632"/>
        <v>478.9659742912329</v>
      </c>
      <c r="EV618" s="100">
        <f t="shared" ca="1" si="632"/>
        <v>388.18959273924145</v>
      </c>
      <c r="EW618" s="100">
        <f t="shared" ca="1" si="632"/>
        <v>294.36478578946912</v>
      </c>
      <c r="EX618" s="100">
        <f t="shared" ca="1" si="632"/>
        <v>198.32310156040114</v>
      </c>
      <c r="EY618" s="100">
        <f t="shared" ca="1" si="632"/>
        <v>100.77417765693076</v>
      </c>
      <c r="FA618" s="99">
        <f t="shared" ca="1" si="638"/>
        <v>0</v>
      </c>
      <c r="FB618" s="99">
        <f t="shared" ca="1" si="638"/>
        <v>0</v>
      </c>
      <c r="FC618" s="99">
        <f t="shared" ca="1" si="638"/>
        <v>0</v>
      </c>
      <c r="FD618" s="99">
        <f t="shared" ca="1" si="638"/>
        <v>0</v>
      </c>
      <c r="FE618" s="99">
        <f t="shared" ca="1" si="638"/>
        <v>0</v>
      </c>
      <c r="FF618" s="99">
        <f t="shared" ca="1" si="638"/>
        <v>0</v>
      </c>
      <c r="FG618" s="99">
        <f t="shared" ca="1" si="638"/>
        <v>0</v>
      </c>
      <c r="FH618" s="99">
        <f t="shared" ca="1" si="638"/>
        <v>0</v>
      </c>
      <c r="FI618" s="99">
        <f t="shared" ca="1" si="638"/>
        <v>1</v>
      </c>
      <c r="FJ618" s="99">
        <f t="shared" ca="1" si="638"/>
        <v>1</v>
      </c>
      <c r="FK618" s="99">
        <f t="shared" ca="1" si="638"/>
        <v>1</v>
      </c>
      <c r="FL618" s="99">
        <f t="shared" ca="1" si="638"/>
        <v>1</v>
      </c>
      <c r="FM618" s="99">
        <f t="shared" ca="1" si="638"/>
        <v>1</v>
      </c>
      <c r="FN618" s="99">
        <f t="shared" ca="1" si="638"/>
        <v>1</v>
      </c>
      <c r="FO618" s="99">
        <f t="shared" ca="1" si="638"/>
        <v>1</v>
      </c>
      <c r="FP618" s="99">
        <f t="shared" ca="1" si="638"/>
        <v>1</v>
      </c>
      <c r="FQ618" s="99">
        <f t="shared" ca="1" si="639"/>
        <v>1</v>
      </c>
      <c r="FR618" s="99">
        <f t="shared" ca="1" si="639"/>
        <v>0</v>
      </c>
      <c r="FS618" s="99">
        <f t="shared" ca="1" si="639"/>
        <v>0</v>
      </c>
      <c r="FT618" s="99">
        <f t="shared" ca="1" si="639"/>
        <v>0</v>
      </c>
      <c r="FU618" s="99">
        <f t="shared" ca="1" si="639"/>
        <v>0</v>
      </c>
      <c r="FV618" s="99">
        <f t="shared" ca="1" si="639"/>
        <v>0</v>
      </c>
      <c r="FW618" s="99">
        <f t="shared" ca="1" si="639"/>
        <v>0</v>
      </c>
      <c r="FX618" s="99">
        <f t="shared" ca="1" si="639"/>
        <v>0</v>
      </c>
      <c r="FY618" s="99">
        <f t="shared" ca="1" si="639"/>
        <v>0</v>
      </c>
      <c r="FZ618" s="99">
        <f t="shared" ca="1" si="639"/>
        <v>0</v>
      </c>
      <c r="GA618" s="99">
        <f t="shared" ca="1" si="639"/>
        <v>0</v>
      </c>
      <c r="GB618" s="99">
        <f t="shared" ca="1" si="639"/>
        <v>0</v>
      </c>
      <c r="GC618" s="99">
        <f t="shared" ca="1" si="639"/>
        <v>0</v>
      </c>
      <c r="GD618" s="99">
        <f t="shared" ca="1" si="639"/>
        <v>0</v>
      </c>
      <c r="GE618" s="99">
        <f t="shared" ca="1" si="639"/>
        <v>0</v>
      </c>
      <c r="GG618" s="99">
        <v>1</v>
      </c>
      <c r="GH618" s="99">
        <f t="shared" ca="1" si="611"/>
        <v>1</v>
      </c>
      <c r="GI618" s="99">
        <f t="shared" ca="1" si="643"/>
        <v>1</v>
      </c>
      <c r="GJ618" s="99">
        <f t="shared" ca="1" si="643"/>
        <v>1</v>
      </c>
      <c r="GK618" s="99">
        <f t="shared" ca="1" si="643"/>
        <v>1</v>
      </c>
      <c r="GL618" s="99">
        <f t="shared" ca="1" si="643"/>
        <v>1</v>
      </c>
      <c r="GM618" s="99">
        <f t="shared" ca="1" si="643"/>
        <v>1</v>
      </c>
      <c r="GN618" s="99">
        <f t="shared" ca="1" si="643"/>
        <v>1</v>
      </c>
      <c r="GO618" s="99">
        <f t="shared" ca="1" si="643"/>
        <v>0</v>
      </c>
      <c r="GP618" s="99">
        <f t="shared" ca="1" si="643"/>
        <v>0</v>
      </c>
      <c r="GQ618" s="99">
        <f t="shared" ca="1" si="643"/>
        <v>0</v>
      </c>
      <c r="GR618" s="99">
        <f t="shared" ca="1" si="643"/>
        <v>0</v>
      </c>
      <c r="GS618" s="99">
        <f t="shared" ca="1" si="643"/>
        <v>0</v>
      </c>
      <c r="GT618" s="99">
        <f t="shared" ca="1" si="643"/>
        <v>0</v>
      </c>
      <c r="GU618" s="99">
        <f t="shared" ca="1" si="643"/>
        <v>0</v>
      </c>
      <c r="GV618" s="99">
        <f t="shared" ca="1" si="643"/>
        <v>0</v>
      </c>
      <c r="GW618" s="99">
        <f t="shared" ca="1" si="643"/>
        <v>0</v>
      </c>
      <c r="GX618" s="99">
        <f t="shared" ca="1" si="643"/>
        <v>0</v>
      </c>
      <c r="GY618" s="99">
        <f t="shared" ca="1" si="643"/>
        <v>0</v>
      </c>
      <c r="GZ618" s="99">
        <f t="shared" ca="1" si="643"/>
        <v>0</v>
      </c>
      <c r="HA618" s="99">
        <f t="shared" ca="1" si="643"/>
        <v>0</v>
      </c>
      <c r="HB618" s="99">
        <f t="shared" ca="1" si="643"/>
        <v>0</v>
      </c>
      <c r="HC618" s="99">
        <f t="shared" ca="1" si="643"/>
        <v>0</v>
      </c>
      <c r="HD618" s="99">
        <f t="shared" ca="1" si="643"/>
        <v>0</v>
      </c>
      <c r="HE618" s="99">
        <f t="shared" ca="1" si="643"/>
        <v>0</v>
      </c>
      <c r="HF618" s="99">
        <f t="shared" ca="1" si="643"/>
        <v>0</v>
      </c>
      <c r="HG618" s="99">
        <f t="shared" ca="1" si="643"/>
        <v>0</v>
      </c>
      <c r="HH618" s="99">
        <f t="shared" ca="1" si="643"/>
        <v>0</v>
      </c>
      <c r="HI618" s="99">
        <f t="shared" ca="1" si="643"/>
        <v>0</v>
      </c>
      <c r="HJ618" s="99">
        <f t="shared" ca="1" si="643"/>
        <v>0</v>
      </c>
      <c r="HK618" s="99">
        <f t="shared" ca="1" si="643"/>
        <v>0</v>
      </c>
    </row>
    <row r="619" spans="1:219" x14ac:dyDescent="0.2">
      <c r="A619" s="96">
        <f t="shared" ca="1" si="602"/>
        <v>1.4861433094452567</v>
      </c>
      <c r="B619" s="97">
        <f t="shared" ca="1" si="603"/>
        <v>1.2413890301251269E-3</v>
      </c>
      <c r="C619" s="92">
        <f t="shared" ca="1" si="604"/>
        <v>0.30846307336322476</v>
      </c>
      <c r="D619" s="166">
        <f t="shared" ca="1" si="605"/>
        <v>1.5337180432595998</v>
      </c>
      <c r="E619" s="100">
        <f t="shared" ca="1" si="606"/>
        <v>1235.4854167714109</v>
      </c>
      <c r="F619" s="100">
        <f t="shared" ca="1" si="607"/>
        <v>485.10066907365604</v>
      </c>
      <c r="G619" s="100">
        <f t="shared" ca="1" si="608"/>
        <v>1231.361600851691</v>
      </c>
      <c r="H619" s="99">
        <f t="shared" ca="1" si="609"/>
        <v>746.260931778035</v>
      </c>
      <c r="I619" s="92">
        <f t="shared" ca="1" si="610"/>
        <v>0.60219864909439591</v>
      </c>
      <c r="J619" s="12" t="s">
        <v>646</v>
      </c>
      <c r="K619" s="98">
        <f t="shared" ca="1" si="633"/>
        <v>-0.22593459910359093</v>
      </c>
      <c r="L619" s="98">
        <f t="shared" ca="1" si="633"/>
        <v>-0.17972388892729629</v>
      </c>
      <c r="M619" s="98">
        <f t="shared" ca="1" si="633"/>
        <v>0.31582938809333427</v>
      </c>
      <c r="N619" s="98">
        <f t="shared" ca="1" si="633"/>
        <v>0.36053724483293015</v>
      </c>
      <c r="O619" s="98">
        <f t="shared" ca="1" si="633"/>
        <v>-0.22593459910359093</v>
      </c>
      <c r="P619" s="98">
        <f t="shared" ca="1" si="633"/>
        <v>-0.30548730242062305</v>
      </c>
      <c r="Q619" s="98">
        <f t="shared" ca="1" si="633"/>
        <v>-0.17519078138363231</v>
      </c>
      <c r="R619" s="98">
        <f t="shared" ca="1" si="633"/>
        <v>-0.17972388892729629</v>
      </c>
      <c r="S619" s="98">
        <f t="shared" ca="1" si="633"/>
        <v>0.49234395099605333</v>
      </c>
      <c r="T619" s="98">
        <f t="shared" ca="1" si="633"/>
        <v>-0.34336226058606156</v>
      </c>
      <c r="U619" s="98">
        <f t="shared" ca="1" si="633"/>
        <v>-0.19968186191675996</v>
      </c>
      <c r="V619" s="98">
        <f t="shared" ca="1" si="633"/>
        <v>0.69553890214948422</v>
      </c>
      <c r="W619" s="98">
        <f t="shared" ca="1" si="633"/>
        <v>-0.17972388892729629</v>
      </c>
      <c r="X619" s="98">
        <f t="shared" ca="1" si="633"/>
        <v>-0.30548730242062305</v>
      </c>
      <c r="Y619" s="98">
        <f t="shared" ca="1" si="633"/>
        <v>-0.17519078138363231</v>
      </c>
      <c r="Z619" s="98">
        <f t="shared" ca="1" si="633"/>
        <v>-0.19968186191675996</v>
      </c>
      <c r="AA619" s="98">
        <f t="shared" ca="1" si="631"/>
        <v>0.25049910603626258</v>
      </c>
      <c r="AB619" s="98">
        <f t="shared" ca="1" si="631"/>
        <v>-0.22593459910359093</v>
      </c>
      <c r="AC619" s="98">
        <f t="shared" ca="1" si="631"/>
        <v>-0.22140342077627362</v>
      </c>
      <c r="AD619" s="98">
        <f t="shared" ca="1" si="631"/>
        <v>-0.17519078138363231</v>
      </c>
      <c r="AE619" s="98" t="str">
        <f t="shared" ca="1" si="631"/>
        <v/>
      </c>
      <c r="AF619" s="98" t="str">
        <f t="shared" ca="1" si="628"/>
        <v/>
      </c>
      <c r="AG619" s="98" t="str">
        <f t="shared" ca="1" si="628"/>
        <v/>
      </c>
      <c r="AH619" s="98" t="str">
        <f t="shared" ca="1" si="628"/>
        <v/>
      </c>
      <c r="AI619" s="98" t="str">
        <f t="shared" ca="1" si="628"/>
        <v/>
      </c>
      <c r="AJ619" s="98" t="str">
        <f t="shared" ca="1" si="628"/>
        <v/>
      </c>
      <c r="AK619" s="98" t="str">
        <f t="shared" ca="1" si="628"/>
        <v/>
      </c>
      <c r="AL619" s="98" t="str">
        <f t="shared" ca="1" si="628"/>
        <v/>
      </c>
      <c r="AM619" s="98" t="str">
        <f t="shared" ca="1" si="628"/>
        <v/>
      </c>
      <c r="AN619" s="98" t="str">
        <f t="shared" ca="1" si="628"/>
        <v/>
      </c>
      <c r="AO619" s="98" t="str">
        <f t="shared" ca="1" si="628"/>
        <v/>
      </c>
      <c r="AP619" s="98" t="str">
        <f t="shared" ca="1" si="628"/>
        <v/>
      </c>
      <c r="AQ619" s="98" t="str">
        <f t="shared" ca="1" si="628"/>
        <v/>
      </c>
      <c r="AR619" s="98" t="str">
        <f t="shared" ca="1" si="628"/>
        <v/>
      </c>
      <c r="AS619" s="98" t="str">
        <f t="shared" ca="1" si="628"/>
        <v/>
      </c>
      <c r="AT619" s="98" t="str">
        <f t="shared" ca="1" si="628"/>
        <v/>
      </c>
      <c r="AU619" s="98" t="str">
        <f t="shared" ca="1" si="628"/>
        <v/>
      </c>
      <c r="AV619" s="98" t="str">
        <f t="shared" ca="1" si="644"/>
        <v/>
      </c>
      <c r="AW619" s="98" t="str">
        <f t="shared" ca="1" si="644"/>
        <v/>
      </c>
      <c r="AX619" s="98" t="str">
        <f t="shared" ca="1" si="644"/>
        <v/>
      </c>
      <c r="AY619" s="98" t="str">
        <f t="shared" ca="1" si="644"/>
        <v/>
      </c>
      <c r="AZ619" s="98" t="str">
        <f t="shared" ca="1" si="644"/>
        <v/>
      </c>
      <c r="BA619" s="98" t="str">
        <f t="shared" ca="1" si="644"/>
        <v/>
      </c>
      <c r="BB619" s="98" t="str">
        <f t="shared" ca="1" si="644"/>
        <v/>
      </c>
      <c r="BC619" s="98" t="str">
        <f t="shared" ca="1" si="644"/>
        <v/>
      </c>
      <c r="BD619" s="98" t="str">
        <f t="shared" ca="1" si="644"/>
        <v/>
      </c>
      <c r="BE619" s="98" t="str">
        <f t="shared" ca="1" si="644"/>
        <v/>
      </c>
      <c r="BF619" s="98" t="str">
        <f t="shared" ca="1" si="644"/>
        <v/>
      </c>
      <c r="BG619" s="98" t="str">
        <f t="shared" ca="1" si="595"/>
        <v/>
      </c>
      <c r="BH619" s="98" t="str">
        <f t="shared" ca="1" si="595"/>
        <v/>
      </c>
      <c r="BJ619" s="98">
        <f t="shared" ca="1" si="637"/>
        <v>-0.26136012835777678</v>
      </c>
      <c r="BK619" s="98">
        <f t="shared" ca="1" si="637"/>
        <v>0.65221540449787141</v>
      </c>
      <c r="BL619" s="98">
        <f t="shared" ca="1" si="637"/>
        <v>1.0433508988051317</v>
      </c>
      <c r="BM619" s="98">
        <f t="shared" ca="1" si="637"/>
        <v>1.1074808337098256</v>
      </c>
      <c r="BN619" s="98">
        <f t="shared" ca="1" si="637"/>
        <v>0.54896332402494386</v>
      </c>
      <c r="BO619" s="98">
        <f t="shared" ca="1" si="637"/>
        <v>0.68987249579234355</v>
      </c>
      <c r="BP619" s="98">
        <f t="shared" ca="1" si="637"/>
        <v>0.67906238639416228</v>
      </c>
      <c r="BQ619" s="98">
        <f t="shared" ca="1" si="637"/>
        <v>0.56762334168395467</v>
      </c>
      <c r="BR619" s="98">
        <f t="shared" ca="1" si="637"/>
        <v>1.3668699227344612</v>
      </c>
      <c r="BS619" s="98">
        <f t="shared" ca="1" si="637"/>
        <v>0.51478823190356693</v>
      </c>
      <c r="BT619" s="98">
        <f t="shared" ca="1" si="637"/>
        <v>0.6785804669996639</v>
      </c>
      <c r="BU619" s="98">
        <f t="shared" ca="1" si="637"/>
        <v>1.5592109193489225</v>
      </c>
      <c r="BV619" s="98">
        <f t="shared" ca="1" si="637"/>
        <v>0.73856348149219375</v>
      </c>
      <c r="BW619" s="98">
        <f t="shared" ca="1" si="630"/>
        <v>0.49233595856723389</v>
      </c>
      <c r="BX619" s="98">
        <f t="shared" ca="1" si="630"/>
        <v>0.81465093186956261</v>
      </c>
      <c r="BY619" s="98">
        <f t="shared" ca="1" si="630"/>
        <v>0.82933637958239492</v>
      </c>
      <c r="BZ619" s="98">
        <f t="shared" ca="1" si="630"/>
        <v>1.1530295293764099</v>
      </c>
      <c r="CA619" s="98">
        <f t="shared" ca="1" si="630"/>
        <v>0.62288035585019585</v>
      </c>
      <c r="CB619" s="98">
        <f t="shared" ca="1" si="630"/>
        <v>0.57355437691701461</v>
      </c>
      <c r="CC619" s="98">
        <f t="shared" ca="1" si="641"/>
        <v>0.33665329420208534</v>
      </c>
      <c r="CD619" s="98" t="str">
        <f t="shared" si="641"/>
        <v/>
      </c>
      <c r="CE619" s="98" t="str">
        <f t="shared" si="641"/>
        <v/>
      </c>
      <c r="CF619" s="98" t="str">
        <f t="shared" si="641"/>
        <v/>
      </c>
      <c r="CG619" s="98" t="str">
        <f t="shared" si="641"/>
        <v/>
      </c>
      <c r="CH619" s="98" t="str">
        <f t="shared" si="641"/>
        <v/>
      </c>
      <c r="CI619" s="98" t="str">
        <f t="shared" si="641"/>
        <v/>
      </c>
      <c r="CJ619" s="98" t="str">
        <f t="shared" si="641"/>
        <v/>
      </c>
      <c r="CK619" s="98" t="str">
        <f t="shared" si="641"/>
        <v/>
      </c>
      <c r="CL619" s="98" t="str">
        <f t="shared" si="641"/>
        <v/>
      </c>
      <c r="CM619" s="98" t="str">
        <f t="shared" si="641"/>
        <v/>
      </c>
      <c r="CN619" s="98" t="str">
        <f t="shared" si="641"/>
        <v/>
      </c>
      <c r="CO619" s="98" t="str">
        <f t="shared" si="641"/>
        <v/>
      </c>
      <c r="CP619" s="98" t="str">
        <f t="shared" si="640"/>
        <v/>
      </c>
      <c r="CQ619" s="98" t="str">
        <f t="shared" si="640"/>
        <v/>
      </c>
      <c r="CR619" s="98" t="str">
        <f t="shared" si="640"/>
        <v/>
      </c>
      <c r="CS619" s="98" t="str">
        <f t="shared" si="640"/>
        <v/>
      </c>
      <c r="CT619" s="98" t="str">
        <f t="shared" si="640"/>
        <v/>
      </c>
      <c r="CU619" s="98" t="str">
        <f t="shared" si="640"/>
        <v/>
      </c>
      <c r="CV619" s="98" t="str">
        <f t="shared" si="640"/>
        <v/>
      </c>
      <c r="CW619" s="98" t="str">
        <f t="shared" si="640"/>
        <v/>
      </c>
      <c r="CX619" s="98" t="str">
        <f t="shared" si="640"/>
        <v/>
      </c>
      <c r="CY619" s="98" t="str">
        <f t="shared" si="616"/>
        <v/>
      </c>
      <c r="CZ619" s="98" t="str">
        <f t="shared" si="616"/>
        <v/>
      </c>
      <c r="DA619" s="98" t="str">
        <f t="shared" si="616"/>
        <v/>
      </c>
      <c r="DB619" s="98" t="str">
        <f t="shared" si="616"/>
        <v/>
      </c>
      <c r="DC619" s="98" t="str">
        <f t="shared" si="616"/>
        <v/>
      </c>
      <c r="DD619" s="98" t="str">
        <f t="shared" si="616"/>
        <v/>
      </c>
      <c r="DE619" s="98" t="str">
        <f t="shared" si="616"/>
        <v/>
      </c>
      <c r="DF619" s="98" t="str">
        <f t="shared" si="616"/>
        <v/>
      </c>
      <c r="DG619" s="98" t="str">
        <f t="shared" si="616"/>
        <v/>
      </c>
      <c r="EE619" s="100">
        <f t="shared" ca="1" si="634"/>
        <v>0</v>
      </c>
      <c r="EF619" s="100">
        <f t="shared" ca="1" si="634"/>
        <v>172.24823396912217</v>
      </c>
      <c r="EG619" s="100">
        <f t="shared" ca="1" si="634"/>
        <v>316.82247269843072</v>
      </c>
      <c r="EH619" s="100">
        <f t="shared" ca="1" si="634"/>
        <v>436.29053994490175</v>
      </c>
      <c r="EI619" s="100">
        <f t="shared" ca="1" si="634"/>
        <v>533.00846917760191</v>
      </c>
      <c r="EJ619" s="100">
        <f t="shared" ca="1" si="634"/>
        <v>609.13687996666704</v>
      </c>
      <c r="EK619" s="100">
        <f t="shared" ca="1" si="634"/>
        <v>666.65613874207543</v>
      </c>
      <c r="EL619" s="100">
        <f t="shared" ca="1" si="634"/>
        <v>707.38039165266605</v>
      </c>
      <c r="EM619" s="100">
        <f t="shared" ca="1" si="634"/>
        <v>732.97055105367394</v>
      </c>
      <c r="EN619" s="100">
        <f t="shared" ca="1" si="634"/>
        <v>744.94631138048828</v>
      </c>
      <c r="EO619" s="100">
        <f t="shared" ca="1" si="634"/>
        <v>744.69726479773044</v>
      </c>
      <c r="EP619" s="100">
        <f t="shared" ca="1" si="634"/>
        <v>733.4931820184446</v>
      </c>
      <c r="EQ619" s="100">
        <f t="shared" ca="1" si="634"/>
        <v>712.49351904241416</v>
      </c>
      <c r="ER619" s="100">
        <f t="shared" ca="1" si="634"/>
        <v>682.75620624139253</v>
      </c>
      <c r="ES619" s="100">
        <f t="shared" ca="1" si="634"/>
        <v>645.24577219994489</v>
      </c>
      <c r="ET619" s="100">
        <f t="shared" ca="1" si="634"/>
        <v>600.84085098283037</v>
      </c>
      <c r="EU619" s="100">
        <f t="shared" ca="1" si="632"/>
        <v>550.34111802396183</v>
      </c>
      <c r="EV619" s="100">
        <f t="shared" ca="1" si="632"/>
        <v>494.4736965998901</v>
      </c>
      <c r="EW619" s="100">
        <f t="shared" ca="1" si="632"/>
        <v>433.89907384558501</v>
      </c>
      <c r="EX619" s="100">
        <f t="shared" ca="1" si="632"/>
        <v>369.21656247633393</v>
      </c>
      <c r="EY619" s="100">
        <f t="shared" ca="1" si="632"/>
        <v>300.96934178222637</v>
      </c>
      <c r="FA619" s="99">
        <f t="shared" ca="1" si="638"/>
        <v>0</v>
      </c>
      <c r="FB619" s="99">
        <f t="shared" ca="1" si="638"/>
        <v>0</v>
      </c>
      <c r="FC619" s="99">
        <f t="shared" ca="1" si="638"/>
        <v>0</v>
      </c>
      <c r="FD619" s="99">
        <f t="shared" ca="1" si="638"/>
        <v>0</v>
      </c>
      <c r="FE619" s="99">
        <f t="shared" ca="1" si="638"/>
        <v>0</v>
      </c>
      <c r="FF619" s="99">
        <f t="shared" ca="1" si="638"/>
        <v>0</v>
      </c>
      <c r="FG619" s="99">
        <f t="shared" ca="1" si="638"/>
        <v>0</v>
      </c>
      <c r="FH619" s="99">
        <f t="shared" ca="1" si="638"/>
        <v>0</v>
      </c>
      <c r="FI619" s="99">
        <f t="shared" ca="1" si="638"/>
        <v>0</v>
      </c>
      <c r="FJ619" s="99">
        <f t="shared" ca="1" si="638"/>
        <v>0</v>
      </c>
      <c r="FK619" s="99">
        <f t="shared" ca="1" si="638"/>
        <v>1</v>
      </c>
      <c r="FL619" s="99">
        <f t="shared" ca="1" si="638"/>
        <v>1</v>
      </c>
      <c r="FM619" s="99">
        <f t="shared" ca="1" si="638"/>
        <v>1</v>
      </c>
      <c r="FN619" s="99">
        <f t="shared" ca="1" si="638"/>
        <v>1</v>
      </c>
      <c r="FO619" s="99">
        <f t="shared" ca="1" si="638"/>
        <v>1</v>
      </c>
      <c r="FP619" s="99">
        <f t="shared" ca="1" si="638"/>
        <v>1</v>
      </c>
      <c r="FQ619" s="99">
        <f t="shared" ca="1" si="639"/>
        <v>1</v>
      </c>
      <c r="FR619" s="99">
        <f t="shared" ca="1" si="639"/>
        <v>1</v>
      </c>
      <c r="FS619" s="99">
        <f t="shared" ca="1" si="639"/>
        <v>1</v>
      </c>
      <c r="FT619" s="99">
        <f t="shared" ca="1" si="639"/>
        <v>1</v>
      </c>
      <c r="FU619" s="99">
        <f t="shared" ca="1" si="639"/>
        <v>0</v>
      </c>
      <c r="FV619" s="99">
        <f t="shared" ca="1" si="639"/>
        <v>0</v>
      </c>
      <c r="FW619" s="99">
        <f t="shared" ca="1" si="639"/>
        <v>0</v>
      </c>
      <c r="FX619" s="99">
        <f t="shared" ca="1" si="639"/>
        <v>0</v>
      </c>
      <c r="FY619" s="99">
        <f t="shared" ca="1" si="639"/>
        <v>0</v>
      </c>
      <c r="FZ619" s="99">
        <f t="shared" ca="1" si="639"/>
        <v>0</v>
      </c>
      <c r="GA619" s="99">
        <f t="shared" ca="1" si="639"/>
        <v>0</v>
      </c>
      <c r="GB619" s="99">
        <f t="shared" ca="1" si="639"/>
        <v>0</v>
      </c>
      <c r="GC619" s="99">
        <f t="shared" ca="1" si="639"/>
        <v>0</v>
      </c>
      <c r="GD619" s="99">
        <f t="shared" ca="1" si="639"/>
        <v>0</v>
      </c>
      <c r="GE619" s="99">
        <f t="shared" ca="1" si="639"/>
        <v>0</v>
      </c>
      <c r="GG619" s="99">
        <v>1</v>
      </c>
      <c r="GH619" s="99">
        <f t="shared" ca="1" si="611"/>
        <v>1</v>
      </c>
      <c r="GI619" s="99">
        <f t="shared" ca="1" si="643"/>
        <v>1</v>
      </c>
      <c r="GJ619" s="99">
        <f t="shared" ca="1" si="643"/>
        <v>1</v>
      </c>
      <c r="GK619" s="99">
        <f t="shared" ca="1" si="643"/>
        <v>1</v>
      </c>
      <c r="GL619" s="99">
        <f t="shared" ca="1" si="643"/>
        <v>1</v>
      </c>
      <c r="GM619" s="99">
        <f t="shared" ca="1" si="643"/>
        <v>1</v>
      </c>
      <c r="GN619" s="99">
        <f t="shared" ca="1" si="643"/>
        <v>1</v>
      </c>
      <c r="GO619" s="99">
        <f t="shared" ca="1" si="643"/>
        <v>1</v>
      </c>
      <c r="GP619" s="99">
        <f t="shared" ca="1" si="643"/>
        <v>1</v>
      </c>
      <c r="GQ619" s="99">
        <f t="shared" ca="1" si="643"/>
        <v>0</v>
      </c>
      <c r="GR619" s="99">
        <f t="shared" ca="1" si="643"/>
        <v>0</v>
      </c>
      <c r="GS619" s="99">
        <f t="shared" ca="1" si="643"/>
        <v>0</v>
      </c>
      <c r="GT619" s="99">
        <f t="shared" ca="1" si="643"/>
        <v>0</v>
      </c>
      <c r="GU619" s="99">
        <f t="shared" ca="1" si="643"/>
        <v>0</v>
      </c>
      <c r="GV619" s="99">
        <f t="shared" ca="1" si="643"/>
        <v>0</v>
      </c>
      <c r="GW619" s="99">
        <f t="shared" ca="1" si="643"/>
        <v>0</v>
      </c>
      <c r="GX619" s="99">
        <f t="shared" ca="1" si="643"/>
        <v>0</v>
      </c>
      <c r="GY619" s="99">
        <f t="shared" ca="1" si="643"/>
        <v>0</v>
      </c>
      <c r="GZ619" s="99">
        <f t="shared" ca="1" si="643"/>
        <v>0</v>
      </c>
      <c r="HA619" s="99">
        <f t="shared" ca="1" si="643"/>
        <v>0</v>
      </c>
      <c r="HB619" s="99">
        <f t="shared" ca="1" si="643"/>
        <v>0</v>
      </c>
      <c r="HC619" s="99">
        <f t="shared" ca="1" si="643"/>
        <v>0</v>
      </c>
      <c r="HD619" s="99">
        <f t="shared" ca="1" si="643"/>
        <v>0</v>
      </c>
      <c r="HE619" s="99">
        <f t="shared" ca="1" si="643"/>
        <v>0</v>
      </c>
      <c r="HF619" s="99">
        <f t="shared" ca="1" si="643"/>
        <v>0</v>
      </c>
      <c r="HG619" s="99">
        <f t="shared" ca="1" si="643"/>
        <v>0</v>
      </c>
      <c r="HH619" s="99">
        <f t="shared" ca="1" si="643"/>
        <v>0</v>
      </c>
      <c r="HI619" s="99">
        <f t="shared" ca="1" si="643"/>
        <v>0</v>
      </c>
      <c r="HJ619" s="99">
        <f t="shared" ca="1" si="643"/>
        <v>0</v>
      </c>
      <c r="HK619" s="99">
        <f t="shared" ca="1" si="643"/>
        <v>0</v>
      </c>
    </row>
    <row r="620" spans="1:219" x14ac:dyDescent="0.2">
      <c r="A620" s="96">
        <f t="shared" ca="1" si="602"/>
        <v>1.6782558641696346</v>
      </c>
      <c r="B620" s="97">
        <f t="shared" ca="1" si="603"/>
        <v>1.3080748349764153E-3</v>
      </c>
      <c r="C620" s="92">
        <f t="shared" ca="1" si="604"/>
        <v>0.35341550281535061</v>
      </c>
      <c r="D620" s="166">
        <f t="shared" ca="1" si="605"/>
        <v>1.7407071229847482</v>
      </c>
      <c r="E620" s="100">
        <f t="shared" ca="1" si="606"/>
        <v>1330.739707270749</v>
      </c>
      <c r="F620" s="100">
        <f t="shared" ca="1" si="607"/>
        <v>503.21988752543632</v>
      </c>
      <c r="G620" s="100">
        <f t="shared" ca="1" si="608"/>
        <v>1485.4678889843619</v>
      </c>
      <c r="H620" s="99">
        <f t="shared" ca="1" si="609"/>
        <v>982.24800145892561</v>
      </c>
      <c r="I620" s="92">
        <f t="shared" ca="1" si="610"/>
        <v>0.65824927133168543</v>
      </c>
      <c r="J620" s="12" t="s">
        <v>647</v>
      </c>
      <c r="K620" s="98">
        <f t="shared" ca="1" si="633"/>
        <v>4.0557972064697578E-2</v>
      </c>
      <c r="L620" s="98">
        <f t="shared" ca="1" si="633"/>
        <v>0.29888544450311849</v>
      </c>
      <c r="M620" s="98">
        <f t="shared" ca="1" si="633"/>
        <v>0.47240009692301621</v>
      </c>
      <c r="N620" s="98">
        <f t="shared" ca="1" si="633"/>
        <v>-0.20967214614503482</v>
      </c>
      <c r="O620" s="98">
        <f t="shared" ca="1" si="633"/>
        <v>0.2277237814158416</v>
      </c>
      <c r="P620" s="98">
        <f t="shared" ca="1" si="633"/>
        <v>0.47240009692301621</v>
      </c>
      <c r="Q620" s="98">
        <f t="shared" ca="1" si="633"/>
        <v>4.0557972064697578E-2</v>
      </c>
      <c r="R620" s="98">
        <f t="shared" ca="1" si="633"/>
        <v>-0.22593459910359093</v>
      </c>
      <c r="S620" s="98">
        <f t="shared" ca="1" si="633"/>
        <v>-0.19968186191675996</v>
      </c>
      <c r="T620" s="98">
        <f t="shared" ca="1" si="633"/>
        <v>-0.22593459910359093</v>
      </c>
      <c r="U620" s="98">
        <f t="shared" ca="1" si="633"/>
        <v>0.2277237814158416</v>
      </c>
      <c r="V620" s="98">
        <f t="shared" ca="1" si="633"/>
        <v>4.0557972064697578E-2</v>
      </c>
      <c r="W620" s="98">
        <f t="shared" ca="1" si="633"/>
        <v>-8.9535807650987675E-2</v>
      </c>
      <c r="X620" s="98">
        <f t="shared" ca="1" si="633"/>
        <v>-0.22593459910359093</v>
      </c>
      <c r="Y620" s="98">
        <f t="shared" ca="1" si="633"/>
        <v>0.47240009692301621</v>
      </c>
      <c r="Z620" s="98">
        <f t="shared" ca="1" si="633"/>
        <v>0.69553890214948422</v>
      </c>
      <c r="AA620" s="98">
        <f t="shared" ca="1" si="631"/>
        <v>-0.73992756657132575</v>
      </c>
      <c r="AB620" s="98">
        <f t="shared" ca="1" si="631"/>
        <v>4.0557972064697578E-2</v>
      </c>
      <c r="AC620" s="98">
        <f t="shared" ca="1" si="631"/>
        <v>0.49234395099605333</v>
      </c>
      <c r="AD620" s="98">
        <f t="shared" ca="1" si="631"/>
        <v>0.2277237814158416</v>
      </c>
      <c r="AE620" s="98" t="str">
        <f t="shared" ca="1" si="631"/>
        <v/>
      </c>
      <c r="AF620" s="98" t="str">
        <f t="shared" ca="1" si="628"/>
        <v/>
      </c>
      <c r="AG620" s="98" t="str">
        <f t="shared" ca="1" si="628"/>
        <v/>
      </c>
      <c r="AH620" s="98" t="str">
        <f t="shared" ca="1" si="628"/>
        <v/>
      </c>
      <c r="AI620" s="98" t="str">
        <f t="shared" ref="AI620:AX648" ca="1" si="645">IF(AI$61&gt;0,INDEX($K$64:$BH$64,INT($K$1*RAND())+1),"")</f>
        <v/>
      </c>
      <c r="AJ620" s="98" t="str">
        <f t="shared" ca="1" si="645"/>
        <v/>
      </c>
      <c r="AK620" s="98" t="str">
        <f t="shared" ca="1" si="645"/>
        <v/>
      </c>
      <c r="AL620" s="98" t="str">
        <f t="shared" ca="1" si="645"/>
        <v/>
      </c>
      <c r="AM620" s="98" t="str">
        <f t="shared" ca="1" si="645"/>
        <v/>
      </c>
      <c r="AN620" s="98" t="str">
        <f t="shared" ca="1" si="645"/>
        <v/>
      </c>
      <c r="AO620" s="98" t="str">
        <f t="shared" ca="1" si="645"/>
        <v/>
      </c>
      <c r="AP620" s="98" t="str">
        <f t="shared" ca="1" si="645"/>
        <v/>
      </c>
      <c r="AQ620" s="98" t="str">
        <f t="shared" ca="1" si="645"/>
        <v/>
      </c>
      <c r="AR620" s="98" t="str">
        <f t="shared" ca="1" si="645"/>
        <v/>
      </c>
      <c r="AS620" s="98" t="str">
        <f t="shared" ca="1" si="645"/>
        <v/>
      </c>
      <c r="AT620" s="98" t="str">
        <f t="shared" ca="1" si="645"/>
        <v/>
      </c>
      <c r="AU620" s="98" t="str">
        <f t="shared" ca="1" si="645"/>
        <v/>
      </c>
      <c r="AV620" s="98" t="str">
        <f t="shared" ca="1" si="645"/>
        <v/>
      </c>
      <c r="AW620" s="98" t="str">
        <f t="shared" ca="1" si="645"/>
        <v/>
      </c>
      <c r="AX620" s="98" t="str">
        <f t="shared" ca="1" si="645"/>
        <v/>
      </c>
      <c r="AY620" s="98" t="str">
        <f t="shared" ca="1" si="644"/>
        <v/>
      </c>
      <c r="AZ620" s="98" t="str">
        <f t="shared" ca="1" si="644"/>
        <v/>
      </c>
      <c r="BA620" s="98" t="str">
        <f t="shared" ca="1" si="644"/>
        <v/>
      </c>
      <c r="BB620" s="98" t="str">
        <f t="shared" ca="1" si="644"/>
        <v/>
      </c>
      <c r="BC620" s="98" t="str">
        <f t="shared" ca="1" si="644"/>
        <v/>
      </c>
      <c r="BD620" s="98" t="str">
        <f t="shared" ca="1" si="644"/>
        <v/>
      </c>
      <c r="BE620" s="98" t="str">
        <f t="shared" ca="1" si="644"/>
        <v/>
      </c>
      <c r="BF620" s="98" t="str">
        <f t="shared" ca="1" si="644"/>
        <v/>
      </c>
      <c r="BG620" s="98" t="str">
        <f t="shared" ca="1" si="595"/>
        <v/>
      </c>
      <c r="BH620" s="98" t="str">
        <f t="shared" ca="1" si="595"/>
        <v/>
      </c>
      <c r="BJ620" s="98">
        <f t="shared" ca="1" si="637"/>
        <v>5.1324428105117281E-3</v>
      </c>
      <c r="BK620" s="98">
        <f t="shared" ca="1" si="637"/>
        <v>1.1308247379282861</v>
      </c>
      <c r="BL620" s="98">
        <f t="shared" ca="1" si="637"/>
        <v>1.1999216076348136</v>
      </c>
      <c r="BM620" s="98">
        <f t="shared" ca="1" si="637"/>
        <v>0.53727144273186067</v>
      </c>
      <c r="BN620" s="98">
        <f t="shared" ca="1" si="637"/>
        <v>1.0026217045443764</v>
      </c>
      <c r="BO620" s="98">
        <f t="shared" ca="1" si="637"/>
        <v>1.4677598951359827</v>
      </c>
      <c r="BP620" s="98">
        <f t="shared" ca="1" si="637"/>
        <v>0.89481113984249216</v>
      </c>
      <c r="BQ620" s="98">
        <f t="shared" ca="1" si="637"/>
        <v>0.52141263150766004</v>
      </c>
      <c r="BR620" s="98">
        <f t="shared" ca="1" si="637"/>
        <v>0.674844109821648</v>
      </c>
      <c r="BS620" s="98">
        <f t="shared" ca="1" si="637"/>
        <v>0.63221589338603756</v>
      </c>
      <c r="BT620" s="98">
        <f t="shared" ca="1" si="637"/>
        <v>1.1059861103322655</v>
      </c>
      <c r="BU620" s="98">
        <f t="shared" ca="1" si="637"/>
        <v>0.90422998926413578</v>
      </c>
      <c r="BV620" s="98">
        <f t="shared" ca="1" si="637"/>
        <v>0.82875156276850237</v>
      </c>
      <c r="BW620" s="98">
        <f t="shared" ca="1" si="630"/>
        <v>0.57188866188426601</v>
      </c>
      <c r="BX620" s="98">
        <f t="shared" ca="1" si="630"/>
        <v>1.4622418101762111</v>
      </c>
      <c r="BY620" s="98">
        <f t="shared" ca="1" si="630"/>
        <v>1.7245571436486391</v>
      </c>
      <c r="BZ620" s="98">
        <f t="shared" ca="1" si="630"/>
        <v>0.16260285676882147</v>
      </c>
      <c r="CA620" s="98">
        <f t="shared" ca="1" si="630"/>
        <v>0.88937292701848436</v>
      </c>
      <c r="CB620" s="98">
        <f t="shared" ca="1" si="630"/>
        <v>1.2873017486893414</v>
      </c>
      <c r="CC620" s="98">
        <f t="shared" ca="1" si="641"/>
        <v>0.73956785700155925</v>
      </c>
      <c r="CD620" s="98" t="str">
        <f t="shared" si="641"/>
        <v/>
      </c>
      <c r="CE620" s="98" t="str">
        <f t="shared" si="641"/>
        <v/>
      </c>
      <c r="CF620" s="98" t="str">
        <f t="shared" si="641"/>
        <v/>
      </c>
      <c r="CG620" s="98" t="str">
        <f t="shared" si="641"/>
        <v/>
      </c>
      <c r="CH620" s="98" t="str">
        <f t="shared" si="641"/>
        <v/>
      </c>
      <c r="CI620" s="98" t="str">
        <f t="shared" si="641"/>
        <v/>
      </c>
      <c r="CJ620" s="98" t="str">
        <f t="shared" si="641"/>
        <v/>
      </c>
      <c r="CK620" s="98" t="str">
        <f t="shared" si="641"/>
        <v/>
      </c>
      <c r="CL620" s="98" t="str">
        <f t="shared" si="641"/>
        <v/>
      </c>
      <c r="CM620" s="98" t="str">
        <f t="shared" si="641"/>
        <v/>
      </c>
      <c r="CN620" s="98" t="str">
        <f t="shared" si="641"/>
        <v/>
      </c>
      <c r="CO620" s="98" t="str">
        <f t="shared" si="641"/>
        <v/>
      </c>
      <c r="CP620" s="98" t="str">
        <f t="shared" si="640"/>
        <v/>
      </c>
      <c r="CQ620" s="98" t="str">
        <f t="shared" si="640"/>
        <v/>
      </c>
      <c r="CR620" s="98" t="str">
        <f t="shared" si="640"/>
        <v/>
      </c>
      <c r="CS620" s="98" t="str">
        <f t="shared" si="640"/>
        <v/>
      </c>
      <c r="CT620" s="98" t="str">
        <f t="shared" si="640"/>
        <v/>
      </c>
      <c r="CU620" s="98" t="str">
        <f t="shared" si="640"/>
        <v/>
      </c>
      <c r="CV620" s="98" t="str">
        <f t="shared" si="640"/>
        <v/>
      </c>
      <c r="CW620" s="98" t="str">
        <f t="shared" si="640"/>
        <v/>
      </c>
      <c r="CX620" s="98" t="str">
        <f t="shared" si="640"/>
        <v/>
      </c>
      <c r="CY620" s="98" t="str">
        <f t="shared" si="616"/>
        <v/>
      </c>
      <c r="CZ620" s="98" t="str">
        <f t="shared" si="616"/>
        <v/>
      </c>
      <c r="DA620" s="98" t="str">
        <f t="shared" si="616"/>
        <v/>
      </c>
      <c r="DB620" s="98" t="str">
        <f t="shared" si="616"/>
        <v/>
      </c>
      <c r="DC620" s="98" t="str">
        <f t="shared" si="616"/>
        <v/>
      </c>
      <c r="DD620" s="98" t="str">
        <f t="shared" si="616"/>
        <v/>
      </c>
      <c r="DE620" s="98" t="str">
        <f t="shared" si="616"/>
        <v/>
      </c>
      <c r="DF620" s="98" t="str">
        <f t="shared" si="616"/>
        <v/>
      </c>
      <c r="DG620" s="98" t="str">
        <f t="shared" si="616"/>
        <v/>
      </c>
      <c r="EE620" s="100">
        <f t="shared" ca="1" si="634"/>
        <v>0</v>
      </c>
      <c r="EF620" s="100">
        <f t="shared" ca="1" si="634"/>
        <v>222.74709991975413</v>
      </c>
      <c r="EG620" s="100">
        <f t="shared" ca="1" si="634"/>
        <v>409.81095605014639</v>
      </c>
      <c r="EH620" s="100">
        <f t="shared" ca="1" si="634"/>
        <v>564.67450560554528</v>
      </c>
      <c r="EI620" s="100">
        <f t="shared" ca="1" si="634"/>
        <v>690.51849972949844</v>
      </c>
      <c r="EJ620" s="100">
        <f t="shared" ca="1" si="634"/>
        <v>790.24608307793676</v>
      </c>
      <c r="EK620" s="100">
        <f t="shared" ca="1" si="634"/>
        <v>866.50545408931589</v>
      </c>
      <c r="EL620" s="100">
        <f t="shared" ca="1" si="634"/>
        <v>921.71075164944409</v>
      </c>
      <c r="EM620" s="100">
        <f t="shared" ca="1" si="634"/>
        <v>958.06130302286488</v>
      </c>
      <c r="EN620" s="100">
        <f t="shared" ca="1" si="634"/>
        <v>977.55935788000863</v>
      </c>
      <c r="EO620" s="100">
        <f t="shared" ca="1" si="634"/>
        <v>982.02642394257396</v>
      </c>
      <c r="EP620" s="100">
        <f t="shared" ca="1" si="634"/>
        <v>973.11831114549034</v>
      </c>
      <c r="EQ620" s="100">
        <f t="shared" ca="1" si="634"/>
        <v>952.33898322290906</v>
      </c>
      <c r="ER620" s="100">
        <f t="shared" ca="1" si="634"/>
        <v>921.05330822209396</v>
      </c>
      <c r="ES620" s="100">
        <f t="shared" ca="1" si="634"/>
        <v>880.49879259021986</v>
      </c>
      <c r="ET620" s="100">
        <f t="shared" ca="1" si="634"/>
        <v>831.7963771254075</v>
      </c>
      <c r="EU620" s="100">
        <f t="shared" ca="1" si="632"/>
        <v>775.9603671981049</v>
      </c>
      <c r="EV620" s="100">
        <f t="shared" ca="1" si="632"/>
        <v>713.90756419814818</v>
      </c>
      <c r="EW620" s="100">
        <f t="shared" ca="1" si="632"/>
        <v>646.46566011480581</v>
      </c>
      <c r="EX620" s="100">
        <f t="shared" ca="1" si="632"/>
        <v>574.38095248257343</v>
      </c>
      <c r="EY620" s="100">
        <f t="shared" ca="1" si="632"/>
        <v>498.32543259716022</v>
      </c>
      <c r="FA620" s="99">
        <f t="shared" ca="1" si="638"/>
        <v>0</v>
      </c>
      <c r="FB620" s="99">
        <f t="shared" ca="1" si="638"/>
        <v>0</v>
      </c>
      <c r="FC620" s="99">
        <f t="shared" ca="1" si="638"/>
        <v>0</v>
      </c>
      <c r="FD620" s="99">
        <f t="shared" ca="1" si="638"/>
        <v>0</v>
      </c>
      <c r="FE620" s="99">
        <f t="shared" ca="1" si="638"/>
        <v>0</v>
      </c>
      <c r="FF620" s="99">
        <f t="shared" ca="1" si="638"/>
        <v>0</v>
      </c>
      <c r="FG620" s="99">
        <f t="shared" ca="1" si="638"/>
        <v>0</v>
      </c>
      <c r="FH620" s="99">
        <f t="shared" ca="1" si="638"/>
        <v>0</v>
      </c>
      <c r="FI620" s="99">
        <f t="shared" ca="1" si="638"/>
        <v>0</v>
      </c>
      <c r="FJ620" s="99">
        <f t="shared" ca="1" si="638"/>
        <v>0</v>
      </c>
      <c r="FK620" s="99">
        <f t="shared" ca="1" si="638"/>
        <v>1</v>
      </c>
      <c r="FL620" s="99">
        <f t="shared" ca="1" si="638"/>
        <v>1</v>
      </c>
      <c r="FM620" s="99">
        <f t="shared" ca="1" si="638"/>
        <v>1</v>
      </c>
      <c r="FN620" s="99">
        <f t="shared" ca="1" si="638"/>
        <v>1</v>
      </c>
      <c r="FO620" s="99">
        <f t="shared" ca="1" si="638"/>
        <v>1</v>
      </c>
      <c r="FP620" s="99">
        <f t="shared" ca="1" si="638"/>
        <v>1</v>
      </c>
      <c r="FQ620" s="99">
        <f t="shared" ca="1" si="639"/>
        <v>1</v>
      </c>
      <c r="FR620" s="99">
        <f t="shared" ca="1" si="639"/>
        <v>1</v>
      </c>
      <c r="FS620" s="99">
        <f t="shared" ca="1" si="639"/>
        <v>1</v>
      </c>
      <c r="FT620" s="99">
        <f t="shared" ca="1" si="639"/>
        <v>1</v>
      </c>
      <c r="FU620" s="99">
        <f t="shared" ca="1" si="639"/>
        <v>1</v>
      </c>
      <c r="FV620" s="99">
        <f t="shared" ca="1" si="639"/>
        <v>0</v>
      </c>
      <c r="FW620" s="99">
        <f t="shared" ca="1" si="639"/>
        <v>0</v>
      </c>
      <c r="FX620" s="99">
        <f t="shared" ca="1" si="639"/>
        <v>0</v>
      </c>
      <c r="FY620" s="99">
        <f t="shared" ca="1" si="639"/>
        <v>0</v>
      </c>
      <c r="FZ620" s="99">
        <f t="shared" ca="1" si="639"/>
        <v>0</v>
      </c>
      <c r="GA620" s="99">
        <f t="shared" ca="1" si="639"/>
        <v>0</v>
      </c>
      <c r="GB620" s="99">
        <f t="shared" ca="1" si="639"/>
        <v>0</v>
      </c>
      <c r="GC620" s="99">
        <f t="shared" ca="1" si="639"/>
        <v>0</v>
      </c>
      <c r="GD620" s="99">
        <f t="shared" ca="1" si="639"/>
        <v>0</v>
      </c>
      <c r="GE620" s="99">
        <f t="shared" ca="1" si="639"/>
        <v>0</v>
      </c>
      <c r="GG620" s="99">
        <v>1</v>
      </c>
      <c r="GH620" s="99">
        <f t="shared" ca="1" si="611"/>
        <v>1</v>
      </c>
      <c r="GI620" s="99">
        <f t="shared" ca="1" si="643"/>
        <v>1</v>
      </c>
      <c r="GJ620" s="99">
        <f t="shared" ca="1" si="643"/>
        <v>1</v>
      </c>
      <c r="GK620" s="99">
        <f t="shared" ca="1" si="643"/>
        <v>1</v>
      </c>
      <c r="GL620" s="99">
        <f t="shared" ca="1" si="643"/>
        <v>1</v>
      </c>
      <c r="GM620" s="99">
        <f t="shared" ca="1" si="643"/>
        <v>1</v>
      </c>
      <c r="GN620" s="99">
        <f t="shared" ca="1" si="643"/>
        <v>1</v>
      </c>
      <c r="GO620" s="99">
        <f t="shared" ca="1" si="643"/>
        <v>1</v>
      </c>
      <c r="GP620" s="99">
        <f t="shared" ca="1" si="643"/>
        <v>1</v>
      </c>
      <c r="GQ620" s="99">
        <f t="shared" ca="1" si="643"/>
        <v>0</v>
      </c>
      <c r="GR620" s="99">
        <f t="shared" ca="1" si="643"/>
        <v>0</v>
      </c>
      <c r="GS620" s="99">
        <f t="shared" ca="1" si="643"/>
        <v>0</v>
      </c>
      <c r="GT620" s="99">
        <f t="shared" ca="1" si="643"/>
        <v>0</v>
      </c>
      <c r="GU620" s="99">
        <f t="shared" ca="1" si="643"/>
        <v>0</v>
      </c>
      <c r="GV620" s="99">
        <f t="shared" ca="1" si="643"/>
        <v>0</v>
      </c>
      <c r="GW620" s="99">
        <f t="shared" ca="1" si="643"/>
        <v>0</v>
      </c>
      <c r="GX620" s="99">
        <f t="shared" ca="1" si="643"/>
        <v>0</v>
      </c>
      <c r="GY620" s="99">
        <f t="shared" ca="1" si="643"/>
        <v>0</v>
      </c>
      <c r="GZ620" s="99">
        <f t="shared" ca="1" si="643"/>
        <v>0</v>
      </c>
      <c r="HA620" s="99">
        <f t="shared" ca="1" si="643"/>
        <v>0</v>
      </c>
      <c r="HB620" s="99">
        <f t="shared" ca="1" si="643"/>
        <v>0</v>
      </c>
      <c r="HC620" s="99">
        <f t="shared" ca="1" si="643"/>
        <v>0</v>
      </c>
      <c r="HD620" s="99">
        <f t="shared" ca="1" si="643"/>
        <v>0</v>
      </c>
      <c r="HE620" s="99">
        <f t="shared" ca="1" si="643"/>
        <v>0</v>
      </c>
      <c r="HF620" s="99">
        <f t="shared" ca="1" si="643"/>
        <v>0</v>
      </c>
      <c r="HG620" s="99">
        <f t="shared" ca="1" si="643"/>
        <v>0</v>
      </c>
      <c r="HH620" s="99">
        <f t="shared" ca="1" si="643"/>
        <v>0</v>
      </c>
      <c r="HI620" s="99">
        <f t="shared" ca="1" si="643"/>
        <v>0</v>
      </c>
      <c r="HJ620" s="99">
        <f t="shared" ca="1" si="643"/>
        <v>0</v>
      </c>
      <c r="HK620" s="99">
        <f t="shared" ca="1" si="643"/>
        <v>0</v>
      </c>
    </row>
    <row r="621" spans="1:219" x14ac:dyDescent="0.2">
      <c r="A621" s="96">
        <f t="shared" ca="1" si="602"/>
        <v>1.5901515839335905</v>
      </c>
      <c r="B621" s="97">
        <f t="shared" ca="1" si="603"/>
        <v>1.4346094350188299E-3</v>
      </c>
      <c r="C621" s="92">
        <f t="shared" ca="1" si="604"/>
        <v>0.3403344596905496</v>
      </c>
      <c r="D621" s="166">
        <f t="shared" ca="1" si="605"/>
        <v>1.6480653561600196</v>
      </c>
      <c r="E621" s="100">
        <f t="shared" ca="1" si="606"/>
        <v>1148.7902671840354</v>
      </c>
      <c r="F621" s="100">
        <f t="shared" ca="1" si="607"/>
        <v>441.86543273323019</v>
      </c>
      <c r="G621" s="100">
        <f t="shared" ca="1" si="608"/>
        <v>1218.2448109019456</v>
      </c>
      <c r="H621" s="99">
        <f t="shared" ca="1" si="609"/>
        <v>776.37937816871545</v>
      </c>
      <c r="I621" s="92">
        <f t="shared" ca="1" si="610"/>
        <v>0.6339043188077701</v>
      </c>
      <c r="J621" s="12" t="s">
        <v>648</v>
      </c>
      <c r="K621" s="98">
        <f t="shared" ca="1" si="633"/>
        <v>-0.19968186191675996</v>
      </c>
      <c r="L621" s="98">
        <f t="shared" ca="1" si="633"/>
        <v>-0.22593459910359093</v>
      </c>
      <c r="M621" s="98">
        <f t="shared" ca="1" si="633"/>
        <v>-0.46439625153315622</v>
      </c>
      <c r="N621" s="98">
        <f t="shared" ca="1" si="633"/>
        <v>-0.17519078138363231</v>
      </c>
      <c r="O621" s="98">
        <f t="shared" ca="1" si="633"/>
        <v>-0.46439625153315622</v>
      </c>
      <c r="P621" s="98">
        <f t="shared" ca="1" si="633"/>
        <v>4.0557972064697578E-2</v>
      </c>
      <c r="Q621" s="98">
        <f t="shared" ca="1" si="633"/>
        <v>0.69553890214948422</v>
      </c>
      <c r="R621" s="98">
        <f t="shared" ca="1" si="633"/>
        <v>-0.19968186191675996</v>
      </c>
      <c r="S621" s="98">
        <f t="shared" ca="1" si="633"/>
        <v>-0.22593459910359093</v>
      </c>
      <c r="T621" s="98">
        <f t="shared" ca="1" si="633"/>
        <v>-0.17972388892729629</v>
      </c>
      <c r="U621" s="98">
        <f t="shared" ca="1" si="633"/>
        <v>-0.73992756657132575</v>
      </c>
      <c r="V621" s="98">
        <f t="shared" ca="1" si="633"/>
        <v>0.36053724483293015</v>
      </c>
      <c r="W621" s="98">
        <f t="shared" ca="1" si="633"/>
        <v>0.29888544450311849</v>
      </c>
      <c r="X621" s="98">
        <f t="shared" ca="1" si="633"/>
        <v>-8.9535807650987675E-2</v>
      </c>
      <c r="Y621" s="98">
        <f t="shared" ca="1" si="633"/>
        <v>-8.9535807650987675E-2</v>
      </c>
      <c r="Z621" s="98">
        <f t="shared" ref="Z621:AO638" ca="1" si="646">IF(Z$61&gt;0,INDEX($K$64:$BH$64,INT($K$1*RAND())+1),"")</f>
        <v>4.0557972064697578E-2</v>
      </c>
      <c r="AA621" s="98">
        <f t="shared" ca="1" si="646"/>
        <v>-0.19968186191675996</v>
      </c>
      <c r="AB621" s="98">
        <f t="shared" ca="1" si="646"/>
        <v>4.0557972064697578E-2</v>
      </c>
      <c r="AC621" s="98">
        <f t="shared" ca="1" si="646"/>
        <v>0.49234395099605333</v>
      </c>
      <c r="AD621" s="98">
        <f t="shared" ca="1" si="646"/>
        <v>-0.17519078138363231</v>
      </c>
      <c r="AE621" s="98" t="str">
        <f t="shared" ca="1" si="646"/>
        <v/>
      </c>
      <c r="AF621" s="98" t="str">
        <f t="shared" ca="1" si="646"/>
        <v/>
      </c>
      <c r="AG621" s="98" t="str">
        <f t="shared" ca="1" si="646"/>
        <v/>
      </c>
      <c r="AH621" s="98" t="str">
        <f t="shared" ca="1" si="646"/>
        <v/>
      </c>
      <c r="AI621" s="98" t="str">
        <f t="shared" ca="1" si="646"/>
        <v/>
      </c>
      <c r="AJ621" s="98" t="str">
        <f t="shared" ca="1" si="646"/>
        <v/>
      </c>
      <c r="AK621" s="98" t="str">
        <f t="shared" ca="1" si="646"/>
        <v/>
      </c>
      <c r="AL621" s="98" t="str">
        <f t="shared" ca="1" si="646"/>
        <v/>
      </c>
      <c r="AM621" s="98" t="str">
        <f t="shared" ca="1" si="646"/>
        <v/>
      </c>
      <c r="AN621" s="98" t="str">
        <f t="shared" ca="1" si="646"/>
        <v/>
      </c>
      <c r="AO621" s="98" t="str">
        <f t="shared" ca="1" si="646"/>
        <v/>
      </c>
      <c r="AP621" s="98" t="str">
        <f t="shared" ca="1" si="645"/>
        <v/>
      </c>
      <c r="AQ621" s="98" t="str">
        <f t="shared" ca="1" si="645"/>
        <v/>
      </c>
      <c r="AR621" s="98" t="str">
        <f t="shared" ca="1" si="645"/>
        <v/>
      </c>
      <c r="AS621" s="98" t="str">
        <f t="shared" ca="1" si="645"/>
        <v/>
      </c>
      <c r="AT621" s="98" t="str">
        <f t="shared" ca="1" si="645"/>
        <v/>
      </c>
      <c r="AU621" s="98" t="str">
        <f t="shared" ca="1" si="645"/>
        <v/>
      </c>
      <c r="AV621" s="98" t="str">
        <f t="shared" ca="1" si="645"/>
        <v/>
      </c>
      <c r="AW621" s="98" t="str">
        <f t="shared" ca="1" si="645"/>
        <v/>
      </c>
      <c r="AX621" s="98" t="str">
        <f t="shared" ca="1" si="645"/>
        <v/>
      </c>
      <c r="AY621" s="98" t="str">
        <f t="shared" ca="1" si="644"/>
        <v/>
      </c>
      <c r="AZ621" s="98" t="str">
        <f t="shared" ca="1" si="644"/>
        <v/>
      </c>
      <c r="BA621" s="98" t="str">
        <f t="shared" ca="1" si="644"/>
        <v/>
      </c>
      <c r="BB621" s="98" t="str">
        <f t="shared" ca="1" si="644"/>
        <v/>
      </c>
      <c r="BC621" s="98" t="str">
        <f t="shared" ca="1" si="644"/>
        <v/>
      </c>
      <c r="BD621" s="98" t="str">
        <f t="shared" ca="1" si="644"/>
        <v/>
      </c>
      <c r="BE621" s="98" t="str">
        <f t="shared" ca="1" si="644"/>
        <v/>
      </c>
      <c r="BF621" s="98" t="str">
        <f t="shared" ca="1" si="644"/>
        <v/>
      </c>
      <c r="BG621" s="98" t="str">
        <f t="shared" ca="1" si="595"/>
        <v/>
      </c>
      <c r="BH621" s="98" t="str">
        <f t="shared" ca="1" si="595"/>
        <v/>
      </c>
      <c r="BJ621" s="98">
        <f t="shared" ca="1" si="637"/>
        <v>-0.23510739117094581</v>
      </c>
      <c r="BK621" s="98">
        <f t="shared" ca="1" si="637"/>
        <v>0.60600469432157678</v>
      </c>
      <c r="BL621" s="98">
        <f t="shared" ca="1" si="637"/>
        <v>0.26312525917864116</v>
      </c>
      <c r="BM621" s="98">
        <f t="shared" ca="1" si="637"/>
        <v>0.57175280749326318</v>
      </c>
      <c r="BN621" s="98">
        <f t="shared" ca="1" si="637"/>
        <v>0.31050167159537856</v>
      </c>
      <c r="BO621" s="98">
        <f t="shared" ca="1" si="637"/>
        <v>1.0359177702776643</v>
      </c>
      <c r="BP621" s="98">
        <f t="shared" ca="1" si="637"/>
        <v>1.5497920699272787</v>
      </c>
      <c r="BQ621" s="98">
        <f t="shared" ca="1" si="637"/>
        <v>0.54766536869449101</v>
      </c>
      <c r="BR621" s="98">
        <f t="shared" ca="1" si="637"/>
        <v>0.64859137263481703</v>
      </c>
      <c r="BS621" s="98">
        <f t="shared" ca="1" si="637"/>
        <v>0.6784266035623322</v>
      </c>
      <c r="BT621" s="98">
        <f t="shared" ca="1" si="637"/>
        <v>0.13833476234509812</v>
      </c>
      <c r="BU621" s="98">
        <f t="shared" ca="1" si="637"/>
        <v>1.2242092620323684</v>
      </c>
      <c r="BV621" s="98">
        <f t="shared" ca="1" si="637"/>
        <v>1.2171728149226086</v>
      </c>
      <c r="BW621" s="98">
        <f t="shared" ca="1" si="630"/>
        <v>0.70828745333686927</v>
      </c>
      <c r="BX621" s="98">
        <f t="shared" ca="1" si="630"/>
        <v>0.90030590560220725</v>
      </c>
      <c r="BY621" s="98">
        <f t="shared" ca="1" si="630"/>
        <v>1.0695762135638525</v>
      </c>
      <c r="BZ621" s="98">
        <f t="shared" ca="1" si="630"/>
        <v>0.70284856142338725</v>
      </c>
      <c r="CA621" s="98">
        <f t="shared" ca="1" si="630"/>
        <v>0.88937292701848436</v>
      </c>
      <c r="CB621" s="98">
        <f t="shared" ca="1" si="630"/>
        <v>1.2873017486893414</v>
      </c>
      <c r="CC621" s="98">
        <f t="shared" ca="1" si="641"/>
        <v>0.33665329420208534</v>
      </c>
      <c r="CD621" s="98" t="str">
        <f t="shared" si="641"/>
        <v/>
      </c>
      <c r="CE621" s="98" t="str">
        <f t="shared" si="641"/>
        <v/>
      </c>
      <c r="CF621" s="98" t="str">
        <f t="shared" si="641"/>
        <v/>
      </c>
      <c r="CG621" s="98" t="str">
        <f t="shared" si="641"/>
        <v/>
      </c>
      <c r="CH621" s="98" t="str">
        <f t="shared" si="641"/>
        <v/>
      </c>
      <c r="CI621" s="98" t="str">
        <f t="shared" si="641"/>
        <v/>
      </c>
      <c r="CJ621" s="98" t="str">
        <f t="shared" si="641"/>
        <v/>
      </c>
      <c r="CK621" s="98" t="str">
        <f t="shared" si="641"/>
        <v/>
      </c>
      <c r="CL621" s="98" t="str">
        <f t="shared" si="641"/>
        <v/>
      </c>
      <c r="CM621" s="98" t="str">
        <f t="shared" si="641"/>
        <v/>
      </c>
      <c r="CN621" s="98" t="str">
        <f t="shared" si="641"/>
        <v/>
      </c>
      <c r="CO621" s="98" t="str">
        <f t="shared" si="641"/>
        <v/>
      </c>
      <c r="CP621" s="98" t="str">
        <f t="shared" si="640"/>
        <v/>
      </c>
      <c r="CQ621" s="98" t="str">
        <f t="shared" si="640"/>
        <v/>
      </c>
      <c r="CR621" s="98" t="str">
        <f t="shared" si="640"/>
        <v/>
      </c>
      <c r="CS621" s="98" t="str">
        <f t="shared" si="640"/>
        <v/>
      </c>
      <c r="CT621" s="98" t="str">
        <f t="shared" si="640"/>
        <v/>
      </c>
      <c r="CU621" s="98" t="str">
        <f t="shared" si="640"/>
        <v/>
      </c>
      <c r="CV621" s="98" t="str">
        <f t="shared" si="640"/>
        <v/>
      </c>
      <c r="CW621" s="98" t="str">
        <f t="shared" si="640"/>
        <v/>
      </c>
      <c r="CX621" s="98" t="str">
        <f t="shared" si="640"/>
        <v/>
      </c>
      <c r="CY621" s="98" t="str">
        <f t="shared" si="640"/>
        <v/>
      </c>
      <c r="CZ621" s="98" t="str">
        <f t="shared" si="640"/>
        <v/>
      </c>
      <c r="DA621" s="98" t="str">
        <f t="shared" si="640"/>
        <v/>
      </c>
      <c r="DB621" s="98" t="str">
        <f t="shared" si="640"/>
        <v/>
      </c>
      <c r="DC621" s="98" t="str">
        <f t="shared" ref="CY621:DG664" si="647">IF(DC$61&gt;0,BD$63+BD621,"")</f>
        <v/>
      </c>
      <c r="DD621" s="98" t="str">
        <f t="shared" si="647"/>
        <v/>
      </c>
      <c r="DE621" s="98" t="str">
        <f t="shared" si="647"/>
        <v/>
      </c>
      <c r="DF621" s="98" t="str">
        <f t="shared" si="647"/>
        <v/>
      </c>
      <c r="DG621" s="98" t="str">
        <f t="shared" si="647"/>
        <v/>
      </c>
      <c r="EE621" s="100">
        <f t="shared" ca="1" si="634"/>
        <v>0</v>
      </c>
      <c r="EF621" s="100">
        <f t="shared" ca="1" si="634"/>
        <v>196.86576039670206</v>
      </c>
      <c r="EG621" s="100">
        <f t="shared" ca="1" si="634"/>
        <v>358.40440565937479</v>
      </c>
      <c r="EH621" s="100">
        <f t="shared" ca="1" si="634"/>
        <v>488.3855234599439</v>
      </c>
      <c r="EI621" s="100">
        <f t="shared" ca="1" si="634"/>
        <v>590.2211595233714</v>
      </c>
      <c r="EJ621" s="100">
        <f t="shared" ca="1" si="634"/>
        <v>666.99761062175151</v>
      </c>
      <c r="EK621" s="100">
        <f t="shared" ca="1" si="634"/>
        <v>721.50450358560693</v>
      </c>
      <c r="EL621" s="100">
        <f t="shared" ca="1" si="634"/>
        <v>756.26138557382342</v>
      </c>
      <c r="EM621" s="100">
        <f t="shared" ca="1" si="634"/>
        <v>773.54203253171113</v>
      </c>
      <c r="EN621" s="100">
        <f t="shared" ca="1" si="634"/>
        <v>775.39666592021797</v>
      </c>
      <c r="EO621" s="100">
        <f t="shared" ca="1" si="634"/>
        <v>763.6722523024946</v>
      </c>
      <c r="EP621" s="100">
        <f t="shared" ca="1" si="634"/>
        <v>740.0310461200894</v>
      </c>
      <c r="EQ621" s="100">
        <f t="shared" ca="1" si="634"/>
        <v>705.96752288159269</v>
      </c>
      <c r="ER621" s="100">
        <f t="shared" ca="1" si="634"/>
        <v>662.82383793086422</v>
      </c>
      <c r="ES621" s="100">
        <f t="shared" ca="1" si="634"/>
        <v>611.80393487649712</v>
      </c>
      <c r="ET621" s="100">
        <f t="shared" ref="ET621:EY636" ca="1" si="648">IF(AND($A621&gt;0,$B621&gt;0),ET$64*EXP($D621-$B621*ET$64)-ET$64,"")</f>
        <v>553.98641757184475</v>
      </c>
      <c r="EU621" s="100">
        <f t="shared" ca="1" si="648"/>
        <v>490.33629016481336</v>
      </c>
      <c r="EV621" s="100">
        <f t="shared" ca="1" si="648"/>
        <v>421.71566112326866</v>
      </c>
      <c r="EW621" s="100">
        <f t="shared" ca="1" si="648"/>
        <v>348.89349922512497</v>
      </c>
      <c r="EX621" s="100">
        <f t="shared" ca="1" si="648"/>
        <v>272.55452222638553</v>
      </c>
      <c r="EY621" s="100">
        <f t="shared" ca="1" si="648"/>
        <v>193.30729223453113</v>
      </c>
      <c r="FA621" s="99">
        <f t="shared" ca="1" si="638"/>
        <v>0</v>
      </c>
      <c r="FB621" s="99">
        <f t="shared" ca="1" si="638"/>
        <v>0</v>
      </c>
      <c r="FC621" s="99">
        <f t="shared" ca="1" si="638"/>
        <v>0</v>
      </c>
      <c r="FD621" s="99">
        <f t="shared" ca="1" si="638"/>
        <v>0</v>
      </c>
      <c r="FE621" s="99">
        <f t="shared" ca="1" si="638"/>
        <v>0</v>
      </c>
      <c r="FF621" s="99">
        <f t="shared" ca="1" si="638"/>
        <v>0</v>
      </c>
      <c r="FG621" s="99">
        <f t="shared" ca="1" si="638"/>
        <v>0</v>
      </c>
      <c r="FH621" s="99">
        <f t="shared" ca="1" si="638"/>
        <v>0</v>
      </c>
      <c r="FI621" s="99">
        <f t="shared" ca="1" si="638"/>
        <v>0</v>
      </c>
      <c r="FJ621" s="99">
        <f t="shared" ca="1" si="638"/>
        <v>1</v>
      </c>
      <c r="FK621" s="99">
        <f t="shared" ca="1" si="638"/>
        <v>1</v>
      </c>
      <c r="FL621" s="99">
        <f t="shared" ca="1" si="638"/>
        <v>1</v>
      </c>
      <c r="FM621" s="99">
        <f t="shared" ca="1" si="638"/>
        <v>1</v>
      </c>
      <c r="FN621" s="99">
        <f t="shared" ca="1" si="638"/>
        <v>1</v>
      </c>
      <c r="FO621" s="99">
        <f t="shared" ca="1" si="638"/>
        <v>1</v>
      </c>
      <c r="FP621" s="99">
        <f t="shared" ca="1" si="638"/>
        <v>1</v>
      </c>
      <c r="FQ621" s="99">
        <f t="shared" ca="1" si="639"/>
        <v>1</v>
      </c>
      <c r="FR621" s="99">
        <f t="shared" ca="1" si="639"/>
        <v>1</v>
      </c>
      <c r="FS621" s="99">
        <f t="shared" ca="1" si="639"/>
        <v>1</v>
      </c>
      <c r="FT621" s="99">
        <f t="shared" ca="1" si="639"/>
        <v>0</v>
      </c>
      <c r="FU621" s="99">
        <f t="shared" ca="1" si="639"/>
        <v>0</v>
      </c>
      <c r="FV621" s="99">
        <f t="shared" ca="1" si="639"/>
        <v>0</v>
      </c>
      <c r="FW621" s="99">
        <f t="shared" ca="1" si="639"/>
        <v>0</v>
      </c>
      <c r="FX621" s="99">
        <f t="shared" ca="1" si="639"/>
        <v>0</v>
      </c>
      <c r="FY621" s="99">
        <f t="shared" ca="1" si="639"/>
        <v>0</v>
      </c>
      <c r="FZ621" s="99">
        <f t="shared" ca="1" si="639"/>
        <v>0</v>
      </c>
      <c r="GA621" s="99">
        <f t="shared" ca="1" si="639"/>
        <v>0</v>
      </c>
      <c r="GB621" s="99">
        <f t="shared" ca="1" si="639"/>
        <v>0</v>
      </c>
      <c r="GC621" s="99">
        <f t="shared" ca="1" si="639"/>
        <v>0</v>
      </c>
      <c r="GD621" s="99">
        <f t="shared" ca="1" si="639"/>
        <v>0</v>
      </c>
      <c r="GE621" s="99">
        <f t="shared" ca="1" si="639"/>
        <v>0</v>
      </c>
      <c r="GG621" s="99">
        <v>1</v>
      </c>
      <c r="GH621" s="99">
        <f t="shared" ca="1" si="611"/>
        <v>1</v>
      </c>
      <c r="GI621" s="99">
        <f t="shared" ca="1" si="643"/>
        <v>1</v>
      </c>
      <c r="GJ621" s="99">
        <f t="shared" ca="1" si="643"/>
        <v>1</v>
      </c>
      <c r="GK621" s="99">
        <f t="shared" ca="1" si="643"/>
        <v>1</v>
      </c>
      <c r="GL621" s="99">
        <f t="shared" ca="1" si="643"/>
        <v>1</v>
      </c>
      <c r="GM621" s="99">
        <f t="shared" ca="1" si="643"/>
        <v>1</v>
      </c>
      <c r="GN621" s="99">
        <f t="shared" ca="1" si="643"/>
        <v>1</v>
      </c>
      <c r="GO621" s="99">
        <f t="shared" ca="1" si="643"/>
        <v>1</v>
      </c>
      <c r="GP621" s="99">
        <f t="shared" ca="1" si="643"/>
        <v>0</v>
      </c>
      <c r="GQ621" s="99">
        <f t="shared" ca="1" si="643"/>
        <v>0</v>
      </c>
      <c r="GR621" s="99">
        <f t="shared" ca="1" si="643"/>
        <v>0</v>
      </c>
      <c r="GS621" s="99">
        <f t="shared" ca="1" si="643"/>
        <v>0</v>
      </c>
      <c r="GT621" s="99">
        <f t="shared" ca="1" si="643"/>
        <v>0</v>
      </c>
      <c r="GU621" s="99">
        <f t="shared" ca="1" si="643"/>
        <v>0</v>
      </c>
      <c r="GV621" s="99">
        <f t="shared" ca="1" si="643"/>
        <v>0</v>
      </c>
      <c r="GW621" s="99">
        <f t="shared" ca="1" si="643"/>
        <v>0</v>
      </c>
      <c r="GX621" s="99">
        <f t="shared" ca="1" si="643"/>
        <v>0</v>
      </c>
      <c r="GY621" s="99">
        <f t="shared" ca="1" si="643"/>
        <v>0</v>
      </c>
      <c r="GZ621" s="99">
        <f t="shared" ca="1" si="643"/>
        <v>0</v>
      </c>
      <c r="HA621" s="99">
        <f t="shared" ca="1" si="643"/>
        <v>0</v>
      </c>
      <c r="HB621" s="99">
        <f t="shared" ca="1" si="643"/>
        <v>0</v>
      </c>
      <c r="HC621" s="99">
        <f t="shared" ca="1" si="643"/>
        <v>0</v>
      </c>
      <c r="HD621" s="99">
        <f t="shared" ca="1" si="643"/>
        <v>0</v>
      </c>
      <c r="HE621" s="99">
        <f t="shared" ca="1" si="643"/>
        <v>0</v>
      </c>
      <c r="HF621" s="99">
        <f t="shared" ca="1" si="643"/>
        <v>0</v>
      </c>
      <c r="HG621" s="99">
        <f t="shared" ca="1" si="643"/>
        <v>0</v>
      </c>
      <c r="HH621" s="99">
        <f t="shared" ca="1" si="643"/>
        <v>0</v>
      </c>
      <c r="HI621" s="99">
        <f t="shared" ca="1" si="643"/>
        <v>0</v>
      </c>
      <c r="HJ621" s="99">
        <f t="shared" ca="1" si="643"/>
        <v>0</v>
      </c>
      <c r="HK621" s="99">
        <f t="shared" ca="1" si="643"/>
        <v>0</v>
      </c>
    </row>
    <row r="622" spans="1:219" x14ac:dyDescent="0.2">
      <c r="A622" s="96">
        <f t="shared" ca="1" si="602"/>
        <v>1.4441728851280393</v>
      </c>
      <c r="B622" s="97">
        <f t="shared" ca="1" si="603"/>
        <v>8.0119784357281243E-4</v>
      </c>
      <c r="C622" s="92">
        <f t="shared" ca="1" si="604"/>
        <v>0.37169606599805821</v>
      </c>
      <c r="D622" s="166">
        <f t="shared" ca="1" si="605"/>
        <v>1.5132518678672557</v>
      </c>
      <c r="E622" s="100">
        <f t="shared" ca="1" si="606"/>
        <v>1888.7368207572219</v>
      </c>
      <c r="F622" s="100">
        <f t="shared" ca="1" si="607"/>
        <v>744.29899384417399</v>
      </c>
      <c r="G622" s="100">
        <f t="shared" ca="1" si="608"/>
        <v>1861.9208457143814</v>
      </c>
      <c r="H622" s="99">
        <f t="shared" ca="1" si="609"/>
        <v>1117.6218518702074</v>
      </c>
      <c r="I622" s="92">
        <f t="shared" ca="1" si="610"/>
        <v>0.59633074884136617</v>
      </c>
      <c r="J622" s="12" t="s">
        <v>649</v>
      </c>
      <c r="K622" s="98">
        <f t="shared" ref="K622:Z637" ca="1" si="649">IF(K$61&gt;0,INDEX($K$64:$BH$64,INT($K$1*RAND())+1),"")</f>
        <v>0.25049910603626258</v>
      </c>
      <c r="L622" s="98">
        <f t="shared" ca="1" si="649"/>
        <v>4.0557972064697578E-2</v>
      </c>
      <c r="M622" s="98">
        <f t="shared" ca="1" si="649"/>
        <v>0.29888544450311849</v>
      </c>
      <c r="N622" s="98">
        <f t="shared" ca="1" si="649"/>
        <v>0.49234395099605333</v>
      </c>
      <c r="O622" s="98">
        <f t="shared" ca="1" si="649"/>
        <v>0.29888544450311849</v>
      </c>
      <c r="P622" s="98">
        <f t="shared" ca="1" si="649"/>
        <v>0.49234395099605333</v>
      </c>
      <c r="Q622" s="98">
        <f t="shared" ca="1" si="649"/>
        <v>-0.73992756657132575</v>
      </c>
      <c r="R622" s="98">
        <f t="shared" ca="1" si="649"/>
        <v>0.47240009692301621</v>
      </c>
      <c r="S622" s="98">
        <f t="shared" ca="1" si="649"/>
        <v>-0.19968186191675996</v>
      </c>
      <c r="T622" s="98">
        <f t="shared" ca="1" si="649"/>
        <v>-0.19968186191675996</v>
      </c>
      <c r="U622" s="98">
        <f t="shared" ca="1" si="649"/>
        <v>0.69553890214948422</v>
      </c>
      <c r="V622" s="98">
        <f t="shared" ca="1" si="649"/>
        <v>0.31582938809333427</v>
      </c>
      <c r="W622" s="98">
        <f t="shared" ca="1" si="649"/>
        <v>0.29888544450311849</v>
      </c>
      <c r="X622" s="98">
        <f t="shared" ca="1" si="649"/>
        <v>-0.22593459910359093</v>
      </c>
      <c r="Y622" s="98">
        <f t="shared" ca="1" si="649"/>
        <v>-0.34336226058606156</v>
      </c>
      <c r="Z622" s="98">
        <f t="shared" ca="1" si="649"/>
        <v>-0.22140342077627362</v>
      </c>
      <c r="AA622" s="98">
        <f t="shared" ca="1" si="646"/>
        <v>0.47240009692301621</v>
      </c>
      <c r="AB622" s="98">
        <f t="shared" ca="1" si="646"/>
        <v>0.47240009692301621</v>
      </c>
      <c r="AC622" s="98">
        <f t="shared" ca="1" si="646"/>
        <v>0.25049910603626258</v>
      </c>
      <c r="AD622" s="98">
        <f t="shared" ca="1" si="646"/>
        <v>0.36053724483293015</v>
      </c>
      <c r="AE622" s="98" t="str">
        <f t="shared" ca="1" si="646"/>
        <v/>
      </c>
      <c r="AF622" s="98" t="str">
        <f t="shared" ca="1" si="646"/>
        <v/>
      </c>
      <c r="AG622" s="98" t="str">
        <f t="shared" ca="1" si="646"/>
        <v/>
      </c>
      <c r="AH622" s="98" t="str">
        <f t="shared" ca="1" si="646"/>
        <v/>
      </c>
      <c r="AI622" s="98" t="str">
        <f t="shared" ca="1" si="646"/>
        <v/>
      </c>
      <c r="AJ622" s="98" t="str">
        <f t="shared" ca="1" si="646"/>
        <v/>
      </c>
      <c r="AK622" s="98" t="str">
        <f t="shared" ca="1" si="646"/>
        <v/>
      </c>
      <c r="AL622" s="98" t="str">
        <f t="shared" ca="1" si="646"/>
        <v/>
      </c>
      <c r="AM622" s="98" t="str">
        <f t="shared" ca="1" si="646"/>
        <v/>
      </c>
      <c r="AN622" s="98" t="str">
        <f t="shared" ca="1" si="646"/>
        <v/>
      </c>
      <c r="AO622" s="98" t="str">
        <f t="shared" ca="1" si="646"/>
        <v/>
      </c>
      <c r="AP622" s="98" t="str">
        <f t="shared" ca="1" si="645"/>
        <v/>
      </c>
      <c r="AQ622" s="98" t="str">
        <f t="shared" ca="1" si="645"/>
        <v/>
      </c>
      <c r="AR622" s="98" t="str">
        <f t="shared" ca="1" si="645"/>
        <v/>
      </c>
      <c r="AS622" s="98" t="str">
        <f t="shared" ca="1" si="645"/>
        <v/>
      </c>
      <c r="AT622" s="98" t="str">
        <f t="shared" ca="1" si="645"/>
        <v/>
      </c>
      <c r="AU622" s="98" t="str">
        <f t="shared" ca="1" si="645"/>
        <v/>
      </c>
      <c r="AV622" s="98" t="str">
        <f t="shared" ca="1" si="645"/>
        <v/>
      </c>
      <c r="AW622" s="98" t="str">
        <f t="shared" ca="1" si="645"/>
        <v/>
      </c>
      <c r="AX622" s="98" t="str">
        <f t="shared" ca="1" si="645"/>
        <v/>
      </c>
      <c r="AY622" s="98" t="str">
        <f t="shared" ca="1" si="644"/>
        <v/>
      </c>
      <c r="AZ622" s="98" t="str">
        <f t="shared" ca="1" si="644"/>
        <v/>
      </c>
      <c r="BA622" s="98" t="str">
        <f t="shared" ca="1" si="644"/>
        <v/>
      </c>
      <c r="BB622" s="98" t="str">
        <f t="shared" ca="1" si="644"/>
        <v/>
      </c>
      <c r="BC622" s="98" t="str">
        <f t="shared" ca="1" si="644"/>
        <v/>
      </c>
      <c r="BD622" s="98" t="str">
        <f t="shared" ca="1" si="644"/>
        <v/>
      </c>
      <c r="BE622" s="98" t="str">
        <f t="shared" ca="1" si="644"/>
        <v/>
      </c>
      <c r="BF622" s="98" t="str">
        <f t="shared" ca="1" si="644"/>
        <v/>
      </c>
      <c r="BG622" s="98" t="str">
        <f t="shared" ca="1" si="595"/>
        <v/>
      </c>
      <c r="BH622" s="98" t="str">
        <f t="shared" ca="1" si="595"/>
        <v/>
      </c>
      <c r="BJ622" s="98">
        <f t="shared" ca="1" si="637"/>
        <v>0.21507357678207673</v>
      </c>
      <c r="BK622" s="98">
        <f t="shared" ca="1" si="637"/>
        <v>0.87249726548986528</v>
      </c>
      <c r="BL622" s="98">
        <f t="shared" ca="1" si="637"/>
        <v>1.0264069552149158</v>
      </c>
      <c r="BM622" s="98">
        <f t="shared" ca="1" si="637"/>
        <v>1.2392875398729488</v>
      </c>
      <c r="BN622" s="98">
        <f t="shared" ca="1" si="637"/>
        <v>1.0737833676316533</v>
      </c>
      <c r="BO622" s="98">
        <f t="shared" ca="1" si="637"/>
        <v>1.4877037492090199</v>
      </c>
      <c r="BP622" s="98">
        <f t="shared" ca="1" si="637"/>
        <v>0.11432560120646884</v>
      </c>
      <c r="BQ622" s="98">
        <f t="shared" ca="1" si="637"/>
        <v>1.2197473275342672</v>
      </c>
      <c r="BR622" s="98">
        <f t="shared" ca="1" si="637"/>
        <v>0.674844109821648</v>
      </c>
      <c r="BS622" s="98">
        <f t="shared" ca="1" si="637"/>
        <v>0.65846863057286853</v>
      </c>
      <c r="BT622" s="98">
        <f t="shared" ca="1" si="637"/>
        <v>1.5738012310659082</v>
      </c>
      <c r="BU622" s="98">
        <f t="shared" ca="1" si="637"/>
        <v>1.1795014052927724</v>
      </c>
      <c r="BV622" s="98">
        <f t="shared" ca="1" si="637"/>
        <v>1.2171728149226086</v>
      </c>
      <c r="BW622" s="98">
        <f t="shared" ca="1" si="630"/>
        <v>0.57188866188426601</v>
      </c>
      <c r="BX622" s="98">
        <f t="shared" ca="1" si="630"/>
        <v>0.64647945266713336</v>
      </c>
      <c r="BY622" s="98">
        <f t="shared" ca="1" si="630"/>
        <v>0.80761482072288127</v>
      </c>
      <c r="BZ622" s="98">
        <f t="shared" ca="1" si="630"/>
        <v>1.3749305202631634</v>
      </c>
      <c r="CA622" s="98">
        <f t="shared" ca="1" si="630"/>
        <v>1.3212150518768029</v>
      </c>
      <c r="CB622" s="98">
        <f t="shared" ca="1" si="630"/>
        <v>1.0454569037295509</v>
      </c>
      <c r="CC622" s="98">
        <f t="shared" ca="1" si="641"/>
        <v>0.8723813204186478</v>
      </c>
      <c r="CD622" s="98" t="str">
        <f t="shared" si="641"/>
        <v/>
      </c>
      <c r="CE622" s="98" t="str">
        <f t="shared" si="641"/>
        <v/>
      </c>
      <c r="CF622" s="98" t="str">
        <f t="shared" si="641"/>
        <v/>
      </c>
      <c r="CG622" s="98" t="str">
        <f t="shared" si="641"/>
        <v/>
      </c>
      <c r="CH622" s="98" t="str">
        <f t="shared" si="641"/>
        <v/>
      </c>
      <c r="CI622" s="98" t="str">
        <f t="shared" si="641"/>
        <v/>
      </c>
      <c r="CJ622" s="98" t="str">
        <f t="shared" si="641"/>
        <v/>
      </c>
      <c r="CK622" s="98" t="str">
        <f t="shared" si="641"/>
        <v/>
      </c>
      <c r="CL622" s="98" t="str">
        <f t="shared" si="641"/>
        <v/>
      </c>
      <c r="CM622" s="98" t="str">
        <f t="shared" si="641"/>
        <v/>
      </c>
      <c r="CN622" s="98" t="str">
        <f t="shared" si="641"/>
        <v/>
      </c>
      <c r="CO622" s="98" t="str">
        <f t="shared" si="641"/>
        <v/>
      </c>
      <c r="CP622" s="98" t="str">
        <f t="shared" si="640"/>
        <v/>
      </c>
      <c r="CQ622" s="98" t="str">
        <f t="shared" si="640"/>
        <v/>
      </c>
      <c r="CR622" s="98" t="str">
        <f t="shared" si="640"/>
        <v/>
      </c>
      <c r="CS622" s="98" t="str">
        <f t="shared" si="640"/>
        <v/>
      </c>
      <c r="CT622" s="98" t="str">
        <f t="shared" si="640"/>
        <v/>
      </c>
      <c r="CU622" s="98" t="str">
        <f t="shared" si="640"/>
        <v/>
      </c>
      <c r="CV622" s="98" t="str">
        <f t="shared" si="640"/>
        <v/>
      </c>
      <c r="CW622" s="98" t="str">
        <f t="shared" si="640"/>
        <v/>
      </c>
      <c r="CX622" s="98" t="str">
        <f t="shared" si="640"/>
        <v/>
      </c>
      <c r="CY622" s="98" t="str">
        <f t="shared" si="640"/>
        <v/>
      </c>
      <c r="CZ622" s="98" t="str">
        <f t="shared" si="640"/>
        <v/>
      </c>
      <c r="DA622" s="98" t="str">
        <f t="shared" si="640"/>
        <v/>
      </c>
      <c r="DB622" s="98" t="str">
        <f t="shared" si="640"/>
        <v/>
      </c>
      <c r="DC622" s="98" t="str">
        <f t="shared" si="647"/>
        <v/>
      </c>
      <c r="DD622" s="98" t="str">
        <f t="shared" si="647"/>
        <v/>
      </c>
      <c r="DE622" s="98" t="str">
        <f t="shared" si="647"/>
        <v/>
      </c>
      <c r="DF622" s="98" t="str">
        <f t="shared" si="647"/>
        <v/>
      </c>
      <c r="DG622" s="98" t="str">
        <f t="shared" si="647"/>
        <v/>
      </c>
      <c r="EE622" s="100">
        <f t="shared" ref="EE622:ET637" ca="1" si="650">IF(AND($A622&gt;0,$B622&gt;0),EE$64*EXP($D622-$B622*EE$64)-EE$64,"")</f>
        <v>0</v>
      </c>
      <c r="EF622" s="100">
        <f t="shared" ca="1" si="650"/>
        <v>172.73561695812481</v>
      </c>
      <c r="EG622" s="100">
        <f t="shared" ca="1" si="650"/>
        <v>327.36939412860022</v>
      </c>
      <c r="EH622" s="100">
        <f t="shared" ca="1" si="650"/>
        <v>464.99761199355351</v>
      </c>
      <c r="EI622" s="100">
        <f t="shared" ca="1" si="650"/>
        <v>586.65753525871241</v>
      </c>
      <c r="EJ622" s="100">
        <f t="shared" ca="1" si="650"/>
        <v>693.33039127275231</v>
      </c>
      <c r="EK622" s="100">
        <f t="shared" ca="1" si="650"/>
        <v>785.94420414382944</v>
      </c>
      <c r="EL622" s="100">
        <f t="shared" ca="1" si="650"/>
        <v>865.37649135049173</v>
      </c>
      <c r="EM622" s="100">
        <f t="shared" ca="1" si="650"/>
        <v>932.45682933051171</v>
      </c>
      <c r="EN622" s="100">
        <f t="shared" ca="1" si="650"/>
        <v>987.96929423180552</v>
      </c>
      <c r="EO622" s="100">
        <f t="shared" ca="1" si="650"/>
        <v>1032.6547837238063</v>
      </c>
      <c r="EP622" s="100">
        <f t="shared" ca="1" si="650"/>
        <v>1067.2132254948733</v>
      </c>
      <c r="EQ622" s="100">
        <f t="shared" ca="1" si="650"/>
        <v>1092.3056778009473</v>
      </c>
      <c r="ER622" s="100">
        <f t="shared" ca="1" si="650"/>
        <v>1108.556327182132</v>
      </c>
      <c r="ES622" s="100">
        <f t="shared" ca="1" si="650"/>
        <v>1116.5543882266888</v>
      </c>
      <c r="ET622" s="100">
        <f t="shared" ca="1" si="650"/>
        <v>1116.8559100355365</v>
      </c>
      <c r="EU622" s="100">
        <f t="shared" ca="1" si="648"/>
        <v>1109.9854938242995</v>
      </c>
      <c r="EV622" s="100">
        <f t="shared" ca="1" si="648"/>
        <v>1096.4379258937388</v>
      </c>
      <c r="EW622" s="100">
        <f t="shared" ca="1" si="648"/>
        <v>1076.6797300026178</v>
      </c>
      <c r="EX622" s="100">
        <f t="shared" ca="1" si="648"/>
        <v>1051.1506429892847</v>
      </c>
      <c r="EY622" s="100">
        <f t="shared" ca="1" si="648"/>
        <v>1020.2650173090201</v>
      </c>
      <c r="FA622" s="99">
        <f t="shared" ca="1" si="638"/>
        <v>0</v>
      </c>
      <c r="FB622" s="99">
        <f t="shared" ca="1" si="638"/>
        <v>0</v>
      </c>
      <c r="FC622" s="99">
        <f t="shared" ca="1" si="638"/>
        <v>0</v>
      </c>
      <c r="FD622" s="99">
        <f t="shared" ca="1" si="638"/>
        <v>0</v>
      </c>
      <c r="FE622" s="99">
        <f t="shared" ca="1" si="638"/>
        <v>0</v>
      </c>
      <c r="FF622" s="99">
        <f t="shared" ca="1" si="638"/>
        <v>0</v>
      </c>
      <c r="FG622" s="99">
        <f t="shared" ca="1" si="638"/>
        <v>0</v>
      </c>
      <c r="FH622" s="99">
        <f t="shared" ca="1" si="638"/>
        <v>0</v>
      </c>
      <c r="FI622" s="99">
        <f t="shared" ca="1" si="638"/>
        <v>0</v>
      </c>
      <c r="FJ622" s="99">
        <f t="shared" ca="1" si="638"/>
        <v>0</v>
      </c>
      <c r="FK622" s="99">
        <f t="shared" ca="1" si="638"/>
        <v>0</v>
      </c>
      <c r="FL622" s="99">
        <f t="shared" ca="1" si="638"/>
        <v>0</v>
      </c>
      <c r="FM622" s="99">
        <f t="shared" ca="1" si="638"/>
        <v>0</v>
      </c>
      <c r="FN622" s="99">
        <f t="shared" ca="1" si="638"/>
        <v>0</v>
      </c>
      <c r="FO622" s="99">
        <f t="shared" ca="1" si="638"/>
        <v>0</v>
      </c>
      <c r="FP622" s="99">
        <f t="shared" ca="1" si="638"/>
        <v>1</v>
      </c>
      <c r="FQ622" s="99">
        <f t="shared" ca="1" si="639"/>
        <v>1</v>
      </c>
      <c r="FR622" s="99">
        <f t="shared" ca="1" si="639"/>
        <v>1</v>
      </c>
      <c r="FS622" s="99">
        <f t="shared" ca="1" si="639"/>
        <v>1</v>
      </c>
      <c r="FT622" s="99">
        <f t="shared" ca="1" si="639"/>
        <v>1</v>
      </c>
      <c r="FU622" s="99">
        <f t="shared" ca="1" si="639"/>
        <v>1</v>
      </c>
      <c r="FV622" s="99">
        <f t="shared" ca="1" si="639"/>
        <v>1</v>
      </c>
      <c r="FW622" s="99">
        <f t="shared" ca="1" si="639"/>
        <v>1</v>
      </c>
      <c r="FX622" s="99">
        <f t="shared" ca="1" si="639"/>
        <v>1</v>
      </c>
      <c r="FY622" s="99">
        <f t="shared" ca="1" si="639"/>
        <v>1</v>
      </c>
      <c r="FZ622" s="99">
        <f t="shared" ca="1" si="639"/>
        <v>1</v>
      </c>
      <c r="GA622" s="99">
        <f t="shared" ca="1" si="639"/>
        <v>1</v>
      </c>
      <c r="GB622" s="99">
        <f t="shared" ca="1" si="639"/>
        <v>1</v>
      </c>
      <c r="GC622" s="99">
        <f t="shared" ca="1" si="639"/>
        <v>1</v>
      </c>
      <c r="GD622" s="99">
        <f t="shared" ca="1" si="639"/>
        <v>1</v>
      </c>
      <c r="GE622" s="99">
        <f t="shared" ca="1" si="639"/>
        <v>1</v>
      </c>
      <c r="GG622" s="99">
        <v>1</v>
      </c>
      <c r="GH622" s="99">
        <f t="shared" ca="1" si="611"/>
        <v>1</v>
      </c>
      <c r="GI622" s="99">
        <f t="shared" ca="1" si="643"/>
        <v>1</v>
      </c>
      <c r="GJ622" s="99">
        <f t="shared" ca="1" si="643"/>
        <v>1</v>
      </c>
      <c r="GK622" s="99">
        <f t="shared" ca="1" si="643"/>
        <v>1</v>
      </c>
      <c r="GL622" s="99">
        <f t="shared" ca="1" si="643"/>
        <v>1</v>
      </c>
      <c r="GM622" s="99">
        <f t="shared" ca="1" si="643"/>
        <v>1</v>
      </c>
      <c r="GN622" s="99">
        <f t="shared" ca="1" si="643"/>
        <v>1</v>
      </c>
      <c r="GO622" s="99">
        <f t="shared" ca="1" si="643"/>
        <v>1</v>
      </c>
      <c r="GP622" s="99">
        <f t="shared" ca="1" si="643"/>
        <v>1</v>
      </c>
      <c r="GQ622" s="99">
        <f t="shared" ca="1" si="643"/>
        <v>1</v>
      </c>
      <c r="GR622" s="99">
        <f t="shared" ca="1" si="643"/>
        <v>1</v>
      </c>
      <c r="GS622" s="99">
        <f t="shared" ca="1" si="643"/>
        <v>1</v>
      </c>
      <c r="GT622" s="99">
        <f t="shared" ca="1" si="643"/>
        <v>1</v>
      </c>
      <c r="GU622" s="99">
        <f t="shared" ca="1" si="643"/>
        <v>1</v>
      </c>
      <c r="GV622" s="99">
        <f t="shared" ca="1" si="643"/>
        <v>0</v>
      </c>
      <c r="GW622" s="99">
        <f t="shared" ca="1" si="643"/>
        <v>0</v>
      </c>
      <c r="GX622" s="99">
        <f t="shared" ca="1" si="643"/>
        <v>0</v>
      </c>
      <c r="GY622" s="99">
        <f t="shared" ca="1" si="643"/>
        <v>0</v>
      </c>
      <c r="GZ622" s="99">
        <f t="shared" ca="1" si="643"/>
        <v>0</v>
      </c>
      <c r="HA622" s="99">
        <f t="shared" ca="1" si="643"/>
        <v>0</v>
      </c>
      <c r="HB622" s="99">
        <f t="shared" ca="1" si="643"/>
        <v>0</v>
      </c>
      <c r="HC622" s="99">
        <f t="shared" ca="1" si="643"/>
        <v>0</v>
      </c>
      <c r="HD622" s="99">
        <f t="shared" ca="1" si="643"/>
        <v>0</v>
      </c>
      <c r="HE622" s="99">
        <f t="shared" ca="1" si="643"/>
        <v>0</v>
      </c>
      <c r="HF622" s="99">
        <f t="shared" ca="1" si="643"/>
        <v>0</v>
      </c>
      <c r="HG622" s="99">
        <f t="shared" ca="1" si="643"/>
        <v>0</v>
      </c>
      <c r="HH622" s="99">
        <f t="shared" ca="1" si="643"/>
        <v>0</v>
      </c>
      <c r="HI622" s="99">
        <f t="shared" ca="1" si="643"/>
        <v>0</v>
      </c>
      <c r="HJ622" s="99">
        <f t="shared" ca="1" si="643"/>
        <v>0</v>
      </c>
      <c r="HK622" s="99">
        <f t="shared" ca="1" si="643"/>
        <v>0</v>
      </c>
    </row>
    <row r="623" spans="1:219" x14ac:dyDescent="0.2">
      <c r="A623" s="96">
        <f t="shared" ca="1" si="602"/>
        <v>1.4858093691211605</v>
      </c>
      <c r="B623" s="97">
        <f t="shared" ca="1" si="603"/>
        <v>1.2166634590473481E-3</v>
      </c>
      <c r="C623" s="92">
        <f t="shared" ca="1" si="604"/>
        <v>0.41131263374907284</v>
      </c>
      <c r="D623" s="166">
        <f t="shared" ca="1" si="605"/>
        <v>1.5703984104619599</v>
      </c>
      <c r="E623" s="100">
        <f t="shared" ca="1" si="606"/>
        <v>1290.7418224687931</v>
      </c>
      <c r="F623" s="100">
        <f t="shared" ca="1" si="607"/>
        <v>503.4823877918729</v>
      </c>
      <c r="G623" s="100">
        <f t="shared" ca="1" si="608"/>
        <v>1312.0925641371416</v>
      </c>
      <c r="H623" s="99">
        <f t="shared" ca="1" si="609"/>
        <v>808.61017634526866</v>
      </c>
      <c r="I623" s="92">
        <f t="shared" ca="1" si="610"/>
        <v>0.61256862350027841</v>
      </c>
      <c r="J623" s="12" t="s">
        <v>650</v>
      </c>
      <c r="K623" s="98">
        <f t="shared" ca="1" si="649"/>
        <v>0.47240009692301621</v>
      </c>
      <c r="L623" s="98">
        <f t="shared" ca="1" si="649"/>
        <v>-0.22593459910359093</v>
      </c>
      <c r="M623" s="98">
        <f t="shared" ca="1" si="649"/>
        <v>-0.46439625153315622</v>
      </c>
      <c r="N623" s="98">
        <f t="shared" ca="1" si="649"/>
        <v>-0.46439625153315622</v>
      </c>
      <c r="O623" s="98">
        <f t="shared" ca="1" si="649"/>
        <v>0.31582938809333427</v>
      </c>
      <c r="P623" s="98">
        <f t="shared" ca="1" si="649"/>
        <v>0.31582938809333427</v>
      </c>
      <c r="Q623" s="98">
        <f t="shared" ca="1" si="649"/>
        <v>-0.17972388892729629</v>
      </c>
      <c r="R623" s="98">
        <f t="shared" ca="1" si="649"/>
        <v>0.31582938809333427</v>
      </c>
      <c r="S623" s="98">
        <f t="shared" ca="1" si="649"/>
        <v>-0.46439625153315622</v>
      </c>
      <c r="T623" s="98">
        <f t="shared" ca="1" si="649"/>
        <v>0.25049910603626258</v>
      </c>
      <c r="U623" s="98">
        <f t="shared" ca="1" si="649"/>
        <v>0.29888544450311849</v>
      </c>
      <c r="V623" s="98">
        <f t="shared" ca="1" si="649"/>
        <v>-0.19968186191675996</v>
      </c>
      <c r="W623" s="98">
        <f t="shared" ca="1" si="649"/>
        <v>-0.22140342077627362</v>
      </c>
      <c r="X623" s="98">
        <f t="shared" ca="1" si="649"/>
        <v>-0.34336226058606156</v>
      </c>
      <c r="Y623" s="98">
        <f t="shared" ca="1" si="649"/>
        <v>0.49234395099605333</v>
      </c>
      <c r="Z623" s="98">
        <f t="shared" ca="1" si="649"/>
        <v>0.69553890214948422</v>
      </c>
      <c r="AA623" s="98">
        <f t="shared" ca="1" si="646"/>
        <v>-0.22140342077627362</v>
      </c>
      <c r="AB623" s="98">
        <f t="shared" ca="1" si="646"/>
        <v>-0.34336226058606156</v>
      </c>
      <c r="AC623" s="98">
        <f t="shared" ca="1" si="646"/>
        <v>-0.19968186191675996</v>
      </c>
      <c r="AD623" s="98">
        <f t="shared" ca="1" si="646"/>
        <v>-0.73992756657132575</v>
      </c>
      <c r="AE623" s="98" t="str">
        <f t="shared" ca="1" si="646"/>
        <v/>
      </c>
      <c r="AF623" s="98" t="str">
        <f t="shared" ca="1" si="646"/>
        <v/>
      </c>
      <c r="AG623" s="98" t="str">
        <f t="shared" ca="1" si="646"/>
        <v/>
      </c>
      <c r="AH623" s="98" t="str">
        <f t="shared" ca="1" si="646"/>
        <v/>
      </c>
      <c r="AI623" s="98" t="str">
        <f t="shared" ca="1" si="646"/>
        <v/>
      </c>
      <c r="AJ623" s="98" t="str">
        <f t="shared" ca="1" si="646"/>
        <v/>
      </c>
      <c r="AK623" s="98" t="str">
        <f t="shared" ca="1" si="646"/>
        <v/>
      </c>
      <c r="AL623" s="98" t="str">
        <f t="shared" ca="1" si="646"/>
        <v/>
      </c>
      <c r="AM623" s="98" t="str">
        <f t="shared" ca="1" si="646"/>
        <v/>
      </c>
      <c r="AN623" s="98" t="str">
        <f t="shared" ca="1" si="646"/>
        <v/>
      </c>
      <c r="AO623" s="98" t="str">
        <f t="shared" ca="1" si="646"/>
        <v/>
      </c>
      <c r="AP623" s="98" t="str">
        <f t="shared" ca="1" si="645"/>
        <v/>
      </c>
      <c r="AQ623" s="98" t="str">
        <f t="shared" ca="1" si="645"/>
        <v/>
      </c>
      <c r="AR623" s="98" t="str">
        <f t="shared" ca="1" si="645"/>
        <v/>
      </c>
      <c r="AS623" s="98" t="str">
        <f t="shared" ca="1" si="645"/>
        <v/>
      </c>
      <c r="AT623" s="98" t="str">
        <f t="shared" ca="1" si="645"/>
        <v/>
      </c>
      <c r="AU623" s="98" t="str">
        <f t="shared" ca="1" si="645"/>
        <v/>
      </c>
      <c r="AV623" s="98" t="str">
        <f t="shared" ca="1" si="645"/>
        <v/>
      </c>
      <c r="AW623" s="98" t="str">
        <f t="shared" ca="1" si="645"/>
        <v/>
      </c>
      <c r="AX623" s="98" t="str">
        <f t="shared" ca="1" si="645"/>
        <v/>
      </c>
      <c r="AY623" s="98" t="str">
        <f t="shared" ca="1" si="644"/>
        <v/>
      </c>
      <c r="AZ623" s="98" t="str">
        <f t="shared" ca="1" si="644"/>
        <v/>
      </c>
      <c r="BA623" s="98" t="str">
        <f t="shared" ca="1" si="644"/>
        <v/>
      </c>
      <c r="BB623" s="98" t="str">
        <f t="shared" ca="1" si="644"/>
        <v/>
      </c>
      <c r="BC623" s="98" t="str">
        <f t="shared" ca="1" si="644"/>
        <v/>
      </c>
      <c r="BD623" s="98" t="str">
        <f t="shared" ca="1" si="644"/>
        <v/>
      </c>
      <c r="BE623" s="98" t="str">
        <f t="shared" ca="1" si="644"/>
        <v/>
      </c>
      <c r="BF623" s="98" t="str">
        <f t="shared" ca="1" si="644"/>
        <v/>
      </c>
      <c r="BG623" s="98" t="str">
        <f t="shared" ca="1" si="595"/>
        <v/>
      </c>
      <c r="BH623" s="98" t="str">
        <f t="shared" ca="1" si="595"/>
        <v/>
      </c>
      <c r="BJ623" s="98">
        <f t="shared" ca="1" si="637"/>
        <v>0.43697456766883036</v>
      </c>
      <c r="BK623" s="98">
        <f t="shared" ca="1" si="637"/>
        <v>0.60600469432157678</v>
      </c>
      <c r="BL623" s="98">
        <f t="shared" ca="1" si="637"/>
        <v>0.26312525917864116</v>
      </c>
      <c r="BM623" s="98">
        <f t="shared" ca="1" si="637"/>
        <v>0.28254733734373927</v>
      </c>
      <c r="BN623" s="98">
        <f t="shared" ca="1" si="637"/>
        <v>1.0907273112218689</v>
      </c>
      <c r="BO623" s="98">
        <f t="shared" ca="1" si="637"/>
        <v>1.3111891863063008</v>
      </c>
      <c r="BP623" s="98">
        <f t="shared" ca="1" si="637"/>
        <v>0.67452927885049829</v>
      </c>
      <c r="BQ623" s="98">
        <f t="shared" ca="1" si="637"/>
        <v>1.0631766187045852</v>
      </c>
      <c r="BR623" s="98">
        <f t="shared" ca="1" si="637"/>
        <v>0.41012972020525174</v>
      </c>
      <c r="BS623" s="98">
        <f t="shared" ca="1" si="637"/>
        <v>1.1086495985258911</v>
      </c>
      <c r="BT623" s="98">
        <f t="shared" ca="1" si="637"/>
        <v>1.1771477734195424</v>
      </c>
      <c r="BU623" s="98">
        <f t="shared" ca="1" si="637"/>
        <v>0.66399015528267824</v>
      </c>
      <c r="BV623" s="98">
        <f t="shared" ca="1" si="637"/>
        <v>0.69688394964321643</v>
      </c>
      <c r="BW623" s="98">
        <f t="shared" ca="1" si="630"/>
        <v>0.45446100040179538</v>
      </c>
      <c r="BX623" s="98">
        <f t="shared" ca="1" si="630"/>
        <v>1.4821856642492484</v>
      </c>
      <c r="BY623" s="98">
        <f t="shared" ca="1" si="630"/>
        <v>1.7245571436486391</v>
      </c>
      <c r="BZ623" s="98">
        <f t="shared" ca="1" si="630"/>
        <v>0.6811270025638736</v>
      </c>
      <c r="CA623" s="98">
        <f t="shared" ca="1" si="630"/>
        <v>0.50545269436772522</v>
      </c>
      <c r="CB623" s="98">
        <f t="shared" ca="1" si="630"/>
        <v>0.59527593577652826</v>
      </c>
      <c r="CC623" s="98">
        <f t="shared" ca="1" si="641"/>
        <v>-0.22808349098560809</v>
      </c>
      <c r="CD623" s="98" t="str">
        <f t="shared" si="641"/>
        <v/>
      </c>
      <c r="CE623" s="98" t="str">
        <f t="shared" si="641"/>
        <v/>
      </c>
      <c r="CF623" s="98" t="str">
        <f t="shared" si="641"/>
        <v/>
      </c>
      <c r="CG623" s="98" t="str">
        <f t="shared" si="641"/>
        <v/>
      </c>
      <c r="CH623" s="98" t="str">
        <f t="shared" si="641"/>
        <v/>
      </c>
      <c r="CI623" s="98" t="str">
        <f t="shared" si="641"/>
        <v/>
      </c>
      <c r="CJ623" s="98" t="str">
        <f t="shared" si="641"/>
        <v/>
      </c>
      <c r="CK623" s="98" t="str">
        <f t="shared" si="641"/>
        <v/>
      </c>
      <c r="CL623" s="98" t="str">
        <f t="shared" si="641"/>
        <v/>
      </c>
      <c r="CM623" s="98" t="str">
        <f t="shared" si="641"/>
        <v/>
      </c>
      <c r="CN623" s="98" t="str">
        <f t="shared" si="641"/>
        <v/>
      </c>
      <c r="CO623" s="98" t="str">
        <f t="shared" si="641"/>
        <v/>
      </c>
      <c r="CP623" s="98" t="str">
        <f t="shared" si="640"/>
        <v/>
      </c>
      <c r="CQ623" s="98" t="str">
        <f t="shared" si="640"/>
        <v/>
      </c>
      <c r="CR623" s="98" t="str">
        <f t="shared" si="640"/>
        <v/>
      </c>
      <c r="CS623" s="98" t="str">
        <f t="shared" si="640"/>
        <v/>
      </c>
      <c r="CT623" s="98" t="str">
        <f t="shared" si="640"/>
        <v/>
      </c>
      <c r="CU623" s="98" t="str">
        <f t="shared" si="640"/>
        <v/>
      </c>
      <c r="CV623" s="98" t="str">
        <f t="shared" si="640"/>
        <v/>
      </c>
      <c r="CW623" s="98" t="str">
        <f t="shared" si="640"/>
        <v/>
      </c>
      <c r="CX623" s="98" t="str">
        <f t="shared" si="640"/>
        <v/>
      </c>
      <c r="CY623" s="98" t="str">
        <f t="shared" si="640"/>
        <v/>
      </c>
      <c r="CZ623" s="98" t="str">
        <f t="shared" si="640"/>
        <v/>
      </c>
      <c r="DA623" s="98" t="str">
        <f t="shared" si="640"/>
        <v/>
      </c>
      <c r="DB623" s="98" t="str">
        <f t="shared" si="640"/>
        <v/>
      </c>
      <c r="DC623" s="98" t="str">
        <f t="shared" si="647"/>
        <v/>
      </c>
      <c r="DD623" s="98" t="str">
        <f t="shared" si="647"/>
        <v/>
      </c>
      <c r="DE623" s="98" t="str">
        <f t="shared" si="647"/>
        <v/>
      </c>
      <c r="DF623" s="98" t="str">
        <f t="shared" si="647"/>
        <v/>
      </c>
      <c r="DG623" s="98" t="str">
        <f t="shared" si="647"/>
        <v/>
      </c>
      <c r="EE623" s="100">
        <f t="shared" ca="1" si="650"/>
        <v>0</v>
      </c>
      <c r="EF623" s="100">
        <f t="shared" ca="1" si="650"/>
        <v>180.90078362082397</v>
      </c>
      <c r="EG623" s="100">
        <f t="shared" ca="1" si="650"/>
        <v>333.61188862236156</v>
      </c>
      <c r="EH623" s="100">
        <f t="shared" ca="1" si="650"/>
        <v>460.69850361928195</v>
      </c>
      <c r="EI623" s="100">
        <f t="shared" ca="1" si="650"/>
        <v>564.51832780455788</v>
      </c>
      <c r="EJ623" s="100">
        <f t="shared" ca="1" si="650"/>
        <v>647.23730512145983</v>
      </c>
      <c r="EK623" s="100">
        <f t="shared" ca="1" si="650"/>
        <v>710.84421302003921</v>
      </c>
      <c r="EL623" s="100">
        <f t="shared" ca="1" si="650"/>
        <v>757.16418686578936</v>
      </c>
      <c r="EM623" s="100">
        <f t="shared" ca="1" si="650"/>
        <v>787.87125544762898</v>
      </c>
      <c r="EN623" s="100">
        <f t="shared" ca="1" si="650"/>
        <v>804.49995779541962</v>
      </c>
      <c r="EO623" s="100">
        <f t="shared" ca="1" si="650"/>
        <v>808.45610663800744</v>
      </c>
      <c r="EP623" s="100">
        <f t="shared" ca="1" si="650"/>
        <v>801.02675928718588</v>
      </c>
      <c r="EQ623" s="100">
        <f t="shared" ca="1" si="650"/>
        <v>783.38945249844414</v>
      </c>
      <c r="ER623" s="100">
        <f t="shared" ca="1" si="650"/>
        <v>756.62075391492306</v>
      </c>
      <c r="ES623" s="100">
        <f t="shared" ca="1" si="650"/>
        <v>721.70417902699796</v>
      </c>
      <c r="ET623" s="100">
        <f t="shared" ca="1" si="650"/>
        <v>679.53751915809391</v>
      </c>
      <c r="EU623" s="100">
        <f t="shared" ca="1" si="648"/>
        <v>630.93962280056894</v>
      </c>
      <c r="EV623" s="100">
        <f t="shared" ca="1" si="648"/>
        <v>576.65666965794333</v>
      </c>
      <c r="EW623" s="100">
        <f t="shared" ca="1" si="648"/>
        <v>517.36797398643967</v>
      </c>
      <c r="EX623" s="100">
        <f t="shared" ca="1" si="648"/>
        <v>453.69135125594983</v>
      </c>
      <c r="EY623" s="100">
        <f t="shared" ca="1" si="648"/>
        <v>386.18807975517416</v>
      </c>
      <c r="FA623" s="99">
        <f t="shared" ca="1" si="638"/>
        <v>0</v>
      </c>
      <c r="FB623" s="99">
        <f t="shared" ca="1" si="638"/>
        <v>0</v>
      </c>
      <c r="FC623" s="99">
        <f t="shared" ca="1" si="638"/>
        <v>0</v>
      </c>
      <c r="FD623" s="99">
        <f t="shared" ca="1" si="638"/>
        <v>0</v>
      </c>
      <c r="FE623" s="99">
        <f t="shared" ca="1" si="638"/>
        <v>0</v>
      </c>
      <c r="FF623" s="99">
        <f t="shared" ca="1" si="638"/>
        <v>0</v>
      </c>
      <c r="FG623" s="99">
        <f t="shared" ca="1" si="638"/>
        <v>0</v>
      </c>
      <c r="FH623" s="99">
        <f t="shared" ca="1" si="638"/>
        <v>0</v>
      </c>
      <c r="FI623" s="99">
        <f t="shared" ca="1" si="638"/>
        <v>0</v>
      </c>
      <c r="FJ623" s="99">
        <f t="shared" ca="1" si="638"/>
        <v>0</v>
      </c>
      <c r="FK623" s="99">
        <f t="shared" ca="1" si="638"/>
        <v>1</v>
      </c>
      <c r="FL623" s="99">
        <f t="shared" ca="1" si="638"/>
        <v>1</v>
      </c>
      <c r="FM623" s="99">
        <f t="shared" ca="1" si="638"/>
        <v>1</v>
      </c>
      <c r="FN623" s="99">
        <f t="shared" ca="1" si="638"/>
        <v>1</v>
      </c>
      <c r="FO623" s="99">
        <f t="shared" ca="1" si="638"/>
        <v>1</v>
      </c>
      <c r="FP623" s="99">
        <f t="shared" ca="1" si="638"/>
        <v>1</v>
      </c>
      <c r="FQ623" s="99">
        <f t="shared" ca="1" si="639"/>
        <v>1</v>
      </c>
      <c r="FR623" s="99">
        <f t="shared" ca="1" si="639"/>
        <v>1</v>
      </c>
      <c r="FS623" s="99">
        <f t="shared" ca="1" si="639"/>
        <v>1</v>
      </c>
      <c r="FT623" s="99">
        <f t="shared" ca="1" si="639"/>
        <v>1</v>
      </c>
      <c r="FU623" s="99">
        <f t="shared" ca="1" si="639"/>
        <v>1</v>
      </c>
      <c r="FV623" s="99">
        <f t="shared" ca="1" si="639"/>
        <v>0</v>
      </c>
      <c r="FW623" s="99">
        <f t="shared" ca="1" si="639"/>
        <v>0</v>
      </c>
      <c r="FX623" s="99">
        <f t="shared" ca="1" si="639"/>
        <v>0</v>
      </c>
      <c r="FY623" s="99">
        <f t="shared" ca="1" si="639"/>
        <v>0</v>
      </c>
      <c r="FZ623" s="99">
        <f t="shared" ca="1" si="639"/>
        <v>0</v>
      </c>
      <c r="GA623" s="99">
        <f t="shared" ca="1" si="639"/>
        <v>0</v>
      </c>
      <c r="GB623" s="99">
        <f t="shared" ca="1" si="639"/>
        <v>0</v>
      </c>
      <c r="GC623" s="99">
        <f t="shared" ca="1" si="639"/>
        <v>0</v>
      </c>
      <c r="GD623" s="99">
        <f t="shared" ca="1" si="639"/>
        <v>0</v>
      </c>
      <c r="GE623" s="99">
        <f t="shared" ca="1" si="639"/>
        <v>0</v>
      </c>
      <c r="GG623" s="99">
        <v>1</v>
      </c>
      <c r="GH623" s="99">
        <f t="shared" ca="1" si="611"/>
        <v>1</v>
      </c>
      <c r="GI623" s="99">
        <f t="shared" ca="1" si="643"/>
        <v>1</v>
      </c>
      <c r="GJ623" s="99">
        <f t="shared" ca="1" si="643"/>
        <v>1</v>
      </c>
      <c r="GK623" s="99">
        <f t="shared" ca="1" si="643"/>
        <v>1</v>
      </c>
      <c r="GL623" s="99">
        <f t="shared" ca="1" si="643"/>
        <v>1</v>
      </c>
      <c r="GM623" s="99">
        <f t="shared" ca="1" si="643"/>
        <v>1</v>
      </c>
      <c r="GN623" s="99">
        <f t="shared" ca="1" si="643"/>
        <v>1</v>
      </c>
      <c r="GO623" s="99">
        <f t="shared" ca="1" si="643"/>
        <v>1</v>
      </c>
      <c r="GP623" s="99">
        <f t="shared" ca="1" si="643"/>
        <v>1</v>
      </c>
      <c r="GQ623" s="99">
        <f t="shared" ca="1" si="643"/>
        <v>0</v>
      </c>
      <c r="GR623" s="99">
        <f t="shared" ca="1" si="643"/>
        <v>0</v>
      </c>
      <c r="GS623" s="99">
        <f t="shared" ca="1" si="643"/>
        <v>0</v>
      </c>
      <c r="GT623" s="99">
        <f t="shared" ca="1" si="643"/>
        <v>0</v>
      </c>
      <c r="GU623" s="99">
        <f t="shared" ca="1" si="643"/>
        <v>0</v>
      </c>
      <c r="GV623" s="99">
        <f t="shared" ca="1" si="643"/>
        <v>0</v>
      </c>
      <c r="GW623" s="99">
        <f t="shared" ca="1" si="643"/>
        <v>0</v>
      </c>
      <c r="GX623" s="99">
        <f t="shared" ca="1" si="643"/>
        <v>0</v>
      </c>
      <c r="GY623" s="99">
        <f t="shared" ca="1" si="643"/>
        <v>0</v>
      </c>
      <c r="GZ623" s="99">
        <f t="shared" ca="1" si="643"/>
        <v>0</v>
      </c>
      <c r="HA623" s="99">
        <f t="shared" ref="GI623:HK632" ca="1" si="651">IF(AND($A623&gt;0,$B623&gt;0),IF(OR((HA$61*EXP($D623-$B623*HA$61)-HA$61)&gt;$R$5*$H623,GZ623=0),0,1),"")</f>
        <v>0</v>
      </c>
      <c r="HB623" s="99">
        <f t="shared" ca="1" si="651"/>
        <v>0</v>
      </c>
      <c r="HC623" s="99">
        <f t="shared" ca="1" si="651"/>
        <v>0</v>
      </c>
      <c r="HD623" s="99">
        <f t="shared" ca="1" si="651"/>
        <v>0</v>
      </c>
      <c r="HE623" s="99">
        <f t="shared" ca="1" si="651"/>
        <v>0</v>
      </c>
      <c r="HF623" s="99">
        <f t="shared" ca="1" si="651"/>
        <v>0</v>
      </c>
      <c r="HG623" s="99">
        <f t="shared" ca="1" si="651"/>
        <v>0</v>
      </c>
      <c r="HH623" s="99">
        <f t="shared" ca="1" si="651"/>
        <v>0</v>
      </c>
      <c r="HI623" s="99">
        <f t="shared" ca="1" si="651"/>
        <v>0</v>
      </c>
      <c r="HJ623" s="99">
        <f t="shared" ca="1" si="651"/>
        <v>0</v>
      </c>
      <c r="HK623" s="99">
        <f t="shared" ca="1" si="651"/>
        <v>0</v>
      </c>
    </row>
    <row r="624" spans="1:219" x14ac:dyDescent="0.2">
      <c r="A624" s="96">
        <f t="shared" ca="1" si="602"/>
        <v>1.6685774290931281</v>
      </c>
      <c r="B624" s="97">
        <f t="shared" ca="1" si="603"/>
        <v>1.3598911233910814E-3</v>
      </c>
      <c r="C624" s="92">
        <f t="shared" ca="1" si="604"/>
        <v>0.38003336336128879</v>
      </c>
      <c r="D624" s="166">
        <f t="shared" ca="1" si="605"/>
        <v>1.7407901077269747</v>
      </c>
      <c r="E624" s="100">
        <f t="shared" ca="1" si="606"/>
        <v>1280.0952059941885</v>
      </c>
      <c r="F624" s="100">
        <f t="shared" ca="1" si="607"/>
        <v>484.06120798905573</v>
      </c>
      <c r="G624" s="100">
        <f t="shared" ca="1" si="608"/>
        <v>1429.001073726738</v>
      </c>
      <c r="H624" s="99">
        <f t="shared" ca="1" si="609"/>
        <v>944.93986573768234</v>
      </c>
      <c r="I624" s="92">
        <f t="shared" ca="1" si="610"/>
        <v>0.65827053992228091</v>
      </c>
      <c r="J624" s="12" t="s">
        <v>651</v>
      </c>
      <c r="K624" s="98">
        <f t="shared" ca="1" si="649"/>
        <v>-0.22593459910359093</v>
      </c>
      <c r="L624" s="98">
        <f t="shared" ca="1" si="649"/>
        <v>0.69553890214948422</v>
      </c>
      <c r="M624" s="98">
        <f t="shared" ca="1" si="649"/>
        <v>0.2277237814158416</v>
      </c>
      <c r="N624" s="98">
        <f t="shared" ca="1" si="649"/>
        <v>0.29888544450311849</v>
      </c>
      <c r="O624" s="98">
        <f t="shared" ca="1" si="649"/>
        <v>-0.17972388892729629</v>
      </c>
      <c r="P624" s="98">
        <f t="shared" ca="1" si="649"/>
        <v>-0.73992756657132575</v>
      </c>
      <c r="Q624" s="98">
        <f t="shared" ca="1" si="649"/>
        <v>-0.20967214614503482</v>
      </c>
      <c r="R624" s="98">
        <f t="shared" ca="1" si="649"/>
        <v>-0.34336226058606156</v>
      </c>
      <c r="S624" s="98">
        <f t="shared" ca="1" si="649"/>
        <v>-0.17972388892729629</v>
      </c>
      <c r="T624" s="98">
        <f t="shared" ca="1" si="649"/>
        <v>4.0557972064697578E-2</v>
      </c>
      <c r="U624" s="98">
        <f t="shared" ca="1" si="649"/>
        <v>-0.17519078138363231</v>
      </c>
      <c r="V624" s="98">
        <f t="shared" ca="1" si="649"/>
        <v>-0.17519078138363231</v>
      </c>
      <c r="W624" s="98">
        <f t="shared" ca="1" si="649"/>
        <v>0.25049910603626258</v>
      </c>
      <c r="X624" s="98">
        <f t="shared" ca="1" si="649"/>
        <v>0.2277237814158416</v>
      </c>
      <c r="Y624" s="98">
        <f t="shared" ca="1" si="649"/>
        <v>4.0557972064697578E-2</v>
      </c>
      <c r="Z624" s="98">
        <f t="shared" ca="1" si="649"/>
        <v>0.2277237814158416</v>
      </c>
      <c r="AA624" s="98">
        <f t="shared" ca="1" si="646"/>
        <v>4.0557972064697578E-2</v>
      </c>
      <c r="AB624" s="98">
        <f t="shared" ca="1" si="646"/>
        <v>0.69553890214948422</v>
      </c>
      <c r="AC624" s="98">
        <f t="shared" ca="1" si="646"/>
        <v>0.69553890214948422</v>
      </c>
      <c r="AD624" s="98">
        <f t="shared" ca="1" si="646"/>
        <v>-0.19968186191675996</v>
      </c>
      <c r="AE624" s="98" t="str">
        <f t="shared" ca="1" si="646"/>
        <v/>
      </c>
      <c r="AF624" s="98" t="str">
        <f t="shared" ca="1" si="646"/>
        <v/>
      </c>
      <c r="AG624" s="98" t="str">
        <f t="shared" ca="1" si="646"/>
        <v/>
      </c>
      <c r="AH624" s="98" t="str">
        <f t="shared" ca="1" si="646"/>
        <v/>
      </c>
      <c r="AI624" s="98" t="str">
        <f t="shared" ca="1" si="646"/>
        <v/>
      </c>
      <c r="AJ624" s="98" t="str">
        <f t="shared" ca="1" si="646"/>
        <v/>
      </c>
      <c r="AK624" s="98" t="str">
        <f t="shared" ca="1" si="646"/>
        <v/>
      </c>
      <c r="AL624" s="98" t="str">
        <f t="shared" ca="1" si="646"/>
        <v/>
      </c>
      <c r="AM624" s="98" t="str">
        <f t="shared" ca="1" si="646"/>
        <v/>
      </c>
      <c r="AN624" s="98" t="str">
        <f t="shared" ca="1" si="646"/>
        <v/>
      </c>
      <c r="AO624" s="98" t="str">
        <f t="shared" ca="1" si="646"/>
        <v/>
      </c>
      <c r="AP624" s="98" t="str">
        <f t="shared" ca="1" si="645"/>
        <v/>
      </c>
      <c r="AQ624" s="98" t="str">
        <f t="shared" ca="1" si="645"/>
        <v/>
      </c>
      <c r="AR624" s="98" t="str">
        <f t="shared" ca="1" si="645"/>
        <v/>
      </c>
      <c r="AS624" s="98" t="str">
        <f t="shared" ca="1" si="645"/>
        <v/>
      </c>
      <c r="AT624" s="98" t="str">
        <f t="shared" ca="1" si="645"/>
        <v/>
      </c>
      <c r="AU624" s="98" t="str">
        <f t="shared" ca="1" si="645"/>
        <v/>
      </c>
      <c r="AV624" s="98" t="str">
        <f t="shared" ca="1" si="645"/>
        <v/>
      </c>
      <c r="AW624" s="98" t="str">
        <f t="shared" ca="1" si="645"/>
        <v/>
      </c>
      <c r="AX624" s="98" t="str">
        <f t="shared" ca="1" si="645"/>
        <v/>
      </c>
      <c r="AY624" s="98" t="str">
        <f t="shared" ca="1" si="644"/>
        <v/>
      </c>
      <c r="AZ624" s="98" t="str">
        <f t="shared" ca="1" si="644"/>
        <v/>
      </c>
      <c r="BA624" s="98" t="str">
        <f t="shared" ca="1" si="644"/>
        <v/>
      </c>
      <c r="BB624" s="98" t="str">
        <f t="shared" ca="1" si="644"/>
        <v/>
      </c>
      <c r="BC624" s="98" t="str">
        <f t="shared" ca="1" si="644"/>
        <v/>
      </c>
      <c r="BD624" s="98" t="str">
        <f t="shared" ca="1" si="644"/>
        <v/>
      </c>
      <c r="BE624" s="98" t="str">
        <f t="shared" ca="1" si="644"/>
        <v/>
      </c>
      <c r="BF624" s="98" t="str">
        <f t="shared" ca="1" si="644"/>
        <v/>
      </c>
      <c r="BG624" s="98" t="str">
        <f t="shared" ca="1" si="595"/>
        <v/>
      </c>
      <c r="BH624" s="98" t="str">
        <f t="shared" ca="1" si="595"/>
        <v/>
      </c>
      <c r="BJ624" s="98">
        <f t="shared" ca="1" si="637"/>
        <v>-0.26136012835777678</v>
      </c>
      <c r="BK624" s="98">
        <f t="shared" ca="1" si="637"/>
        <v>1.5274781955746519</v>
      </c>
      <c r="BL624" s="98">
        <f t="shared" ca="1" si="637"/>
        <v>0.95524529212763898</v>
      </c>
      <c r="BM624" s="98">
        <f t="shared" ca="1" si="637"/>
        <v>1.045829033380014</v>
      </c>
      <c r="BN624" s="98">
        <f t="shared" ca="1" si="637"/>
        <v>0.59517403420123849</v>
      </c>
      <c r="BO624" s="98">
        <f t="shared" ca="1" si="637"/>
        <v>0.25543223164164086</v>
      </c>
      <c r="BP624" s="98">
        <f t="shared" ca="1" si="637"/>
        <v>0.64458102163275977</v>
      </c>
      <c r="BQ624" s="98">
        <f t="shared" ca="1" si="637"/>
        <v>0.4039849700251894</v>
      </c>
      <c r="BR624" s="98">
        <f t="shared" ca="1" si="637"/>
        <v>0.69480208281111167</v>
      </c>
      <c r="BS624" s="98">
        <f t="shared" ca="1" si="637"/>
        <v>0.89870846455432607</v>
      </c>
      <c r="BT624" s="98">
        <f t="shared" ca="1" si="637"/>
        <v>0.70307154753279155</v>
      </c>
      <c r="BU624" s="98">
        <f t="shared" ca="1" si="637"/>
        <v>0.68848123581580589</v>
      </c>
      <c r="BV624" s="98">
        <f t="shared" ca="1" si="637"/>
        <v>1.1687864764557525</v>
      </c>
      <c r="BW624" s="98">
        <f t="shared" ca="1" si="630"/>
        <v>1.0255470424036985</v>
      </c>
      <c r="BX624" s="98">
        <f t="shared" ca="1" si="630"/>
        <v>1.0303996853178925</v>
      </c>
      <c r="BY624" s="98">
        <f t="shared" ca="1" si="630"/>
        <v>1.2567420229149966</v>
      </c>
      <c r="BZ624" s="98">
        <f t="shared" ca="1" si="630"/>
        <v>0.94308839540484479</v>
      </c>
      <c r="CA624" s="98">
        <f t="shared" ca="1" si="630"/>
        <v>1.5443538571032711</v>
      </c>
      <c r="CB624" s="98">
        <f t="shared" ca="1" si="630"/>
        <v>1.4904966998427724</v>
      </c>
      <c r="CC624" s="98">
        <f t="shared" ca="1" si="641"/>
        <v>0.31216221366895769</v>
      </c>
      <c r="CD624" s="98" t="str">
        <f t="shared" si="641"/>
        <v/>
      </c>
      <c r="CE624" s="98" t="str">
        <f t="shared" si="641"/>
        <v/>
      </c>
      <c r="CF624" s="98" t="str">
        <f t="shared" si="641"/>
        <v/>
      </c>
      <c r="CG624" s="98" t="str">
        <f t="shared" si="641"/>
        <v/>
      </c>
      <c r="CH624" s="98" t="str">
        <f t="shared" si="641"/>
        <v/>
      </c>
      <c r="CI624" s="98" t="str">
        <f t="shared" si="641"/>
        <v/>
      </c>
      <c r="CJ624" s="98" t="str">
        <f t="shared" si="641"/>
        <v/>
      </c>
      <c r="CK624" s="98" t="str">
        <f t="shared" si="641"/>
        <v/>
      </c>
      <c r="CL624" s="98" t="str">
        <f t="shared" si="641"/>
        <v/>
      </c>
      <c r="CM624" s="98" t="str">
        <f t="shared" si="641"/>
        <v/>
      </c>
      <c r="CN624" s="98" t="str">
        <f t="shared" si="641"/>
        <v/>
      </c>
      <c r="CO624" s="98" t="str">
        <f t="shared" si="641"/>
        <v/>
      </c>
      <c r="CP624" s="98" t="str">
        <f t="shared" si="640"/>
        <v/>
      </c>
      <c r="CQ624" s="98" t="str">
        <f t="shared" si="640"/>
        <v/>
      </c>
      <c r="CR624" s="98" t="str">
        <f t="shared" si="640"/>
        <v/>
      </c>
      <c r="CS624" s="98" t="str">
        <f t="shared" si="640"/>
        <v/>
      </c>
      <c r="CT624" s="98" t="str">
        <f t="shared" si="640"/>
        <v/>
      </c>
      <c r="CU624" s="98" t="str">
        <f t="shared" si="640"/>
        <v/>
      </c>
      <c r="CV624" s="98" t="str">
        <f t="shared" si="640"/>
        <v/>
      </c>
      <c r="CW624" s="98" t="str">
        <f t="shared" si="640"/>
        <v/>
      </c>
      <c r="CX624" s="98" t="str">
        <f t="shared" si="640"/>
        <v/>
      </c>
      <c r="CY624" s="98" t="str">
        <f t="shared" si="640"/>
        <v/>
      </c>
      <c r="CZ624" s="98" t="str">
        <f t="shared" si="640"/>
        <v/>
      </c>
      <c r="DA624" s="98" t="str">
        <f t="shared" si="640"/>
        <v/>
      </c>
      <c r="DB624" s="98" t="str">
        <f t="shared" si="640"/>
        <v/>
      </c>
      <c r="DC624" s="98" t="str">
        <f t="shared" si="647"/>
        <v/>
      </c>
      <c r="DD624" s="98" t="str">
        <f t="shared" si="647"/>
        <v/>
      </c>
      <c r="DE624" s="98" t="str">
        <f t="shared" si="647"/>
        <v/>
      </c>
      <c r="DF624" s="98" t="str">
        <f t="shared" si="647"/>
        <v/>
      </c>
      <c r="DG624" s="98" t="str">
        <f t="shared" si="647"/>
        <v/>
      </c>
      <c r="EE624" s="100">
        <f t="shared" ca="1" si="650"/>
        <v>0</v>
      </c>
      <c r="EF624" s="100">
        <f t="shared" ca="1" si="650"/>
        <v>222.03996931102671</v>
      </c>
      <c r="EG624" s="100">
        <f t="shared" ca="1" si="650"/>
        <v>407.12757524708604</v>
      </c>
      <c r="EH624" s="100">
        <f t="shared" ca="1" si="650"/>
        <v>559.00756870988414</v>
      </c>
      <c r="EI624" s="100">
        <f t="shared" ca="1" si="650"/>
        <v>681.08737358427356</v>
      </c>
      <c r="EJ624" s="100">
        <f t="shared" ca="1" si="650"/>
        <v>776.46557399263463</v>
      </c>
      <c r="EK624" s="100">
        <f t="shared" ca="1" si="650"/>
        <v>847.95809203155795</v>
      </c>
      <c r="EL624" s="100">
        <f t="shared" ca="1" si="650"/>
        <v>898.12223802693416</v>
      </c>
      <c r="EM624" s="100">
        <f t="shared" ca="1" si="650"/>
        <v>929.27880128829952</v>
      </c>
      <c r="EN624" s="100">
        <f t="shared" ca="1" si="650"/>
        <v>943.53233635628555</v>
      </c>
      <c r="EO624" s="100">
        <f t="shared" ca="1" si="650"/>
        <v>942.78978773811718</v>
      </c>
      <c r="EP624" s="100">
        <f t="shared" ca="1" si="650"/>
        <v>928.77758504102701</v>
      </c>
      <c r="EQ624" s="100">
        <f t="shared" ca="1" si="650"/>
        <v>903.05733017352668</v>
      </c>
      <c r="ER624" s="100">
        <f t="shared" ca="1" si="650"/>
        <v>867.04018882607795</v>
      </c>
      <c r="ES624" s="100">
        <f t="shared" ca="1" si="650"/>
        <v>822.00008970698605</v>
      </c>
      <c r="ET624" s="100">
        <f t="shared" ca="1" si="650"/>
        <v>769.0858269418037</v>
      </c>
      <c r="EU624" s="100">
        <f t="shared" ca="1" si="648"/>
        <v>709.33215359480937</v>
      </c>
      <c r="EV624" s="100">
        <f t="shared" ca="1" si="648"/>
        <v>643.66994739249606</v>
      </c>
      <c r="EW624" s="100">
        <f t="shared" ca="1" si="648"/>
        <v>572.93552337837582</v>
      </c>
      <c r="EX624" s="100">
        <f t="shared" ca="1" si="648"/>
        <v>497.87916236576928</v>
      </c>
      <c r="EY624" s="100">
        <f t="shared" ca="1" si="648"/>
        <v>419.17291864370236</v>
      </c>
      <c r="FA624" s="99">
        <f t="shared" ca="1" si="638"/>
        <v>0</v>
      </c>
      <c r="FB624" s="99">
        <f t="shared" ca="1" si="638"/>
        <v>0</v>
      </c>
      <c r="FC624" s="99">
        <f t="shared" ca="1" si="638"/>
        <v>0</v>
      </c>
      <c r="FD624" s="99">
        <f t="shared" ca="1" si="638"/>
        <v>0</v>
      </c>
      <c r="FE624" s="99">
        <f t="shared" ca="1" si="638"/>
        <v>0</v>
      </c>
      <c r="FF624" s="99">
        <f t="shared" ca="1" si="638"/>
        <v>0</v>
      </c>
      <c r="FG624" s="99">
        <f t="shared" ca="1" si="638"/>
        <v>0</v>
      </c>
      <c r="FH624" s="99">
        <f t="shared" ca="1" si="638"/>
        <v>0</v>
      </c>
      <c r="FI624" s="99">
        <f t="shared" ca="1" si="638"/>
        <v>0</v>
      </c>
      <c r="FJ624" s="99">
        <f t="shared" ca="1" si="638"/>
        <v>0</v>
      </c>
      <c r="FK624" s="99">
        <f t="shared" ca="1" si="638"/>
        <v>1</v>
      </c>
      <c r="FL624" s="99">
        <f t="shared" ca="1" si="638"/>
        <v>1</v>
      </c>
      <c r="FM624" s="99">
        <f t="shared" ca="1" si="638"/>
        <v>1</v>
      </c>
      <c r="FN624" s="99">
        <f t="shared" ca="1" si="638"/>
        <v>1</v>
      </c>
      <c r="FO624" s="99">
        <f t="shared" ca="1" si="638"/>
        <v>1</v>
      </c>
      <c r="FP624" s="99">
        <f t="shared" ref="FP624" ca="1" si="652">IF(AND($A624&gt;0,$B624&gt;0),IF((FP$61*EXP($D624-$B624*FP$61)-FP$61)&gt;$R$5*$H624,1,0),"")</f>
        <v>1</v>
      </c>
      <c r="FQ624" s="99">
        <f t="shared" ca="1" si="639"/>
        <v>1</v>
      </c>
      <c r="FR624" s="99">
        <f t="shared" ca="1" si="639"/>
        <v>1</v>
      </c>
      <c r="FS624" s="99">
        <f t="shared" ca="1" si="639"/>
        <v>1</v>
      </c>
      <c r="FT624" s="99">
        <f t="shared" ca="1" si="639"/>
        <v>1</v>
      </c>
      <c r="FU624" s="99">
        <f t="shared" ca="1" si="639"/>
        <v>1</v>
      </c>
      <c r="FV624" s="99">
        <f t="shared" ca="1" si="639"/>
        <v>0</v>
      </c>
      <c r="FW624" s="99">
        <f t="shared" ca="1" si="639"/>
        <v>0</v>
      </c>
      <c r="FX624" s="99">
        <f t="shared" ca="1" si="639"/>
        <v>0</v>
      </c>
      <c r="FY624" s="99">
        <f t="shared" ca="1" si="639"/>
        <v>0</v>
      </c>
      <c r="FZ624" s="99">
        <f t="shared" ca="1" si="639"/>
        <v>0</v>
      </c>
      <c r="GA624" s="99">
        <f t="shared" ca="1" si="639"/>
        <v>0</v>
      </c>
      <c r="GB624" s="99">
        <f t="shared" ca="1" si="639"/>
        <v>0</v>
      </c>
      <c r="GC624" s="99">
        <f t="shared" ca="1" si="639"/>
        <v>0</v>
      </c>
      <c r="GD624" s="99">
        <f t="shared" ca="1" si="639"/>
        <v>0</v>
      </c>
      <c r="GE624" s="99">
        <f t="shared" ca="1" si="639"/>
        <v>0</v>
      </c>
      <c r="GG624" s="99">
        <v>1</v>
      </c>
      <c r="GH624" s="99">
        <f t="shared" ca="1" si="611"/>
        <v>1</v>
      </c>
      <c r="GI624" s="99">
        <f t="shared" ca="1" si="651"/>
        <v>1</v>
      </c>
      <c r="GJ624" s="99">
        <f t="shared" ca="1" si="651"/>
        <v>1</v>
      </c>
      <c r="GK624" s="99">
        <f t="shared" ca="1" si="651"/>
        <v>1</v>
      </c>
      <c r="GL624" s="99">
        <f t="shared" ca="1" si="651"/>
        <v>1</v>
      </c>
      <c r="GM624" s="99">
        <f t="shared" ca="1" si="651"/>
        <v>1</v>
      </c>
      <c r="GN624" s="99">
        <f t="shared" ca="1" si="651"/>
        <v>1</v>
      </c>
      <c r="GO624" s="99">
        <f t="shared" ca="1" si="651"/>
        <v>1</v>
      </c>
      <c r="GP624" s="99">
        <f t="shared" ca="1" si="651"/>
        <v>1</v>
      </c>
      <c r="GQ624" s="99">
        <f t="shared" ca="1" si="651"/>
        <v>0</v>
      </c>
      <c r="GR624" s="99">
        <f t="shared" ca="1" si="651"/>
        <v>0</v>
      </c>
      <c r="GS624" s="99">
        <f t="shared" ca="1" si="651"/>
        <v>0</v>
      </c>
      <c r="GT624" s="99">
        <f t="shared" ca="1" si="651"/>
        <v>0</v>
      </c>
      <c r="GU624" s="99">
        <f t="shared" ca="1" si="651"/>
        <v>0</v>
      </c>
      <c r="GV624" s="99">
        <f t="shared" ca="1" si="651"/>
        <v>0</v>
      </c>
      <c r="GW624" s="99">
        <f t="shared" ca="1" si="651"/>
        <v>0</v>
      </c>
      <c r="GX624" s="99">
        <f t="shared" ca="1" si="651"/>
        <v>0</v>
      </c>
      <c r="GY624" s="99">
        <f t="shared" ca="1" si="651"/>
        <v>0</v>
      </c>
      <c r="GZ624" s="99">
        <f t="shared" ca="1" si="651"/>
        <v>0</v>
      </c>
      <c r="HA624" s="99">
        <f t="shared" ca="1" si="651"/>
        <v>0</v>
      </c>
      <c r="HB624" s="99">
        <f t="shared" ca="1" si="651"/>
        <v>0</v>
      </c>
      <c r="HC624" s="99">
        <f t="shared" ca="1" si="651"/>
        <v>0</v>
      </c>
      <c r="HD624" s="99">
        <f t="shared" ca="1" si="651"/>
        <v>0</v>
      </c>
      <c r="HE624" s="99">
        <f t="shared" ca="1" si="651"/>
        <v>0</v>
      </c>
      <c r="HF624" s="99">
        <f t="shared" ca="1" si="651"/>
        <v>0</v>
      </c>
      <c r="HG624" s="99">
        <f t="shared" ca="1" si="651"/>
        <v>0</v>
      </c>
      <c r="HH624" s="99">
        <f t="shared" ca="1" si="651"/>
        <v>0</v>
      </c>
      <c r="HI624" s="99">
        <f t="shared" ca="1" si="651"/>
        <v>0</v>
      </c>
      <c r="HJ624" s="99">
        <f t="shared" ca="1" si="651"/>
        <v>0</v>
      </c>
      <c r="HK624" s="99">
        <f t="shared" ca="1" si="651"/>
        <v>0</v>
      </c>
    </row>
    <row r="625" spans="1:219" x14ac:dyDescent="0.2">
      <c r="A625" s="96">
        <f t="shared" ca="1" si="602"/>
        <v>1.693610788192133</v>
      </c>
      <c r="B625" s="97">
        <f t="shared" ca="1" si="603"/>
        <v>1.414447048566123E-3</v>
      </c>
      <c r="C625" s="92">
        <f t="shared" ca="1" si="604"/>
        <v>0.27177529406494694</v>
      </c>
      <c r="D625" s="166">
        <f t="shared" ca="1" si="605"/>
        <v>1.7305416934241771</v>
      </c>
      <c r="E625" s="100">
        <f t="shared" ca="1" si="606"/>
        <v>1223.4757710997317</v>
      </c>
      <c r="F625" s="100">
        <f t="shared" ca="1" si="607"/>
        <v>463.52857725509921</v>
      </c>
      <c r="G625" s="100">
        <f t="shared" ca="1" si="608"/>
        <v>1358.0065126266122</v>
      </c>
      <c r="H625" s="99">
        <f t="shared" ca="1" si="609"/>
        <v>894.47793537151301</v>
      </c>
      <c r="I625" s="92">
        <f t="shared" ca="1" si="610"/>
        <v>0.65563662802452927</v>
      </c>
      <c r="J625" s="12" t="s">
        <v>652</v>
      </c>
      <c r="K625" s="98">
        <f t="shared" ca="1" si="649"/>
        <v>-0.30548730242062305</v>
      </c>
      <c r="L625" s="98">
        <f t="shared" ca="1" si="649"/>
        <v>0.31582938809333427</v>
      </c>
      <c r="M625" s="98">
        <f t="shared" ca="1" si="649"/>
        <v>-0.19968186191675996</v>
      </c>
      <c r="N625" s="98">
        <f t="shared" ca="1" si="649"/>
        <v>-0.17519078138363231</v>
      </c>
      <c r="O625" s="98">
        <f t="shared" ca="1" si="649"/>
        <v>4.0557972064697578E-2</v>
      </c>
      <c r="P625" s="98">
        <f t="shared" ca="1" si="649"/>
        <v>-0.17519078138363231</v>
      </c>
      <c r="Q625" s="98">
        <f t="shared" ca="1" si="649"/>
        <v>-0.34336226058606156</v>
      </c>
      <c r="R625" s="98">
        <f t="shared" ca="1" si="649"/>
        <v>0.25049910603626258</v>
      </c>
      <c r="S625" s="98">
        <f t="shared" ca="1" si="649"/>
        <v>-0.22593459910359093</v>
      </c>
      <c r="T625" s="98">
        <f t="shared" ca="1" si="649"/>
        <v>0.25049910603626258</v>
      </c>
      <c r="U625" s="98">
        <f t="shared" ca="1" si="649"/>
        <v>0.31582938809333427</v>
      </c>
      <c r="V625" s="98">
        <f t="shared" ca="1" si="649"/>
        <v>0.47240009692301621</v>
      </c>
      <c r="W625" s="98">
        <f t="shared" ca="1" si="649"/>
        <v>-0.19968186191675996</v>
      </c>
      <c r="X625" s="98">
        <f t="shared" ca="1" si="649"/>
        <v>4.0557972064697578E-2</v>
      </c>
      <c r="Y625" s="98">
        <f t="shared" ca="1" si="649"/>
        <v>4.0557972064697578E-2</v>
      </c>
      <c r="Z625" s="98">
        <f t="shared" ca="1" si="649"/>
        <v>4.0557972064697578E-2</v>
      </c>
      <c r="AA625" s="98">
        <f t="shared" ca="1" si="646"/>
        <v>0.47240009692301621</v>
      </c>
      <c r="AB625" s="98">
        <f t="shared" ca="1" si="646"/>
        <v>0.2277237814158416</v>
      </c>
      <c r="AC625" s="98">
        <f t="shared" ca="1" si="646"/>
        <v>-0.30548730242062305</v>
      </c>
      <c r="AD625" s="98">
        <f t="shared" ca="1" si="646"/>
        <v>0.31582938809333427</v>
      </c>
      <c r="AE625" s="98" t="str">
        <f t="shared" ca="1" si="646"/>
        <v/>
      </c>
      <c r="AF625" s="98" t="str">
        <f t="shared" ca="1" si="646"/>
        <v/>
      </c>
      <c r="AG625" s="98" t="str">
        <f t="shared" ca="1" si="646"/>
        <v/>
      </c>
      <c r="AH625" s="98" t="str">
        <f t="shared" ca="1" si="646"/>
        <v/>
      </c>
      <c r="AI625" s="98" t="str">
        <f t="shared" ca="1" si="646"/>
        <v/>
      </c>
      <c r="AJ625" s="98" t="str">
        <f t="shared" ca="1" si="646"/>
        <v/>
      </c>
      <c r="AK625" s="98" t="str">
        <f t="shared" ca="1" si="646"/>
        <v/>
      </c>
      <c r="AL625" s="98" t="str">
        <f t="shared" ca="1" si="646"/>
        <v/>
      </c>
      <c r="AM625" s="98" t="str">
        <f t="shared" ca="1" si="646"/>
        <v/>
      </c>
      <c r="AN625" s="98" t="str">
        <f t="shared" ca="1" si="646"/>
        <v/>
      </c>
      <c r="AO625" s="98" t="str">
        <f t="shared" ca="1" si="646"/>
        <v/>
      </c>
      <c r="AP625" s="98" t="str">
        <f t="shared" ca="1" si="645"/>
        <v/>
      </c>
      <c r="AQ625" s="98" t="str">
        <f t="shared" ca="1" si="645"/>
        <v/>
      </c>
      <c r="AR625" s="98" t="str">
        <f t="shared" ca="1" si="645"/>
        <v/>
      </c>
      <c r="AS625" s="98" t="str">
        <f t="shared" ca="1" si="645"/>
        <v/>
      </c>
      <c r="AT625" s="98" t="str">
        <f t="shared" ca="1" si="645"/>
        <v/>
      </c>
      <c r="AU625" s="98" t="str">
        <f t="shared" ca="1" si="645"/>
        <v/>
      </c>
      <c r="AV625" s="98" t="str">
        <f t="shared" ca="1" si="645"/>
        <v/>
      </c>
      <c r="AW625" s="98" t="str">
        <f t="shared" ca="1" si="645"/>
        <v/>
      </c>
      <c r="AX625" s="98" t="str">
        <f t="shared" ca="1" si="645"/>
        <v/>
      </c>
      <c r="AY625" s="98" t="str">
        <f t="shared" ca="1" si="644"/>
        <v/>
      </c>
      <c r="AZ625" s="98" t="str">
        <f t="shared" ca="1" si="644"/>
        <v/>
      </c>
      <c r="BA625" s="98" t="str">
        <f t="shared" ca="1" si="644"/>
        <v/>
      </c>
      <c r="BB625" s="98" t="str">
        <f t="shared" ca="1" si="644"/>
        <v/>
      </c>
      <c r="BC625" s="98" t="str">
        <f t="shared" ca="1" si="644"/>
        <v/>
      </c>
      <c r="BD625" s="98" t="str">
        <f t="shared" ca="1" si="644"/>
        <v/>
      </c>
      <c r="BE625" s="98" t="str">
        <f t="shared" ca="1" si="644"/>
        <v/>
      </c>
      <c r="BF625" s="98" t="str">
        <f t="shared" ca="1" si="644"/>
        <v/>
      </c>
      <c r="BG625" s="98" t="str">
        <f t="shared" ca="1" si="595"/>
        <v/>
      </c>
      <c r="BH625" s="98" t="str">
        <f t="shared" ca="1" si="595"/>
        <v/>
      </c>
      <c r="BJ625" s="98">
        <f t="shared" ca="1" si="637"/>
        <v>-0.3409128316748089</v>
      </c>
      <c r="BK625" s="98">
        <f t="shared" ca="1" si="637"/>
        <v>1.147768681518502</v>
      </c>
      <c r="BL625" s="98">
        <f t="shared" ca="1" si="637"/>
        <v>0.52783964879503742</v>
      </c>
      <c r="BM625" s="98">
        <f t="shared" ca="1" si="637"/>
        <v>0.57175280749326318</v>
      </c>
      <c r="BN625" s="98">
        <f t="shared" ca="1" si="637"/>
        <v>0.81545589519323236</v>
      </c>
      <c r="BO625" s="98">
        <f t="shared" ca="1" si="637"/>
        <v>0.8201690168293343</v>
      </c>
      <c r="BP625" s="98">
        <f t="shared" ca="1" si="637"/>
        <v>0.51089090719173302</v>
      </c>
      <c r="BQ625" s="98">
        <f t="shared" ca="1" si="637"/>
        <v>0.99784633664751354</v>
      </c>
      <c r="BR625" s="98">
        <f t="shared" ca="1" si="637"/>
        <v>0.64859137263481703</v>
      </c>
      <c r="BS625" s="98">
        <f t="shared" ca="1" si="637"/>
        <v>1.1086495985258911</v>
      </c>
      <c r="BT625" s="98">
        <f t="shared" ca="1" si="637"/>
        <v>1.194091717009758</v>
      </c>
      <c r="BU625" s="98">
        <f t="shared" ca="1" si="637"/>
        <v>1.3360721141224543</v>
      </c>
      <c r="BV625" s="98">
        <f t="shared" ca="1" si="637"/>
        <v>0.71860550850273008</v>
      </c>
      <c r="BW625" s="98">
        <f t="shared" ca="1" si="630"/>
        <v>0.83838123305255452</v>
      </c>
      <c r="BX625" s="98">
        <f t="shared" ca="1" si="630"/>
        <v>1.0303996853178925</v>
      </c>
      <c r="BY625" s="98">
        <f t="shared" ca="1" si="630"/>
        <v>1.0695762135638525</v>
      </c>
      <c r="BZ625" s="98">
        <f t="shared" ca="1" si="630"/>
        <v>1.3749305202631634</v>
      </c>
      <c r="CA625" s="98">
        <f t="shared" ca="1" si="630"/>
        <v>1.0765387363696284</v>
      </c>
      <c r="CB625" s="98">
        <f t="shared" ca="1" si="630"/>
        <v>0.48947049527266517</v>
      </c>
      <c r="CC625" s="98">
        <f t="shared" ca="1" si="641"/>
        <v>0.82767346367905192</v>
      </c>
      <c r="CD625" s="98" t="str">
        <f t="shared" si="641"/>
        <v/>
      </c>
      <c r="CE625" s="98" t="str">
        <f t="shared" si="641"/>
        <v/>
      </c>
      <c r="CF625" s="98" t="str">
        <f t="shared" si="641"/>
        <v/>
      </c>
      <c r="CG625" s="98" t="str">
        <f t="shared" si="641"/>
        <v/>
      </c>
      <c r="CH625" s="98" t="str">
        <f t="shared" si="641"/>
        <v/>
      </c>
      <c r="CI625" s="98" t="str">
        <f t="shared" si="641"/>
        <v/>
      </c>
      <c r="CJ625" s="98" t="str">
        <f t="shared" si="641"/>
        <v/>
      </c>
      <c r="CK625" s="98" t="str">
        <f t="shared" si="641"/>
        <v/>
      </c>
      <c r="CL625" s="98" t="str">
        <f t="shared" si="641"/>
        <v/>
      </c>
      <c r="CM625" s="98" t="str">
        <f t="shared" si="641"/>
        <v/>
      </c>
      <c r="CN625" s="98" t="str">
        <f t="shared" si="641"/>
        <v/>
      </c>
      <c r="CO625" s="98" t="str">
        <f t="shared" si="641"/>
        <v/>
      </c>
      <c r="CP625" s="98" t="str">
        <f t="shared" si="640"/>
        <v/>
      </c>
      <c r="CQ625" s="98" t="str">
        <f t="shared" si="640"/>
        <v/>
      </c>
      <c r="CR625" s="98" t="str">
        <f t="shared" si="640"/>
        <v/>
      </c>
      <c r="CS625" s="98" t="str">
        <f t="shared" si="640"/>
        <v/>
      </c>
      <c r="CT625" s="98" t="str">
        <f t="shared" si="640"/>
        <v/>
      </c>
      <c r="CU625" s="98" t="str">
        <f t="shared" si="640"/>
        <v/>
      </c>
      <c r="CV625" s="98" t="str">
        <f t="shared" si="640"/>
        <v/>
      </c>
      <c r="CW625" s="98" t="str">
        <f t="shared" si="640"/>
        <v/>
      </c>
      <c r="CX625" s="98" t="str">
        <f t="shared" si="640"/>
        <v/>
      </c>
      <c r="CY625" s="98" t="str">
        <f t="shared" si="640"/>
        <v/>
      </c>
      <c r="CZ625" s="98" t="str">
        <f t="shared" si="640"/>
        <v/>
      </c>
      <c r="DA625" s="98" t="str">
        <f t="shared" si="640"/>
        <v/>
      </c>
      <c r="DB625" s="98" t="str">
        <f t="shared" si="640"/>
        <v/>
      </c>
      <c r="DC625" s="98" t="str">
        <f t="shared" si="647"/>
        <v/>
      </c>
      <c r="DD625" s="98" t="str">
        <f t="shared" si="647"/>
        <v/>
      </c>
      <c r="DE625" s="98" t="str">
        <f t="shared" si="647"/>
        <v/>
      </c>
      <c r="DF625" s="98" t="str">
        <f t="shared" si="647"/>
        <v/>
      </c>
      <c r="DG625" s="98" t="str">
        <f t="shared" si="647"/>
        <v/>
      </c>
      <c r="EE625" s="100">
        <f t="shared" ca="1" si="650"/>
        <v>0</v>
      </c>
      <c r="EF625" s="100">
        <f t="shared" ca="1" si="650"/>
        <v>218.49300204289324</v>
      </c>
      <c r="EG625" s="100">
        <f t="shared" ca="1" si="650"/>
        <v>399.10224423533123</v>
      </c>
      <c r="EH625" s="100">
        <f t="shared" ca="1" si="650"/>
        <v>545.81535073096563</v>
      </c>
      <c r="EI625" s="100">
        <f t="shared" ca="1" si="650"/>
        <v>662.24684775433047</v>
      </c>
      <c r="EJ625" s="100">
        <f t="shared" ca="1" si="650"/>
        <v>751.67089034003504</v>
      </c>
      <c r="EK625" s="100">
        <f t="shared" ca="1" si="650"/>
        <v>817.05123323280191</v>
      </c>
      <c r="EL625" s="100">
        <f t="shared" ca="1" si="650"/>
        <v>861.06867156469502</v>
      </c>
      <c r="EM625" s="100">
        <f t="shared" ca="1" si="650"/>
        <v>886.14615883195529</v>
      </c>
      <c r="EN625" s="100">
        <f t="shared" ca="1" si="650"/>
        <v>894.47179302838651</v>
      </c>
      <c r="EO625" s="100">
        <f t="shared" ca="1" si="650"/>
        <v>888.01984644377103</v>
      </c>
      <c r="EP625" s="100">
        <f t="shared" ca="1" si="650"/>
        <v>868.57000050162549</v>
      </c>
      <c r="EQ625" s="100">
        <f t="shared" ca="1" si="650"/>
        <v>837.72493399584391</v>
      </c>
      <c r="ER625" s="100">
        <f t="shared" ca="1" si="650"/>
        <v>796.92640110293871</v>
      </c>
      <c r="ES625" s="100">
        <f t="shared" ca="1" si="650"/>
        <v>747.46992451495589</v>
      </c>
      <c r="ET625" s="100">
        <f t="shared" ca="1" si="650"/>
        <v>690.51821888316624</v>
      </c>
      <c r="EU625" s="100">
        <f t="shared" ca="1" si="648"/>
        <v>627.11345041567097</v>
      </c>
      <c r="EV625" s="100">
        <f t="shared" ca="1" si="648"/>
        <v>558.18842986965467</v>
      </c>
      <c r="EW625" s="100">
        <f t="shared" ca="1" si="648"/>
        <v>484.57682826275573</v>
      </c>
      <c r="EX625" s="100">
        <f t="shared" ca="1" si="648"/>
        <v>407.02249734391023</v>
      </c>
      <c r="EY625" s="100">
        <f t="shared" ca="1" si="648"/>
        <v>326.18797016237045</v>
      </c>
      <c r="FA625" s="99">
        <f t="shared" ref="FA625:FP640" ca="1" si="653">IF(AND($A625&gt;0,$B625&gt;0),IF((FA$61*EXP($D625-$B625*FA$61)-FA$61)&gt;$R$5*$H625,1,0),"")</f>
        <v>0</v>
      </c>
      <c r="FB625" s="99">
        <f t="shared" ca="1" si="653"/>
        <v>0</v>
      </c>
      <c r="FC625" s="99">
        <f t="shared" ca="1" si="653"/>
        <v>0</v>
      </c>
      <c r="FD625" s="99">
        <f t="shared" ca="1" si="653"/>
        <v>0</v>
      </c>
      <c r="FE625" s="99">
        <f t="shared" ca="1" si="653"/>
        <v>0</v>
      </c>
      <c r="FF625" s="99">
        <f t="shared" ca="1" si="653"/>
        <v>0</v>
      </c>
      <c r="FG625" s="99">
        <f t="shared" ca="1" si="653"/>
        <v>0</v>
      </c>
      <c r="FH625" s="99">
        <f t="shared" ca="1" si="653"/>
        <v>0</v>
      </c>
      <c r="FI625" s="99">
        <f t="shared" ca="1" si="653"/>
        <v>0</v>
      </c>
      <c r="FJ625" s="99">
        <f t="shared" ca="1" si="653"/>
        <v>1</v>
      </c>
      <c r="FK625" s="99">
        <f t="shared" ca="1" si="653"/>
        <v>1</v>
      </c>
      <c r="FL625" s="99">
        <f t="shared" ca="1" si="653"/>
        <v>1</v>
      </c>
      <c r="FM625" s="99">
        <f t="shared" ca="1" si="653"/>
        <v>1</v>
      </c>
      <c r="FN625" s="99">
        <f t="shared" ca="1" si="653"/>
        <v>1</v>
      </c>
      <c r="FO625" s="99">
        <f t="shared" ca="1" si="653"/>
        <v>1</v>
      </c>
      <c r="FP625" s="99">
        <f t="shared" ca="1" si="653"/>
        <v>1</v>
      </c>
      <c r="FQ625" s="99">
        <f t="shared" ca="1" si="639"/>
        <v>1</v>
      </c>
      <c r="FR625" s="99">
        <f t="shared" ca="1" si="639"/>
        <v>1</v>
      </c>
      <c r="FS625" s="99">
        <f t="shared" ca="1" si="639"/>
        <v>1</v>
      </c>
      <c r="FT625" s="99">
        <f t="shared" ca="1" si="639"/>
        <v>1</v>
      </c>
      <c r="FU625" s="99">
        <f t="shared" ca="1" si="639"/>
        <v>0</v>
      </c>
      <c r="FV625" s="99">
        <f t="shared" ca="1" si="639"/>
        <v>0</v>
      </c>
      <c r="FW625" s="99">
        <f t="shared" ca="1" si="639"/>
        <v>0</v>
      </c>
      <c r="FX625" s="99">
        <f t="shared" ca="1" si="639"/>
        <v>0</v>
      </c>
      <c r="FY625" s="99">
        <f t="shared" ca="1" si="639"/>
        <v>0</v>
      </c>
      <c r="FZ625" s="99">
        <f t="shared" ca="1" si="639"/>
        <v>0</v>
      </c>
      <c r="GA625" s="99">
        <f t="shared" ca="1" si="639"/>
        <v>0</v>
      </c>
      <c r="GB625" s="99">
        <f t="shared" ca="1" si="639"/>
        <v>0</v>
      </c>
      <c r="GC625" s="99">
        <f t="shared" ca="1" si="639"/>
        <v>0</v>
      </c>
      <c r="GD625" s="99">
        <f t="shared" ca="1" si="639"/>
        <v>0</v>
      </c>
      <c r="GE625" s="99">
        <f t="shared" ca="1" si="639"/>
        <v>0</v>
      </c>
      <c r="GG625" s="99">
        <v>1</v>
      </c>
      <c r="GH625" s="99">
        <f t="shared" ca="1" si="611"/>
        <v>1</v>
      </c>
      <c r="GI625" s="99">
        <f t="shared" ca="1" si="651"/>
        <v>1</v>
      </c>
      <c r="GJ625" s="99">
        <f t="shared" ca="1" si="651"/>
        <v>1</v>
      </c>
      <c r="GK625" s="99">
        <f t="shared" ca="1" si="651"/>
        <v>1</v>
      </c>
      <c r="GL625" s="99">
        <f t="shared" ca="1" si="651"/>
        <v>1</v>
      </c>
      <c r="GM625" s="99">
        <f t="shared" ca="1" si="651"/>
        <v>1</v>
      </c>
      <c r="GN625" s="99">
        <f t="shared" ca="1" si="651"/>
        <v>1</v>
      </c>
      <c r="GO625" s="99">
        <f t="shared" ca="1" si="651"/>
        <v>1</v>
      </c>
      <c r="GP625" s="99">
        <f t="shared" ca="1" si="651"/>
        <v>0</v>
      </c>
      <c r="GQ625" s="99">
        <f t="shared" ca="1" si="651"/>
        <v>0</v>
      </c>
      <c r="GR625" s="99">
        <f t="shared" ca="1" si="651"/>
        <v>0</v>
      </c>
      <c r="GS625" s="99">
        <f t="shared" ca="1" si="651"/>
        <v>0</v>
      </c>
      <c r="GT625" s="99">
        <f t="shared" ca="1" si="651"/>
        <v>0</v>
      </c>
      <c r="GU625" s="99">
        <f t="shared" ca="1" si="651"/>
        <v>0</v>
      </c>
      <c r="GV625" s="99">
        <f t="shared" ca="1" si="651"/>
        <v>0</v>
      </c>
      <c r="GW625" s="99">
        <f t="shared" ca="1" si="651"/>
        <v>0</v>
      </c>
      <c r="GX625" s="99">
        <f t="shared" ca="1" si="651"/>
        <v>0</v>
      </c>
      <c r="GY625" s="99">
        <f t="shared" ca="1" si="651"/>
        <v>0</v>
      </c>
      <c r="GZ625" s="99">
        <f t="shared" ca="1" si="651"/>
        <v>0</v>
      </c>
      <c r="HA625" s="99">
        <f t="shared" ca="1" si="651"/>
        <v>0</v>
      </c>
      <c r="HB625" s="99">
        <f t="shared" ca="1" si="651"/>
        <v>0</v>
      </c>
      <c r="HC625" s="99">
        <f t="shared" ca="1" si="651"/>
        <v>0</v>
      </c>
      <c r="HD625" s="99">
        <f t="shared" ca="1" si="651"/>
        <v>0</v>
      </c>
      <c r="HE625" s="99">
        <f t="shared" ca="1" si="651"/>
        <v>0</v>
      </c>
      <c r="HF625" s="99">
        <f t="shared" ca="1" si="651"/>
        <v>0</v>
      </c>
      <c r="HG625" s="99">
        <f t="shared" ca="1" si="651"/>
        <v>0</v>
      </c>
      <c r="HH625" s="99">
        <f t="shared" ca="1" si="651"/>
        <v>0</v>
      </c>
      <c r="HI625" s="99">
        <f t="shared" ca="1" si="651"/>
        <v>0</v>
      </c>
      <c r="HJ625" s="99">
        <f t="shared" ca="1" si="651"/>
        <v>0</v>
      </c>
      <c r="HK625" s="99">
        <f t="shared" ca="1" si="651"/>
        <v>0</v>
      </c>
    </row>
    <row r="626" spans="1:219" x14ac:dyDescent="0.2">
      <c r="A626" s="96">
        <f t="shared" ca="1" si="602"/>
        <v>1.5120486227761316</v>
      </c>
      <c r="B626" s="97">
        <f t="shared" ca="1" si="603"/>
        <v>1.0032939799292527E-3</v>
      </c>
      <c r="C626" s="92">
        <f t="shared" ca="1" si="604"/>
        <v>0.33894713989756747</v>
      </c>
      <c r="D626" s="166">
        <f t="shared" ca="1" si="605"/>
        <v>1.5694912045985021</v>
      </c>
      <c r="E626" s="100">
        <f t="shared" ca="1" si="606"/>
        <v>1564.3383056172377</v>
      </c>
      <c r="F626" s="100">
        <f t="shared" ca="1" si="607"/>
        <v>610.30408799082431</v>
      </c>
      <c r="G626" s="100">
        <f t="shared" ca="1" si="608"/>
        <v>1589.435379711527</v>
      </c>
      <c r="H626" s="99">
        <f t="shared" ca="1" si="609"/>
        <v>979.13129172070273</v>
      </c>
      <c r="I626" s="92">
        <f t="shared" ca="1" si="610"/>
        <v>0.612314417407407</v>
      </c>
      <c r="J626" s="12" t="s">
        <v>653</v>
      </c>
      <c r="K626" s="98">
        <f t="shared" ca="1" si="649"/>
        <v>-0.17972388892729629</v>
      </c>
      <c r="L626" s="98">
        <f t="shared" ca="1" si="649"/>
        <v>-0.17972388892729629</v>
      </c>
      <c r="M626" s="98">
        <f t="shared" ca="1" si="649"/>
        <v>0.49234395099605333</v>
      </c>
      <c r="N626" s="98">
        <f t="shared" ca="1" si="649"/>
        <v>0.47240009692301621</v>
      </c>
      <c r="O626" s="98">
        <f t="shared" ca="1" si="649"/>
        <v>4.0557972064697578E-2</v>
      </c>
      <c r="P626" s="98">
        <f t="shared" ca="1" si="649"/>
        <v>-0.34336226058606156</v>
      </c>
      <c r="Q626" s="98">
        <f t="shared" ca="1" si="649"/>
        <v>-0.20967214614503482</v>
      </c>
      <c r="R626" s="98">
        <f t="shared" ca="1" si="649"/>
        <v>0.31582938809333427</v>
      </c>
      <c r="S626" s="98">
        <f t="shared" ca="1" si="649"/>
        <v>-0.17519078138363231</v>
      </c>
      <c r="T626" s="98">
        <f t="shared" ca="1" si="649"/>
        <v>0.31582938809333427</v>
      </c>
      <c r="U626" s="98">
        <f t="shared" ca="1" si="649"/>
        <v>0.29888544450311849</v>
      </c>
      <c r="V626" s="98">
        <f t="shared" ca="1" si="649"/>
        <v>-0.30548730242062305</v>
      </c>
      <c r="W626" s="98">
        <f t="shared" ca="1" si="649"/>
        <v>-0.46439625153315622</v>
      </c>
      <c r="X626" s="98">
        <f t="shared" ca="1" si="649"/>
        <v>0.49234395099605333</v>
      </c>
      <c r="Y626" s="98">
        <f t="shared" ca="1" si="649"/>
        <v>0.47240009692301621</v>
      </c>
      <c r="Z626" s="98">
        <f t="shared" ca="1" si="649"/>
        <v>-0.19968186191675996</v>
      </c>
      <c r="AA626" s="98">
        <f t="shared" ca="1" si="646"/>
        <v>0.2277237814158416</v>
      </c>
      <c r="AB626" s="98">
        <f t="shared" ca="1" si="646"/>
        <v>0.31582938809333427</v>
      </c>
      <c r="AC626" s="98">
        <f t="shared" ca="1" si="646"/>
        <v>0.31582938809333427</v>
      </c>
      <c r="AD626" s="98">
        <f t="shared" ca="1" si="646"/>
        <v>0.49234395099605333</v>
      </c>
      <c r="AE626" s="98" t="str">
        <f t="shared" ca="1" si="646"/>
        <v/>
      </c>
      <c r="AF626" s="98" t="str">
        <f t="shared" ca="1" si="646"/>
        <v/>
      </c>
      <c r="AG626" s="98" t="str">
        <f t="shared" ca="1" si="646"/>
        <v/>
      </c>
      <c r="AH626" s="98" t="str">
        <f t="shared" ca="1" si="646"/>
        <v/>
      </c>
      <c r="AI626" s="98" t="str">
        <f t="shared" ca="1" si="646"/>
        <v/>
      </c>
      <c r="AJ626" s="98" t="str">
        <f t="shared" ca="1" si="646"/>
        <v/>
      </c>
      <c r="AK626" s="98" t="str">
        <f t="shared" ca="1" si="646"/>
        <v/>
      </c>
      <c r="AL626" s="98" t="str">
        <f t="shared" ca="1" si="646"/>
        <v/>
      </c>
      <c r="AM626" s="98" t="str">
        <f t="shared" ca="1" si="646"/>
        <v/>
      </c>
      <c r="AN626" s="98" t="str">
        <f t="shared" ca="1" si="646"/>
        <v/>
      </c>
      <c r="AO626" s="98" t="str">
        <f t="shared" ca="1" si="646"/>
        <v/>
      </c>
      <c r="AP626" s="98" t="str">
        <f t="shared" ca="1" si="645"/>
        <v/>
      </c>
      <c r="AQ626" s="98" t="str">
        <f t="shared" ca="1" si="645"/>
        <v/>
      </c>
      <c r="AR626" s="98" t="str">
        <f t="shared" ca="1" si="645"/>
        <v/>
      </c>
      <c r="AS626" s="98" t="str">
        <f t="shared" ca="1" si="645"/>
        <v/>
      </c>
      <c r="AT626" s="98" t="str">
        <f t="shared" ca="1" si="645"/>
        <v/>
      </c>
      <c r="AU626" s="98" t="str">
        <f t="shared" ca="1" si="645"/>
        <v/>
      </c>
      <c r="AV626" s="98" t="str">
        <f t="shared" ca="1" si="645"/>
        <v/>
      </c>
      <c r="AW626" s="98" t="str">
        <f t="shared" ca="1" si="645"/>
        <v/>
      </c>
      <c r="AX626" s="98" t="str">
        <f t="shared" ca="1" si="645"/>
        <v/>
      </c>
      <c r="AY626" s="98" t="str">
        <f t="shared" ca="1" si="644"/>
        <v/>
      </c>
      <c r="AZ626" s="98" t="str">
        <f t="shared" ca="1" si="644"/>
        <v/>
      </c>
      <c r="BA626" s="98" t="str">
        <f t="shared" ca="1" si="644"/>
        <v/>
      </c>
      <c r="BB626" s="98" t="str">
        <f t="shared" ca="1" si="644"/>
        <v/>
      </c>
      <c r="BC626" s="98" t="str">
        <f t="shared" ca="1" si="644"/>
        <v/>
      </c>
      <c r="BD626" s="98" t="str">
        <f t="shared" ca="1" si="644"/>
        <v/>
      </c>
      <c r="BE626" s="98" t="str">
        <f t="shared" ca="1" si="644"/>
        <v/>
      </c>
      <c r="BF626" s="98" t="str">
        <f t="shared" ca="1" si="644"/>
        <v/>
      </c>
      <c r="BG626" s="98" t="str">
        <f t="shared" ca="1" si="595"/>
        <v/>
      </c>
      <c r="BH626" s="98" t="str">
        <f t="shared" ca="1" si="595"/>
        <v/>
      </c>
      <c r="BJ626" s="98">
        <f t="shared" ca="1" si="637"/>
        <v>-0.21514941818148214</v>
      </c>
      <c r="BK626" s="98">
        <f t="shared" ca="1" si="637"/>
        <v>0.65221540449787141</v>
      </c>
      <c r="BL626" s="98">
        <f t="shared" ca="1" si="637"/>
        <v>1.2198654617078506</v>
      </c>
      <c r="BM626" s="98">
        <f t="shared" ca="1" si="637"/>
        <v>1.2193436857999118</v>
      </c>
      <c r="BN626" s="98">
        <f t="shared" ca="1" si="637"/>
        <v>0.81545589519323236</v>
      </c>
      <c r="BO626" s="98">
        <f t="shared" ca="1" si="637"/>
        <v>0.65199753762690504</v>
      </c>
      <c r="BP626" s="98">
        <f t="shared" ca="1" si="637"/>
        <v>0.64458102163275977</v>
      </c>
      <c r="BQ626" s="98">
        <f t="shared" ca="1" si="637"/>
        <v>1.0631766187045852</v>
      </c>
      <c r="BR626" s="98">
        <f t="shared" ca="1" si="637"/>
        <v>0.69933519035477565</v>
      </c>
      <c r="BS626" s="98">
        <f t="shared" ca="1" si="637"/>
        <v>1.1739798805829627</v>
      </c>
      <c r="BT626" s="98">
        <f t="shared" ca="1" si="637"/>
        <v>1.1771477734195424</v>
      </c>
      <c r="BU626" s="98">
        <f t="shared" ca="1" si="637"/>
        <v>0.55818471477881515</v>
      </c>
      <c r="BV626" s="98">
        <f t="shared" ca="1" si="637"/>
        <v>0.45389111888633382</v>
      </c>
      <c r="BW626" s="98">
        <f t="shared" ca="1" si="630"/>
        <v>1.2901672119839103</v>
      </c>
      <c r="BX626" s="98">
        <f t="shared" ca="1" si="630"/>
        <v>1.4622418101762111</v>
      </c>
      <c r="BY626" s="98">
        <f t="shared" ca="1" si="630"/>
        <v>0.82933637958239492</v>
      </c>
      <c r="BZ626" s="98">
        <f t="shared" ca="1" si="630"/>
        <v>1.1302542047559889</v>
      </c>
      <c r="CA626" s="98">
        <f t="shared" ca="1" si="630"/>
        <v>1.1646443430471209</v>
      </c>
      <c r="CB626" s="98">
        <f t="shared" ca="1" si="630"/>
        <v>1.1107871857866225</v>
      </c>
      <c r="CC626" s="98">
        <f t="shared" ca="1" si="641"/>
        <v>1.0041880265817711</v>
      </c>
      <c r="CD626" s="98" t="str">
        <f t="shared" si="641"/>
        <v/>
      </c>
      <c r="CE626" s="98" t="str">
        <f t="shared" si="641"/>
        <v/>
      </c>
      <c r="CF626" s="98" t="str">
        <f t="shared" si="641"/>
        <v/>
      </c>
      <c r="CG626" s="98" t="str">
        <f t="shared" si="641"/>
        <v/>
      </c>
      <c r="CH626" s="98" t="str">
        <f t="shared" si="641"/>
        <v/>
      </c>
      <c r="CI626" s="98" t="str">
        <f t="shared" si="641"/>
        <v/>
      </c>
      <c r="CJ626" s="98" t="str">
        <f t="shared" si="641"/>
        <v/>
      </c>
      <c r="CK626" s="98" t="str">
        <f t="shared" si="641"/>
        <v/>
      </c>
      <c r="CL626" s="98" t="str">
        <f t="shared" si="641"/>
        <v/>
      </c>
      <c r="CM626" s="98" t="str">
        <f t="shared" si="641"/>
        <v/>
      </c>
      <c r="CN626" s="98" t="str">
        <f t="shared" si="641"/>
        <v/>
      </c>
      <c r="CO626" s="98" t="str">
        <f t="shared" si="641"/>
        <v/>
      </c>
      <c r="CP626" s="98" t="str">
        <f t="shared" si="640"/>
        <v/>
      </c>
      <c r="CQ626" s="98" t="str">
        <f t="shared" si="640"/>
        <v/>
      </c>
      <c r="CR626" s="98" t="str">
        <f t="shared" si="640"/>
        <v/>
      </c>
      <c r="CS626" s="98" t="str">
        <f t="shared" si="640"/>
        <v/>
      </c>
      <c r="CT626" s="98" t="str">
        <f t="shared" si="640"/>
        <v/>
      </c>
      <c r="CU626" s="98" t="str">
        <f t="shared" si="640"/>
        <v/>
      </c>
      <c r="CV626" s="98" t="str">
        <f t="shared" si="640"/>
        <v/>
      </c>
      <c r="CW626" s="98" t="str">
        <f t="shared" si="640"/>
        <v/>
      </c>
      <c r="CX626" s="98" t="str">
        <f t="shared" si="640"/>
        <v/>
      </c>
      <c r="CY626" s="98" t="str">
        <f t="shared" si="640"/>
        <v/>
      </c>
      <c r="CZ626" s="98" t="str">
        <f t="shared" si="640"/>
        <v/>
      </c>
      <c r="DA626" s="98" t="str">
        <f t="shared" si="640"/>
        <v/>
      </c>
      <c r="DB626" s="98" t="str">
        <f t="shared" si="640"/>
        <v/>
      </c>
      <c r="DC626" s="98" t="str">
        <f t="shared" si="647"/>
        <v/>
      </c>
      <c r="DD626" s="98" t="str">
        <f t="shared" si="647"/>
        <v/>
      </c>
      <c r="DE626" s="98" t="str">
        <f t="shared" si="647"/>
        <v/>
      </c>
      <c r="DF626" s="98" t="str">
        <f t="shared" si="647"/>
        <v/>
      </c>
      <c r="DG626" s="98" t="str">
        <f t="shared" si="647"/>
        <v/>
      </c>
      <c r="EE626" s="100">
        <f t="shared" ca="1" si="650"/>
        <v>0</v>
      </c>
      <c r="EF626" s="100">
        <f t="shared" ca="1" si="650"/>
        <v>183.25182352735288</v>
      </c>
      <c r="EG626" s="100">
        <f t="shared" ca="1" si="650"/>
        <v>342.89446185670909</v>
      </c>
      <c r="EH626" s="100">
        <f t="shared" ca="1" si="650"/>
        <v>480.70917988794633</v>
      </c>
      <c r="EI626" s="100">
        <f t="shared" ca="1" si="650"/>
        <v>598.35778224903925</v>
      </c>
      <c r="EJ626" s="100">
        <f t="shared" ca="1" si="650"/>
        <v>697.39012415774096</v>
      </c>
      <c r="EK626" s="100">
        <f t="shared" ca="1" si="650"/>
        <v>779.25116893989752</v>
      </c>
      <c r="EL626" s="100">
        <f t="shared" ca="1" si="650"/>
        <v>845.28761880738307</v>
      </c>
      <c r="EM626" s="100">
        <f t="shared" ca="1" si="650"/>
        <v>896.75414396938254</v>
      </c>
      <c r="EN626" s="100">
        <f t="shared" ca="1" si="650"/>
        <v>934.8192337080369</v>
      </c>
      <c r="EO626" s="100">
        <f t="shared" ca="1" si="650"/>
        <v>960.57069168845146</v>
      </c>
      <c r="EP626" s="100">
        <f t="shared" ca="1" si="650"/>
        <v>975.02079648917095</v>
      </c>
      <c r="EQ626" s="100">
        <f t="shared" ca="1" si="650"/>
        <v>979.11114712815674</v>
      </c>
      <c r="ER626" s="100">
        <f t="shared" ca="1" si="650"/>
        <v>973.71721221696373</v>
      </c>
      <c r="ES626" s="100">
        <f t="shared" ca="1" si="650"/>
        <v>959.65260029835599</v>
      </c>
      <c r="ET626" s="100">
        <f t="shared" ca="1" si="650"/>
        <v>937.67306790640453</v>
      </c>
      <c r="EU626" s="100">
        <f t="shared" ca="1" si="648"/>
        <v>908.48028092971754</v>
      </c>
      <c r="EV626" s="100">
        <f t="shared" ca="1" si="648"/>
        <v>872.72534395463083</v>
      </c>
      <c r="EW626" s="100">
        <f t="shared" ca="1" si="648"/>
        <v>831.01211141287581</v>
      </c>
      <c r="EX626" s="100">
        <f t="shared" ca="1" si="648"/>
        <v>783.90029355451941</v>
      </c>
      <c r="EY626" s="100">
        <f t="shared" ca="1" si="648"/>
        <v>731.90836950915696</v>
      </c>
      <c r="FA626" s="99">
        <f t="shared" ca="1" si="653"/>
        <v>0</v>
      </c>
      <c r="FB626" s="99">
        <f t="shared" ca="1" si="653"/>
        <v>0</v>
      </c>
      <c r="FC626" s="99">
        <f t="shared" ca="1" si="653"/>
        <v>0</v>
      </c>
      <c r="FD626" s="99">
        <f t="shared" ca="1" si="653"/>
        <v>0</v>
      </c>
      <c r="FE626" s="99">
        <f t="shared" ca="1" si="653"/>
        <v>0</v>
      </c>
      <c r="FF626" s="99">
        <f t="shared" ca="1" si="653"/>
        <v>0</v>
      </c>
      <c r="FG626" s="99">
        <f t="shared" ca="1" si="653"/>
        <v>0</v>
      </c>
      <c r="FH626" s="99">
        <f t="shared" ca="1" si="653"/>
        <v>0</v>
      </c>
      <c r="FI626" s="99">
        <f t="shared" ca="1" si="653"/>
        <v>0</v>
      </c>
      <c r="FJ626" s="99">
        <f t="shared" ca="1" si="653"/>
        <v>0</v>
      </c>
      <c r="FK626" s="99">
        <f t="shared" ca="1" si="653"/>
        <v>0</v>
      </c>
      <c r="FL626" s="99">
        <f t="shared" ca="1" si="653"/>
        <v>0</v>
      </c>
      <c r="FM626" s="99">
        <f t="shared" ca="1" si="653"/>
        <v>1</v>
      </c>
      <c r="FN626" s="99">
        <f t="shared" ca="1" si="653"/>
        <v>1</v>
      </c>
      <c r="FO626" s="99">
        <f t="shared" ca="1" si="653"/>
        <v>1</v>
      </c>
      <c r="FP626" s="99">
        <f t="shared" ca="1" si="653"/>
        <v>1</v>
      </c>
      <c r="FQ626" s="99">
        <f t="shared" ca="1" si="639"/>
        <v>1</v>
      </c>
      <c r="FR626" s="99">
        <f t="shared" ca="1" si="639"/>
        <v>1</v>
      </c>
      <c r="FS626" s="99">
        <f t="shared" ca="1" si="639"/>
        <v>1</v>
      </c>
      <c r="FT626" s="99">
        <f t="shared" ca="1" si="639"/>
        <v>1</v>
      </c>
      <c r="FU626" s="99">
        <f t="shared" ca="1" si="639"/>
        <v>1</v>
      </c>
      <c r="FV626" s="99">
        <f t="shared" ca="1" si="639"/>
        <v>1</v>
      </c>
      <c r="FW626" s="99">
        <f t="shared" ca="1" si="639"/>
        <v>1</v>
      </c>
      <c r="FX626" s="99">
        <f t="shared" ca="1" si="639"/>
        <v>1</v>
      </c>
      <c r="FY626" s="99">
        <f t="shared" ca="1" si="639"/>
        <v>1</v>
      </c>
      <c r="FZ626" s="99">
        <f t="shared" ca="1" si="639"/>
        <v>1</v>
      </c>
      <c r="GA626" s="99">
        <f t="shared" ca="1" si="639"/>
        <v>0</v>
      </c>
      <c r="GB626" s="99">
        <f t="shared" ca="1" si="639"/>
        <v>0</v>
      </c>
      <c r="GC626" s="99">
        <f t="shared" ca="1" si="639"/>
        <v>0</v>
      </c>
      <c r="GD626" s="99">
        <f t="shared" ca="1" si="639"/>
        <v>0</v>
      </c>
      <c r="GE626" s="99">
        <f t="shared" ca="1" si="639"/>
        <v>0</v>
      </c>
      <c r="GG626" s="99">
        <v>1</v>
      </c>
      <c r="GH626" s="99">
        <f t="shared" ca="1" si="611"/>
        <v>1</v>
      </c>
      <c r="GI626" s="99">
        <f t="shared" ca="1" si="651"/>
        <v>1</v>
      </c>
      <c r="GJ626" s="99">
        <f t="shared" ca="1" si="651"/>
        <v>1</v>
      </c>
      <c r="GK626" s="99">
        <f t="shared" ca="1" si="651"/>
        <v>1</v>
      </c>
      <c r="GL626" s="99">
        <f t="shared" ca="1" si="651"/>
        <v>1</v>
      </c>
      <c r="GM626" s="99">
        <f t="shared" ca="1" si="651"/>
        <v>1</v>
      </c>
      <c r="GN626" s="99">
        <f t="shared" ca="1" si="651"/>
        <v>1</v>
      </c>
      <c r="GO626" s="99">
        <f t="shared" ca="1" si="651"/>
        <v>1</v>
      </c>
      <c r="GP626" s="99">
        <f t="shared" ca="1" si="651"/>
        <v>1</v>
      </c>
      <c r="GQ626" s="99">
        <f t="shared" ca="1" si="651"/>
        <v>1</v>
      </c>
      <c r="GR626" s="99">
        <f t="shared" ca="1" si="651"/>
        <v>1</v>
      </c>
      <c r="GS626" s="99">
        <f t="shared" ca="1" si="651"/>
        <v>0</v>
      </c>
      <c r="GT626" s="99">
        <f t="shared" ca="1" si="651"/>
        <v>0</v>
      </c>
      <c r="GU626" s="99">
        <f t="shared" ca="1" si="651"/>
        <v>0</v>
      </c>
      <c r="GV626" s="99">
        <f t="shared" ca="1" si="651"/>
        <v>0</v>
      </c>
      <c r="GW626" s="99">
        <f t="shared" ca="1" si="651"/>
        <v>0</v>
      </c>
      <c r="GX626" s="99">
        <f t="shared" ca="1" si="651"/>
        <v>0</v>
      </c>
      <c r="GY626" s="99">
        <f t="shared" ca="1" si="651"/>
        <v>0</v>
      </c>
      <c r="GZ626" s="99">
        <f t="shared" ca="1" si="651"/>
        <v>0</v>
      </c>
      <c r="HA626" s="99">
        <f t="shared" ca="1" si="651"/>
        <v>0</v>
      </c>
      <c r="HB626" s="99">
        <f t="shared" ca="1" si="651"/>
        <v>0</v>
      </c>
      <c r="HC626" s="99">
        <f t="shared" ca="1" si="651"/>
        <v>0</v>
      </c>
      <c r="HD626" s="99">
        <f t="shared" ca="1" si="651"/>
        <v>0</v>
      </c>
      <c r="HE626" s="99">
        <f t="shared" ca="1" si="651"/>
        <v>0</v>
      </c>
      <c r="HF626" s="99">
        <f t="shared" ca="1" si="651"/>
        <v>0</v>
      </c>
      <c r="HG626" s="99">
        <f t="shared" ca="1" si="651"/>
        <v>0</v>
      </c>
      <c r="HH626" s="99">
        <f t="shared" ca="1" si="651"/>
        <v>0</v>
      </c>
      <c r="HI626" s="99">
        <f t="shared" ca="1" si="651"/>
        <v>0</v>
      </c>
      <c r="HJ626" s="99">
        <f t="shared" ca="1" si="651"/>
        <v>0</v>
      </c>
      <c r="HK626" s="99">
        <f t="shared" ca="1" si="651"/>
        <v>0</v>
      </c>
    </row>
    <row r="627" spans="1:219" x14ac:dyDescent="0.2">
      <c r="A627" s="96">
        <f t="shared" ca="1" si="602"/>
        <v>1.4579417542177724</v>
      </c>
      <c r="B627" s="97">
        <f t="shared" ca="1" si="603"/>
        <v>1.3030564811330842E-3</v>
      </c>
      <c r="C627" s="92">
        <f t="shared" ca="1" si="604"/>
        <v>0.41678302018073848</v>
      </c>
      <c r="D627" s="166">
        <f t="shared" ca="1" si="605"/>
        <v>1.5447957971732613</v>
      </c>
      <c r="E627" s="100">
        <f t="shared" ca="1" si="606"/>
        <v>1185.517143378137</v>
      </c>
      <c r="F627" s="100">
        <f t="shared" ca="1" si="607"/>
        <v>464.56183864935076</v>
      </c>
      <c r="G627" s="100">
        <f t="shared" ca="1" si="608"/>
        <v>1188.6103864923982</v>
      </c>
      <c r="H627" s="99">
        <f t="shared" ca="1" si="609"/>
        <v>724.04854784304746</v>
      </c>
      <c r="I627" s="92">
        <f t="shared" ca="1" si="610"/>
        <v>0.6053503147391387</v>
      </c>
      <c r="J627" s="12" t="s">
        <v>654</v>
      </c>
      <c r="K627" s="98">
        <f t="shared" ca="1" si="649"/>
        <v>-0.30548730242062305</v>
      </c>
      <c r="L627" s="98">
        <f t="shared" ca="1" si="649"/>
        <v>-8.9535807650987675E-2</v>
      </c>
      <c r="M627" s="98">
        <f t="shared" ca="1" si="649"/>
        <v>0.36053724483293015</v>
      </c>
      <c r="N627" s="98">
        <f t="shared" ca="1" si="649"/>
        <v>-0.73992756657132575</v>
      </c>
      <c r="O627" s="98">
        <f t="shared" ca="1" si="649"/>
        <v>-0.46439625153315622</v>
      </c>
      <c r="P627" s="98">
        <f t="shared" ca="1" si="649"/>
        <v>-0.22593459910359093</v>
      </c>
      <c r="Q627" s="98">
        <f t="shared" ca="1" si="649"/>
        <v>-0.19968186191675996</v>
      </c>
      <c r="R627" s="98">
        <f t="shared" ca="1" si="649"/>
        <v>-0.22140342077627362</v>
      </c>
      <c r="S627" s="98">
        <f t="shared" ca="1" si="649"/>
        <v>-0.22140342077627362</v>
      </c>
      <c r="T627" s="98">
        <f t="shared" ca="1" si="649"/>
        <v>0.69553890214948422</v>
      </c>
      <c r="U627" s="98">
        <f t="shared" ca="1" si="649"/>
        <v>-0.34336226058606156</v>
      </c>
      <c r="V627" s="98">
        <f t="shared" ca="1" si="649"/>
        <v>0.49234395099605333</v>
      </c>
      <c r="W627" s="98">
        <f t="shared" ca="1" si="649"/>
        <v>0.29888544450311849</v>
      </c>
      <c r="X627" s="98">
        <f t="shared" ca="1" si="649"/>
        <v>0.2277237814158416</v>
      </c>
      <c r="Y627" s="98">
        <f t="shared" ca="1" si="649"/>
        <v>0.31582938809333427</v>
      </c>
      <c r="Z627" s="98">
        <f t="shared" ca="1" si="649"/>
        <v>-0.46439625153315622</v>
      </c>
      <c r="AA627" s="98">
        <f t="shared" ca="1" si="646"/>
        <v>-0.46439625153315622</v>
      </c>
      <c r="AB627" s="98">
        <f t="shared" ca="1" si="646"/>
        <v>-0.73992756657132575</v>
      </c>
      <c r="AC627" s="98">
        <f t="shared" ca="1" si="646"/>
        <v>-0.46439625153315622</v>
      </c>
      <c r="AD627" s="98">
        <f t="shared" ca="1" si="646"/>
        <v>4.0557972064697578E-2</v>
      </c>
      <c r="AE627" s="98" t="str">
        <f t="shared" ca="1" si="646"/>
        <v/>
      </c>
      <c r="AF627" s="98" t="str">
        <f t="shared" ca="1" si="646"/>
        <v/>
      </c>
      <c r="AG627" s="98" t="str">
        <f t="shared" ca="1" si="646"/>
        <v/>
      </c>
      <c r="AH627" s="98" t="str">
        <f t="shared" ca="1" si="646"/>
        <v/>
      </c>
      <c r="AI627" s="98" t="str">
        <f t="shared" ca="1" si="646"/>
        <v/>
      </c>
      <c r="AJ627" s="98" t="str">
        <f t="shared" ca="1" si="646"/>
        <v/>
      </c>
      <c r="AK627" s="98" t="str">
        <f t="shared" ca="1" si="646"/>
        <v/>
      </c>
      <c r="AL627" s="98" t="str">
        <f t="shared" ca="1" si="646"/>
        <v/>
      </c>
      <c r="AM627" s="98" t="str">
        <f t="shared" ca="1" si="646"/>
        <v/>
      </c>
      <c r="AN627" s="98" t="str">
        <f t="shared" ca="1" si="646"/>
        <v/>
      </c>
      <c r="AO627" s="98" t="str">
        <f t="shared" ca="1" si="646"/>
        <v/>
      </c>
      <c r="AP627" s="98" t="str">
        <f t="shared" ca="1" si="645"/>
        <v/>
      </c>
      <c r="AQ627" s="98" t="str">
        <f t="shared" ca="1" si="645"/>
        <v/>
      </c>
      <c r="AR627" s="98" t="str">
        <f t="shared" ca="1" si="645"/>
        <v/>
      </c>
      <c r="AS627" s="98" t="str">
        <f t="shared" ca="1" si="645"/>
        <v/>
      </c>
      <c r="AT627" s="98" t="str">
        <f t="shared" ca="1" si="645"/>
        <v/>
      </c>
      <c r="AU627" s="98" t="str">
        <f t="shared" ca="1" si="645"/>
        <v/>
      </c>
      <c r="AV627" s="98" t="str">
        <f t="shared" ca="1" si="645"/>
        <v/>
      </c>
      <c r="AW627" s="98" t="str">
        <f t="shared" ca="1" si="645"/>
        <v/>
      </c>
      <c r="AX627" s="98" t="str">
        <f t="shared" ca="1" si="645"/>
        <v/>
      </c>
      <c r="AY627" s="98" t="str">
        <f t="shared" ca="1" si="644"/>
        <v/>
      </c>
      <c r="AZ627" s="98" t="str">
        <f t="shared" ca="1" si="644"/>
        <v/>
      </c>
      <c r="BA627" s="98" t="str">
        <f t="shared" ca="1" si="644"/>
        <v/>
      </c>
      <c r="BB627" s="98" t="str">
        <f t="shared" ca="1" si="644"/>
        <v/>
      </c>
      <c r="BC627" s="98" t="str">
        <f t="shared" ca="1" si="644"/>
        <v/>
      </c>
      <c r="BD627" s="98" t="str">
        <f t="shared" ca="1" si="644"/>
        <v/>
      </c>
      <c r="BE627" s="98" t="str">
        <f t="shared" ca="1" si="644"/>
        <v/>
      </c>
      <c r="BF627" s="98" t="str">
        <f t="shared" ca="1" si="644"/>
        <v/>
      </c>
      <c r="BG627" s="98" t="str">
        <f t="shared" ca="1" si="595"/>
        <v/>
      </c>
      <c r="BH627" s="98" t="str">
        <f t="shared" ca="1" si="595"/>
        <v/>
      </c>
      <c r="BJ627" s="98">
        <f t="shared" ca="1" si="637"/>
        <v>-0.3409128316748089</v>
      </c>
      <c r="BK627" s="98">
        <f t="shared" ca="1" si="637"/>
        <v>0.74240348577418003</v>
      </c>
      <c r="BL627" s="98">
        <f t="shared" ca="1" si="637"/>
        <v>1.0880587555447274</v>
      </c>
      <c r="BM627" s="98">
        <f t="shared" ca="1" si="637"/>
        <v>7.0160223055697468E-3</v>
      </c>
      <c r="BN627" s="98">
        <f t="shared" ca="1" si="637"/>
        <v>0.31050167159537856</v>
      </c>
      <c r="BO627" s="98">
        <f t="shared" ca="1" si="637"/>
        <v>0.76942519910937568</v>
      </c>
      <c r="BP627" s="98">
        <f t="shared" ca="1" si="637"/>
        <v>0.65457130586103462</v>
      </c>
      <c r="BQ627" s="98">
        <f t="shared" ca="1" si="637"/>
        <v>0.52594380983497735</v>
      </c>
      <c r="BR627" s="98">
        <f t="shared" ca="1" si="637"/>
        <v>0.65312255096213434</v>
      </c>
      <c r="BS627" s="98">
        <f t="shared" ca="1" si="637"/>
        <v>1.5536893946391128</v>
      </c>
      <c r="BT627" s="98">
        <f t="shared" ca="1" si="637"/>
        <v>0.5349000683303623</v>
      </c>
      <c r="BU627" s="98">
        <f t="shared" ca="1" si="637"/>
        <v>1.3560159681954915</v>
      </c>
      <c r="BV627" s="98">
        <f t="shared" ca="1" si="637"/>
        <v>1.2171728149226086</v>
      </c>
      <c r="BW627" s="98">
        <f t="shared" ca="1" si="630"/>
        <v>1.0255470424036985</v>
      </c>
      <c r="BX627" s="98">
        <f t="shared" ca="1" si="630"/>
        <v>1.3056711013465292</v>
      </c>
      <c r="BY627" s="98">
        <f t="shared" ca="1" si="630"/>
        <v>0.56462198996599866</v>
      </c>
      <c r="BZ627" s="98">
        <f t="shared" ca="1" si="630"/>
        <v>0.43813417180699099</v>
      </c>
      <c r="CA627" s="98">
        <f t="shared" ca="1" si="630"/>
        <v>0.10888738838246104</v>
      </c>
      <c r="CB627" s="98">
        <f t="shared" ca="1" si="630"/>
        <v>0.330561546160132</v>
      </c>
      <c r="CC627" s="98">
        <f t="shared" ca="1" si="641"/>
        <v>0.55240204765041523</v>
      </c>
      <c r="CD627" s="98" t="str">
        <f t="shared" si="641"/>
        <v/>
      </c>
      <c r="CE627" s="98" t="str">
        <f t="shared" si="641"/>
        <v/>
      </c>
      <c r="CF627" s="98" t="str">
        <f t="shared" si="641"/>
        <v/>
      </c>
      <c r="CG627" s="98" t="str">
        <f t="shared" si="641"/>
        <v/>
      </c>
      <c r="CH627" s="98" t="str">
        <f t="shared" si="641"/>
        <v/>
      </c>
      <c r="CI627" s="98" t="str">
        <f t="shared" si="641"/>
        <v/>
      </c>
      <c r="CJ627" s="98" t="str">
        <f t="shared" si="641"/>
        <v/>
      </c>
      <c r="CK627" s="98" t="str">
        <f t="shared" si="641"/>
        <v/>
      </c>
      <c r="CL627" s="98" t="str">
        <f t="shared" si="641"/>
        <v/>
      </c>
      <c r="CM627" s="98" t="str">
        <f t="shared" si="641"/>
        <v/>
      </c>
      <c r="CN627" s="98" t="str">
        <f t="shared" si="641"/>
        <v/>
      </c>
      <c r="CO627" s="98" t="str">
        <f t="shared" si="641"/>
        <v/>
      </c>
      <c r="CP627" s="98" t="str">
        <f t="shared" si="640"/>
        <v/>
      </c>
      <c r="CQ627" s="98" t="str">
        <f t="shared" si="640"/>
        <v/>
      </c>
      <c r="CR627" s="98" t="str">
        <f t="shared" si="640"/>
        <v/>
      </c>
      <c r="CS627" s="98" t="str">
        <f t="shared" si="640"/>
        <v/>
      </c>
      <c r="CT627" s="98" t="str">
        <f t="shared" si="640"/>
        <v/>
      </c>
      <c r="CU627" s="98" t="str">
        <f t="shared" si="640"/>
        <v/>
      </c>
      <c r="CV627" s="98" t="str">
        <f t="shared" si="640"/>
        <v/>
      </c>
      <c r="CW627" s="98" t="str">
        <f t="shared" si="640"/>
        <v/>
      </c>
      <c r="CX627" s="98" t="str">
        <f t="shared" si="640"/>
        <v/>
      </c>
      <c r="CY627" s="98" t="str">
        <f t="shared" si="640"/>
        <v/>
      </c>
      <c r="CZ627" s="98" t="str">
        <f t="shared" si="640"/>
        <v/>
      </c>
      <c r="DA627" s="98" t="str">
        <f t="shared" si="640"/>
        <v/>
      </c>
      <c r="DB627" s="98" t="str">
        <f t="shared" si="640"/>
        <v/>
      </c>
      <c r="DC627" s="98" t="str">
        <f t="shared" si="647"/>
        <v/>
      </c>
      <c r="DD627" s="98" t="str">
        <f t="shared" si="647"/>
        <v/>
      </c>
      <c r="DE627" s="98" t="str">
        <f t="shared" si="647"/>
        <v/>
      </c>
      <c r="DF627" s="98" t="str">
        <f t="shared" si="647"/>
        <v/>
      </c>
      <c r="DG627" s="98" t="str">
        <f t="shared" si="647"/>
        <v/>
      </c>
      <c r="EE627" s="100">
        <f t="shared" ca="1" si="650"/>
        <v>0</v>
      </c>
      <c r="EF627" s="100">
        <f t="shared" ca="1" si="650"/>
        <v>174.02363810739678</v>
      </c>
      <c r="EG627" s="100">
        <f t="shared" ca="1" si="650"/>
        <v>318.81387802493725</v>
      </c>
      <c r="EH627" s="100">
        <f t="shared" ca="1" si="650"/>
        <v>437.2135223054388</v>
      </c>
      <c r="EI627" s="100">
        <f t="shared" ca="1" si="650"/>
        <v>531.81964158458254</v>
      </c>
      <c r="EJ627" s="100">
        <f t="shared" ca="1" si="650"/>
        <v>605.00348808637239</v>
      </c>
      <c r="EK627" s="100">
        <f t="shared" ca="1" si="650"/>
        <v>658.92885993711775</v>
      </c>
      <c r="EL627" s="100">
        <f t="shared" ca="1" si="650"/>
        <v>695.56903346106742</v>
      </c>
      <c r="EM627" s="100">
        <f t="shared" ca="1" si="650"/>
        <v>716.7223719492938</v>
      </c>
      <c r="EN627" s="100">
        <f t="shared" ca="1" si="650"/>
        <v>724.02671134508239</v>
      </c>
      <c r="EO627" s="100">
        <f t="shared" ca="1" si="650"/>
        <v>718.97261582829265</v>
      </c>
      <c r="EP627" s="100">
        <f t="shared" ca="1" si="650"/>
        <v>702.9155893655817</v>
      </c>
      <c r="EQ627" s="100">
        <f t="shared" ca="1" si="650"/>
        <v>677.0873228836856</v>
      </c>
      <c r="ER627" s="100">
        <f t="shared" ca="1" si="650"/>
        <v>642.60605078260357</v>
      </c>
      <c r="ES627" s="100">
        <f t="shared" ca="1" si="650"/>
        <v>600.48608500060618</v>
      </c>
      <c r="ET627" s="100">
        <f t="shared" ca="1" si="650"/>
        <v>551.6465897420145</v>
      </c>
      <c r="EU627" s="100">
        <f t="shared" ca="1" si="648"/>
        <v>496.91965525242517</v>
      </c>
      <c r="EV627" s="100">
        <f t="shared" ca="1" si="648"/>
        <v>437.05772464733616</v>
      </c>
      <c r="EW627" s="100">
        <f t="shared" ca="1" si="648"/>
        <v>372.74042374376745</v>
      </c>
      <c r="EX627" s="100">
        <f t="shared" ca="1" si="648"/>
        <v>304.58084008708568</v>
      </c>
      <c r="EY627" s="100">
        <f t="shared" ca="1" si="648"/>
        <v>233.13129388508241</v>
      </c>
      <c r="FA627" s="99">
        <f t="shared" ca="1" si="653"/>
        <v>0</v>
      </c>
      <c r="FB627" s="99">
        <f t="shared" ca="1" si="653"/>
        <v>0</v>
      </c>
      <c r="FC627" s="99">
        <f t="shared" ca="1" si="653"/>
        <v>0</v>
      </c>
      <c r="FD627" s="99">
        <f t="shared" ca="1" si="653"/>
        <v>0</v>
      </c>
      <c r="FE627" s="99">
        <f t="shared" ca="1" si="653"/>
        <v>0</v>
      </c>
      <c r="FF627" s="99">
        <f t="shared" ca="1" si="653"/>
        <v>0</v>
      </c>
      <c r="FG627" s="99">
        <f t="shared" ca="1" si="653"/>
        <v>0</v>
      </c>
      <c r="FH627" s="99">
        <f t="shared" ca="1" si="653"/>
        <v>0</v>
      </c>
      <c r="FI627" s="99">
        <f t="shared" ca="1" si="653"/>
        <v>0</v>
      </c>
      <c r="FJ627" s="99">
        <f t="shared" ca="1" si="653"/>
        <v>1</v>
      </c>
      <c r="FK627" s="99">
        <f t="shared" ca="1" si="653"/>
        <v>1</v>
      </c>
      <c r="FL627" s="99">
        <f t="shared" ca="1" si="653"/>
        <v>1</v>
      </c>
      <c r="FM627" s="99">
        <f t="shared" ca="1" si="653"/>
        <v>1</v>
      </c>
      <c r="FN627" s="99">
        <f t="shared" ca="1" si="653"/>
        <v>1</v>
      </c>
      <c r="FO627" s="99">
        <f t="shared" ca="1" si="653"/>
        <v>1</v>
      </c>
      <c r="FP627" s="99">
        <f t="shared" ca="1" si="653"/>
        <v>1</v>
      </c>
      <c r="FQ627" s="99">
        <f t="shared" ref="FQ627:GE643" ca="1" si="654">IF(AND($A627&gt;0,$B627&gt;0),IF((FQ$61*EXP($D627-$B627*FQ$61)-FQ$61)&gt;$R$5*$H627,1,0),"")</f>
        <v>1</v>
      </c>
      <c r="FR627" s="99">
        <f t="shared" ca="1" si="654"/>
        <v>1</v>
      </c>
      <c r="FS627" s="99">
        <f t="shared" ca="1" si="654"/>
        <v>1</v>
      </c>
      <c r="FT627" s="99">
        <f t="shared" ca="1" si="654"/>
        <v>1</v>
      </c>
      <c r="FU627" s="99">
        <f t="shared" ca="1" si="654"/>
        <v>0</v>
      </c>
      <c r="FV627" s="99">
        <f t="shared" ca="1" si="654"/>
        <v>0</v>
      </c>
      <c r="FW627" s="99">
        <f t="shared" ca="1" si="654"/>
        <v>0</v>
      </c>
      <c r="FX627" s="99">
        <f t="shared" ca="1" si="654"/>
        <v>0</v>
      </c>
      <c r="FY627" s="99">
        <f t="shared" ca="1" si="654"/>
        <v>0</v>
      </c>
      <c r="FZ627" s="99">
        <f t="shared" ca="1" si="654"/>
        <v>0</v>
      </c>
      <c r="GA627" s="99">
        <f t="shared" ca="1" si="654"/>
        <v>0</v>
      </c>
      <c r="GB627" s="99">
        <f t="shared" ca="1" si="654"/>
        <v>0</v>
      </c>
      <c r="GC627" s="99">
        <f t="shared" ca="1" si="654"/>
        <v>0</v>
      </c>
      <c r="GD627" s="99">
        <f t="shared" ca="1" si="654"/>
        <v>0</v>
      </c>
      <c r="GE627" s="99">
        <f t="shared" ca="1" si="654"/>
        <v>0</v>
      </c>
      <c r="GG627" s="99">
        <v>1</v>
      </c>
      <c r="GH627" s="99">
        <f t="shared" ca="1" si="611"/>
        <v>1</v>
      </c>
      <c r="GI627" s="99">
        <f t="shared" ca="1" si="651"/>
        <v>1</v>
      </c>
      <c r="GJ627" s="99">
        <f t="shared" ca="1" si="651"/>
        <v>1</v>
      </c>
      <c r="GK627" s="99">
        <f t="shared" ca="1" si="651"/>
        <v>1</v>
      </c>
      <c r="GL627" s="99">
        <f t="shared" ca="1" si="651"/>
        <v>1</v>
      </c>
      <c r="GM627" s="99">
        <f t="shared" ca="1" si="651"/>
        <v>1</v>
      </c>
      <c r="GN627" s="99">
        <f t="shared" ca="1" si="651"/>
        <v>1</v>
      </c>
      <c r="GO627" s="99">
        <f t="shared" ca="1" si="651"/>
        <v>1</v>
      </c>
      <c r="GP627" s="99">
        <f t="shared" ca="1" si="651"/>
        <v>0</v>
      </c>
      <c r="GQ627" s="99">
        <f t="shared" ca="1" si="651"/>
        <v>0</v>
      </c>
      <c r="GR627" s="99">
        <f t="shared" ca="1" si="651"/>
        <v>0</v>
      </c>
      <c r="GS627" s="99">
        <f t="shared" ca="1" si="651"/>
        <v>0</v>
      </c>
      <c r="GT627" s="99">
        <f t="shared" ca="1" si="651"/>
        <v>0</v>
      </c>
      <c r="GU627" s="99">
        <f t="shared" ca="1" si="651"/>
        <v>0</v>
      </c>
      <c r="GV627" s="99">
        <f t="shared" ca="1" si="651"/>
        <v>0</v>
      </c>
      <c r="GW627" s="99">
        <f t="shared" ca="1" si="651"/>
        <v>0</v>
      </c>
      <c r="GX627" s="99">
        <f t="shared" ca="1" si="651"/>
        <v>0</v>
      </c>
      <c r="GY627" s="99">
        <f t="shared" ca="1" si="651"/>
        <v>0</v>
      </c>
      <c r="GZ627" s="99">
        <f t="shared" ca="1" si="651"/>
        <v>0</v>
      </c>
      <c r="HA627" s="99">
        <f t="shared" ca="1" si="651"/>
        <v>0</v>
      </c>
      <c r="HB627" s="99">
        <f t="shared" ca="1" si="651"/>
        <v>0</v>
      </c>
      <c r="HC627" s="99">
        <f t="shared" ca="1" si="651"/>
        <v>0</v>
      </c>
      <c r="HD627" s="99">
        <f t="shared" ca="1" si="651"/>
        <v>0</v>
      </c>
      <c r="HE627" s="99">
        <f t="shared" ca="1" si="651"/>
        <v>0</v>
      </c>
      <c r="HF627" s="99">
        <f t="shared" ca="1" si="651"/>
        <v>0</v>
      </c>
      <c r="HG627" s="99">
        <f t="shared" ca="1" si="651"/>
        <v>0</v>
      </c>
      <c r="HH627" s="99">
        <f t="shared" ca="1" si="651"/>
        <v>0</v>
      </c>
      <c r="HI627" s="99">
        <f t="shared" ca="1" si="651"/>
        <v>0</v>
      </c>
      <c r="HJ627" s="99">
        <f t="shared" ca="1" si="651"/>
        <v>0</v>
      </c>
      <c r="HK627" s="99">
        <f t="shared" ca="1" si="651"/>
        <v>0</v>
      </c>
    </row>
    <row r="628" spans="1:219" x14ac:dyDescent="0.2">
      <c r="A628" s="96">
        <f t="shared" ca="1" si="602"/>
        <v>1.8739961360521531</v>
      </c>
      <c r="B628" s="97">
        <f t="shared" ca="1" si="603"/>
        <v>1.6376929537480786E-3</v>
      </c>
      <c r="C628" s="92">
        <f t="shared" ca="1" si="604"/>
        <v>0.36934233371564495</v>
      </c>
      <c r="D628" s="166">
        <f t="shared" ca="1" si="605"/>
        <v>1.9422030157894126</v>
      </c>
      <c r="E628" s="100">
        <f t="shared" ca="1" si="606"/>
        <v>1185.9384332969266</v>
      </c>
      <c r="F628" s="100">
        <f t="shared" ca="1" si="607"/>
        <v>431.73589253017298</v>
      </c>
      <c r="G628" s="100">
        <f t="shared" ca="1" si="608"/>
        <v>1484.6973535101413</v>
      </c>
      <c r="H628" s="99">
        <f t="shared" ca="1" si="609"/>
        <v>1052.9614609799683</v>
      </c>
      <c r="I628" s="92">
        <f t="shared" ca="1" si="610"/>
        <v>0.70705082907680195</v>
      </c>
      <c r="J628" s="12" t="s">
        <v>655</v>
      </c>
      <c r="K628" s="98">
        <f t="shared" ca="1" si="649"/>
        <v>-0.46439625153315622</v>
      </c>
      <c r="L628" s="98">
        <f t="shared" ca="1" si="649"/>
        <v>-0.46439625153315622</v>
      </c>
      <c r="M628" s="98">
        <f t="shared" ca="1" si="649"/>
        <v>0.29888544450311849</v>
      </c>
      <c r="N628" s="98">
        <f t="shared" ca="1" si="649"/>
        <v>0.29888544450311849</v>
      </c>
      <c r="O628" s="98">
        <f t="shared" ca="1" si="649"/>
        <v>-0.30548730242062305</v>
      </c>
      <c r="P628" s="98">
        <f t="shared" ca="1" si="649"/>
        <v>0.49234395099605333</v>
      </c>
      <c r="Q628" s="98">
        <f t="shared" ca="1" si="649"/>
        <v>4.0557972064697578E-2</v>
      </c>
      <c r="R628" s="98">
        <f t="shared" ca="1" si="649"/>
        <v>0.25049910603626258</v>
      </c>
      <c r="S628" s="98">
        <f t="shared" ca="1" si="649"/>
        <v>-0.17972388892729629</v>
      </c>
      <c r="T628" s="98">
        <f t="shared" ca="1" si="649"/>
        <v>0.69553890214948422</v>
      </c>
      <c r="U628" s="98">
        <f t="shared" ca="1" si="649"/>
        <v>4.0557972064697578E-2</v>
      </c>
      <c r="V628" s="98">
        <f t="shared" ca="1" si="649"/>
        <v>-0.73992756657132575</v>
      </c>
      <c r="W628" s="98">
        <f t="shared" ca="1" si="649"/>
        <v>0.31582938809333427</v>
      </c>
      <c r="X628" s="98">
        <f t="shared" ca="1" si="649"/>
        <v>0.31582938809333427</v>
      </c>
      <c r="Y628" s="98">
        <f t="shared" ca="1" si="649"/>
        <v>0.29888544450311849</v>
      </c>
      <c r="Z628" s="98">
        <f t="shared" ca="1" si="649"/>
        <v>0.31582938809333427</v>
      </c>
      <c r="AA628" s="98">
        <f t="shared" ca="1" si="646"/>
        <v>-0.20967214614503482</v>
      </c>
      <c r="AB628" s="98">
        <f t="shared" ca="1" si="646"/>
        <v>0.2277237814158416</v>
      </c>
      <c r="AC628" s="98">
        <f t="shared" ca="1" si="646"/>
        <v>4.0557972064697578E-2</v>
      </c>
      <c r="AD628" s="98">
        <f t="shared" ca="1" si="646"/>
        <v>0.49234395099605333</v>
      </c>
      <c r="AE628" s="98" t="str">
        <f t="shared" ca="1" si="646"/>
        <v/>
      </c>
      <c r="AF628" s="98" t="str">
        <f t="shared" ca="1" si="646"/>
        <v/>
      </c>
      <c r="AG628" s="98" t="str">
        <f t="shared" ca="1" si="646"/>
        <v/>
      </c>
      <c r="AH628" s="98" t="str">
        <f t="shared" ca="1" si="646"/>
        <v/>
      </c>
      <c r="AI628" s="98" t="str">
        <f t="shared" ca="1" si="646"/>
        <v/>
      </c>
      <c r="AJ628" s="98" t="str">
        <f t="shared" ca="1" si="646"/>
        <v/>
      </c>
      <c r="AK628" s="98" t="str">
        <f t="shared" ca="1" si="646"/>
        <v/>
      </c>
      <c r="AL628" s="98" t="str">
        <f t="shared" ca="1" si="646"/>
        <v/>
      </c>
      <c r="AM628" s="98" t="str">
        <f t="shared" ca="1" si="646"/>
        <v/>
      </c>
      <c r="AN628" s="98" t="str">
        <f t="shared" ca="1" si="646"/>
        <v/>
      </c>
      <c r="AO628" s="98" t="str">
        <f t="shared" ca="1" si="646"/>
        <v/>
      </c>
      <c r="AP628" s="98" t="str">
        <f t="shared" ca="1" si="645"/>
        <v/>
      </c>
      <c r="AQ628" s="98" t="str">
        <f t="shared" ca="1" si="645"/>
        <v/>
      </c>
      <c r="AR628" s="98" t="str">
        <f t="shared" ca="1" si="645"/>
        <v/>
      </c>
      <c r="AS628" s="98" t="str">
        <f t="shared" ca="1" si="645"/>
        <v/>
      </c>
      <c r="AT628" s="98" t="str">
        <f t="shared" ca="1" si="645"/>
        <v/>
      </c>
      <c r="AU628" s="98" t="str">
        <f t="shared" ca="1" si="645"/>
        <v/>
      </c>
      <c r="AV628" s="98" t="str">
        <f t="shared" ca="1" si="645"/>
        <v/>
      </c>
      <c r="AW628" s="98" t="str">
        <f t="shared" ca="1" si="645"/>
        <v/>
      </c>
      <c r="AX628" s="98" t="str">
        <f t="shared" ca="1" si="645"/>
        <v/>
      </c>
      <c r="AY628" s="98" t="str">
        <f t="shared" ca="1" si="644"/>
        <v/>
      </c>
      <c r="AZ628" s="98" t="str">
        <f t="shared" ca="1" si="644"/>
        <v/>
      </c>
      <c r="BA628" s="98" t="str">
        <f t="shared" ca="1" si="644"/>
        <v/>
      </c>
      <c r="BB628" s="98" t="str">
        <f t="shared" ca="1" si="644"/>
        <v/>
      </c>
      <c r="BC628" s="98" t="str">
        <f t="shared" ca="1" si="644"/>
        <v/>
      </c>
      <c r="BD628" s="98" t="str">
        <f t="shared" ca="1" si="644"/>
        <v/>
      </c>
      <c r="BE628" s="98" t="str">
        <f t="shared" ca="1" si="644"/>
        <v/>
      </c>
      <c r="BF628" s="98" t="str">
        <f t="shared" ca="1" si="644"/>
        <v/>
      </c>
      <c r="BG628" s="98" t="str">
        <f t="shared" ca="1" si="595"/>
        <v/>
      </c>
      <c r="BH628" s="98" t="str">
        <f t="shared" ca="1" si="595"/>
        <v/>
      </c>
      <c r="BJ628" s="98">
        <f t="shared" ca="1" si="637"/>
        <v>-0.49982178078734207</v>
      </c>
      <c r="BK628" s="98">
        <f t="shared" ca="1" si="637"/>
        <v>0.36754304189201148</v>
      </c>
      <c r="BL628" s="98">
        <f t="shared" ca="1" si="637"/>
        <v>1.0264069552149158</v>
      </c>
      <c r="BM628" s="98">
        <f t="shared" ca="1" si="637"/>
        <v>1.045829033380014</v>
      </c>
      <c r="BN628" s="98">
        <f t="shared" ca="1" si="637"/>
        <v>0.46941062070791173</v>
      </c>
      <c r="BO628" s="98">
        <f t="shared" ca="1" si="637"/>
        <v>1.4877037492090199</v>
      </c>
      <c r="BP628" s="98">
        <f t="shared" ca="1" si="637"/>
        <v>0.89481113984249216</v>
      </c>
      <c r="BQ628" s="98">
        <f t="shared" ca="1" si="637"/>
        <v>0.99784633664751354</v>
      </c>
      <c r="BR628" s="98">
        <f t="shared" ref="BR628:CG657" ca="1" si="655">IF(BR$61&gt;0,S$63+S628,"")</f>
        <v>0.69480208281111167</v>
      </c>
      <c r="BS628" s="98">
        <f t="shared" ca="1" si="655"/>
        <v>1.5536893946391128</v>
      </c>
      <c r="BT628" s="98">
        <f t="shared" ca="1" si="655"/>
        <v>0.91882030098112144</v>
      </c>
      <c r="BU628" s="98">
        <f t="shared" ca="1" si="655"/>
        <v>0.12374445062811246</v>
      </c>
      <c r="BV628" s="98">
        <f t="shared" ca="1" si="655"/>
        <v>1.2341167585128243</v>
      </c>
      <c r="BW628" s="98">
        <f t="shared" ca="1" si="630"/>
        <v>1.1136526490811911</v>
      </c>
      <c r="BX628" s="98">
        <f t="shared" ca="1" si="630"/>
        <v>1.2887271577563135</v>
      </c>
      <c r="BY628" s="98">
        <f t="shared" ca="1" si="630"/>
        <v>1.3448476295924892</v>
      </c>
      <c r="BZ628" s="98">
        <f t="shared" ca="1" si="630"/>
        <v>0.69285827719511239</v>
      </c>
      <c r="CA628" s="98">
        <f t="shared" ca="1" si="630"/>
        <v>1.0765387363696284</v>
      </c>
      <c r="CB628" s="98">
        <f t="shared" ca="1" si="630"/>
        <v>0.8355157697579858</v>
      </c>
      <c r="CC628" s="98">
        <f t="shared" ca="1" si="641"/>
        <v>1.0041880265817711</v>
      </c>
      <c r="CD628" s="98" t="str">
        <f t="shared" si="641"/>
        <v/>
      </c>
      <c r="CE628" s="98" t="str">
        <f t="shared" si="641"/>
        <v/>
      </c>
      <c r="CF628" s="98" t="str">
        <f t="shared" si="641"/>
        <v/>
      </c>
      <c r="CG628" s="98" t="str">
        <f t="shared" si="641"/>
        <v/>
      </c>
      <c r="CH628" s="98" t="str">
        <f t="shared" si="641"/>
        <v/>
      </c>
      <c r="CI628" s="98" t="str">
        <f t="shared" si="641"/>
        <v/>
      </c>
      <c r="CJ628" s="98" t="str">
        <f t="shared" si="641"/>
        <v/>
      </c>
      <c r="CK628" s="98" t="str">
        <f t="shared" si="641"/>
        <v/>
      </c>
      <c r="CL628" s="98" t="str">
        <f t="shared" si="641"/>
        <v/>
      </c>
      <c r="CM628" s="98" t="str">
        <f t="shared" si="641"/>
        <v/>
      </c>
      <c r="CN628" s="98" t="str">
        <f t="shared" si="641"/>
        <v/>
      </c>
      <c r="CO628" s="98" t="str">
        <f t="shared" si="641"/>
        <v/>
      </c>
      <c r="CP628" s="98" t="str">
        <f t="shared" si="640"/>
        <v/>
      </c>
      <c r="CQ628" s="98" t="str">
        <f t="shared" si="640"/>
        <v/>
      </c>
      <c r="CR628" s="98" t="str">
        <f t="shared" si="640"/>
        <v/>
      </c>
      <c r="CS628" s="98" t="str">
        <f t="shared" si="640"/>
        <v/>
      </c>
      <c r="CT628" s="98" t="str">
        <f t="shared" si="640"/>
        <v/>
      </c>
      <c r="CU628" s="98" t="str">
        <f t="shared" si="640"/>
        <v/>
      </c>
      <c r="CV628" s="98" t="str">
        <f t="shared" si="640"/>
        <v/>
      </c>
      <c r="CW628" s="98" t="str">
        <f t="shared" si="640"/>
        <v/>
      </c>
      <c r="CX628" s="98" t="str">
        <f t="shared" si="640"/>
        <v/>
      </c>
      <c r="CY628" s="98" t="str">
        <f t="shared" si="640"/>
        <v/>
      </c>
      <c r="CZ628" s="98" t="str">
        <f t="shared" si="640"/>
        <v/>
      </c>
      <c r="DA628" s="98" t="str">
        <f t="shared" si="640"/>
        <v/>
      </c>
      <c r="DB628" s="98" t="str">
        <f t="shared" si="640"/>
        <v/>
      </c>
      <c r="DC628" s="98" t="str">
        <f t="shared" si="647"/>
        <v/>
      </c>
      <c r="DD628" s="98" t="str">
        <f t="shared" si="647"/>
        <v/>
      </c>
      <c r="DE628" s="98" t="str">
        <f t="shared" si="647"/>
        <v/>
      </c>
      <c r="DF628" s="98" t="str">
        <f t="shared" si="647"/>
        <v/>
      </c>
      <c r="DG628" s="98" t="str">
        <f t="shared" si="647"/>
        <v/>
      </c>
      <c r="EE628" s="100">
        <f t="shared" ca="1" si="650"/>
        <v>0</v>
      </c>
      <c r="EF628" s="100">
        <f t="shared" ca="1" si="650"/>
        <v>278.31520048786859</v>
      </c>
      <c r="EG628" s="100">
        <f t="shared" ca="1" si="650"/>
        <v>503.34919184092155</v>
      </c>
      <c r="EH628" s="100">
        <f t="shared" ca="1" si="650"/>
        <v>681.55881424391191</v>
      </c>
      <c r="EI628" s="100">
        <f t="shared" ca="1" si="650"/>
        <v>818.70538170435907</v>
      </c>
      <c r="EJ628" s="100">
        <f t="shared" ca="1" si="650"/>
        <v>919.92492103303823</v>
      </c>
      <c r="EK628" s="100">
        <f t="shared" ca="1" si="650"/>
        <v>989.79160134129165</v>
      </c>
      <c r="EL628" s="100">
        <f t="shared" ca="1" si="650"/>
        <v>1032.3749958787078</v>
      </c>
      <c r="EM628" s="100">
        <f t="shared" ca="1" si="650"/>
        <v>1051.291758774626</v>
      </c>
      <c r="EN628" s="100">
        <f t="shared" ca="1" si="650"/>
        <v>1049.7522453728848</v>
      </c>
      <c r="EO628" s="100">
        <f t="shared" ca="1" si="650"/>
        <v>1030.6025558777148</v>
      </c>
      <c r="EP628" s="100">
        <f t="shared" ca="1" si="650"/>
        <v>996.36243751925383</v>
      </c>
      <c r="EQ628" s="100">
        <f t="shared" ca="1" si="650"/>
        <v>949.25943999837773</v>
      </c>
      <c r="ER628" s="100">
        <f t="shared" ca="1" si="650"/>
        <v>891.25968221689243</v>
      </c>
      <c r="ES628" s="100">
        <f t="shared" ca="1" si="650"/>
        <v>824.09555490750995</v>
      </c>
      <c r="ET628" s="100">
        <f t="shared" ca="1" si="650"/>
        <v>749.29065344510343</v>
      </c>
      <c r="EU628" s="100">
        <f t="shared" ca="1" si="648"/>
        <v>668.18220757024346</v>
      </c>
      <c r="EV628" s="100">
        <f t="shared" ca="1" si="648"/>
        <v>581.94124973634291</v>
      </c>
      <c r="EW628" s="100">
        <f t="shared" ca="1" si="648"/>
        <v>491.59074107377683</v>
      </c>
      <c r="EX628" s="100">
        <f t="shared" ca="1" si="648"/>
        <v>398.02185333948989</v>
      </c>
      <c r="EY628" s="100">
        <f t="shared" ca="1" si="648"/>
        <v>302.00858649894462</v>
      </c>
      <c r="FA628" s="99">
        <f t="shared" ca="1" si="653"/>
        <v>0</v>
      </c>
      <c r="FB628" s="99">
        <f t="shared" ca="1" si="653"/>
        <v>0</v>
      </c>
      <c r="FC628" s="99">
        <f t="shared" ca="1" si="653"/>
        <v>0</v>
      </c>
      <c r="FD628" s="99">
        <f t="shared" ca="1" si="653"/>
        <v>0</v>
      </c>
      <c r="FE628" s="99">
        <f t="shared" ca="1" si="653"/>
        <v>0</v>
      </c>
      <c r="FF628" s="99">
        <f t="shared" ca="1" si="653"/>
        <v>0</v>
      </c>
      <c r="FG628" s="99">
        <f t="shared" ca="1" si="653"/>
        <v>0</v>
      </c>
      <c r="FH628" s="99">
        <f t="shared" ca="1" si="653"/>
        <v>0</v>
      </c>
      <c r="FI628" s="99">
        <f t="shared" ca="1" si="653"/>
        <v>0</v>
      </c>
      <c r="FJ628" s="99">
        <f t="shared" ca="1" si="653"/>
        <v>1</v>
      </c>
      <c r="FK628" s="99">
        <f t="shared" ca="1" si="653"/>
        <v>1</v>
      </c>
      <c r="FL628" s="99">
        <f t="shared" ca="1" si="653"/>
        <v>1</v>
      </c>
      <c r="FM628" s="99">
        <f t="shared" ca="1" si="653"/>
        <v>1</v>
      </c>
      <c r="FN628" s="99">
        <f t="shared" ca="1" si="653"/>
        <v>1</v>
      </c>
      <c r="FO628" s="99">
        <f t="shared" ca="1" si="653"/>
        <v>1</v>
      </c>
      <c r="FP628" s="99">
        <f t="shared" ca="1" si="653"/>
        <v>1</v>
      </c>
      <c r="FQ628" s="99">
        <f t="shared" ca="1" si="654"/>
        <v>1</v>
      </c>
      <c r="FR628" s="99">
        <f t="shared" ca="1" si="654"/>
        <v>1</v>
      </c>
      <c r="FS628" s="99">
        <f t="shared" ca="1" si="654"/>
        <v>1</v>
      </c>
      <c r="FT628" s="99">
        <f t="shared" ca="1" si="654"/>
        <v>0</v>
      </c>
      <c r="FU628" s="99">
        <f t="shared" ca="1" si="654"/>
        <v>0</v>
      </c>
      <c r="FV628" s="99">
        <f t="shared" ca="1" si="654"/>
        <v>0</v>
      </c>
      <c r="FW628" s="99">
        <f t="shared" ca="1" si="654"/>
        <v>0</v>
      </c>
      <c r="FX628" s="99">
        <f t="shared" ca="1" si="654"/>
        <v>0</v>
      </c>
      <c r="FY628" s="99">
        <f t="shared" ca="1" si="654"/>
        <v>0</v>
      </c>
      <c r="FZ628" s="99">
        <f t="shared" ca="1" si="654"/>
        <v>0</v>
      </c>
      <c r="GA628" s="99">
        <f t="shared" ca="1" si="654"/>
        <v>0</v>
      </c>
      <c r="GB628" s="99">
        <f t="shared" ca="1" si="654"/>
        <v>0</v>
      </c>
      <c r="GC628" s="99">
        <f t="shared" ca="1" si="654"/>
        <v>0</v>
      </c>
      <c r="GD628" s="99">
        <f t="shared" ca="1" si="654"/>
        <v>0</v>
      </c>
      <c r="GE628" s="99">
        <f t="shared" ca="1" si="654"/>
        <v>0</v>
      </c>
      <c r="GG628" s="99">
        <v>1</v>
      </c>
      <c r="GH628" s="99">
        <f t="shared" ca="1" si="611"/>
        <v>1</v>
      </c>
      <c r="GI628" s="99">
        <f t="shared" ca="1" si="651"/>
        <v>1</v>
      </c>
      <c r="GJ628" s="99">
        <f t="shared" ca="1" si="651"/>
        <v>1</v>
      </c>
      <c r="GK628" s="99">
        <f t="shared" ca="1" si="651"/>
        <v>1</v>
      </c>
      <c r="GL628" s="99">
        <f t="shared" ca="1" si="651"/>
        <v>1</v>
      </c>
      <c r="GM628" s="99">
        <f t="shared" ca="1" si="651"/>
        <v>1</v>
      </c>
      <c r="GN628" s="99">
        <f t="shared" ca="1" si="651"/>
        <v>1</v>
      </c>
      <c r="GO628" s="99">
        <f t="shared" ca="1" si="651"/>
        <v>1</v>
      </c>
      <c r="GP628" s="99">
        <f t="shared" ca="1" si="651"/>
        <v>0</v>
      </c>
      <c r="GQ628" s="99">
        <f t="shared" ca="1" si="651"/>
        <v>0</v>
      </c>
      <c r="GR628" s="99">
        <f t="shared" ca="1" si="651"/>
        <v>0</v>
      </c>
      <c r="GS628" s="99">
        <f t="shared" ca="1" si="651"/>
        <v>0</v>
      </c>
      <c r="GT628" s="99">
        <f t="shared" ca="1" si="651"/>
        <v>0</v>
      </c>
      <c r="GU628" s="99">
        <f t="shared" ca="1" si="651"/>
        <v>0</v>
      </c>
      <c r="GV628" s="99">
        <f t="shared" ca="1" si="651"/>
        <v>0</v>
      </c>
      <c r="GW628" s="99">
        <f t="shared" ca="1" si="651"/>
        <v>0</v>
      </c>
      <c r="GX628" s="99">
        <f t="shared" ca="1" si="651"/>
        <v>0</v>
      </c>
      <c r="GY628" s="99">
        <f t="shared" ca="1" si="651"/>
        <v>0</v>
      </c>
      <c r="GZ628" s="99">
        <f t="shared" ca="1" si="651"/>
        <v>0</v>
      </c>
      <c r="HA628" s="99">
        <f t="shared" ca="1" si="651"/>
        <v>0</v>
      </c>
      <c r="HB628" s="99">
        <f t="shared" ca="1" si="651"/>
        <v>0</v>
      </c>
      <c r="HC628" s="99">
        <f t="shared" ca="1" si="651"/>
        <v>0</v>
      </c>
      <c r="HD628" s="99">
        <f t="shared" ca="1" si="651"/>
        <v>0</v>
      </c>
      <c r="HE628" s="99">
        <f t="shared" ca="1" si="651"/>
        <v>0</v>
      </c>
      <c r="HF628" s="99">
        <f t="shared" ca="1" si="651"/>
        <v>0</v>
      </c>
      <c r="HG628" s="99">
        <f t="shared" ca="1" si="651"/>
        <v>0</v>
      </c>
      <c r="HH628" s="99">
        <f t="shared" ca="1" si="651"/>
        <v>0</v>
      </c>
      <c r="HI628" s="99">
        <f t="shared" ca="1" si="651"/>
        <v>0</v>
      </c>
      <c r="HJ628" s="99">
        <f t="shared" ca="1" si="651"/>
        <v>0</v>
      </c>
      <c r="HK628" s="99">
        <f t="shared" ca="1" si="651"/>
        <v>0</v>
      </c>
    </row>
    <row r="629" spans="1:219" x14ac:dyDescent="0.2">
      <c r="A629" s="96">
        <f t="shared" ca="1" si="602"/>
        <v>1.3644821791671014</v>
      </c>
      <c r="B629" s="97">
        <f t="shared" ca="1" si="603"/>
        <v>8.2566628547470417E-4</v>
      </c>
      <c r="C629" s="92">
        <f t="shared" ca="1" si="604"/>
        <v>0.34677241946665194</v>
      </c>
      <c r="D629" s="166">
        <f t="shared" ca="1" si="605"/>
        <v>1.4246077346184791</v>
      </c>
      <c r="E629" s="100">
        <f t="shared" ca="1" si="606"/>
        <v>1725.4037856219632</v>
      </c>
      <c r="F629" s="100">
        <f t="shared" ca="1" si="607"/>
        <v>690.6402423273878</v>
      </c>
      <c r="G629" s="100">
        <f t="shared" ca="1" si="608"/>
        <v>1622.9299827307937</v>
      </c>
      <c r="H629" s="99">
        <f t="shared" ca="1" si="609"/>
        <v>932.28974040340586</v>
      </c>
      <c r="I629" s="92">
        <f t="shared" ca="1" si="610"/>
        <v>0.5702383634818039</v>
      </c>
      <c r="J629" s="12" t="s">
        <v>656</v>
      </c>
      <c r="K629" s="98">
        <f t="shared" ca="1" si="649"/>
        <v>0.31582938809333427</v>
      </c>
      <c r="L629" s="98">
        <f t="shared" ca="1" si="649"/>
        <v>0.47240009692301621</v>
      </c>
      <c r="M629" s="98">
        <f t="shared" ca="1" si="649"/>
        <v>-0.22593459910359093</v>
      </c>
      <c r="N629" s="98">
        <f t="shared" ca="1" si="649"/>
        <v>0.47240009692301621</v>
      </c>
      <c r="O629" s="98">
        <f t="shared" ca="1" si="649"/>
        <v>-8.9535807650987675E-2</v>
      </c>
      <c r="P629" s="98">
        <f t="shared" ca="1" si="649"/>
        <v>-8.9535807650987675E-2</v>
      </c>
      <c r="Q629" s="98">
        <f t="shared" ca="1" si="649"/>
        <v>0.47240009692301621</v>
      </c>
      <c r="R629" s="98">
        <f t="shared" ca="1" si="649"/>
        <v>0.31582938809333427</v>
      </c>
      <c r="S629" s="98">
        <f t="shared" ca="1" si="649"/>
        <v>-0.30548730242062305</v>
      </c>
      <c r="T629" s="98">
        <f t="shared" ca="1" si="649"/>
        <v>-0.73992756657132575</v>
      </c>
      <c r="U629" s="98">
        <f t="shared" ca="1" si="649"/>
        <v>0.47240009692301621</v>
      </c>
      <c r="V629" s="98">
        <f t="shared" ca="1" si="649"/>
        <v>-0.22593459910359093</v>
      </c>
      <c r="W629" s="98">
        <f t="shared" ca="1" si="649"/>
        <v>0.2277237814158416</v>
      </c>
      <c r="X629" s="98">
        <f t="shared" ca="1" si="649"/>
        <v>4.0557972064697578E-2</v>
      </c>
      <c r="Y629" s="98">
        <f t="shared" ca="1" si="649"/>
        <v>-0.17519078138363231</v>
      </c>
      <c r="Z629" s="98">
        <f t="shared" ca="1" si="649"/>
        <v>0.36053724483293015</v>
      </c>
      <c r="AA629" s="98">
        <f t="shared" ca="1" si="646"/>
        <v>0.29888544450311849</v>
      </c>
      <c r="AB629" s="98">
        <f t="shared" ca="1" si="646"/>
        <v>-8.9535807650987675E-2</v>
      </c>
      <c r="AC629" s="98">
        <f t="shared" ca="1" si="646"/>
        <v>-0.34336226058606156</v>
      </c>
      <c r="AD629" s="98">
        <f t="shared" ca="1" si="646"/>
        <v>0.2277237814158416</v>
      </c>
      <c r="AE629" s="98" t="str">
        <f t="shared" ca="1" si="646"/>
        <v/>
      </c>
      <c r="AF629" s="98" t="str">
        <f t="shared" ca="1" si="646"/>
        <v/>
      </c>
      <c r="AG629" s="98" t="str">
        <f t="shared" ca="1" si="646"/>
        <v/>
      </c>
      <c r="AH629" s="98" t="str">
        <f t="shared" ca="1" si="646"/>
        <v/>
      </c>
      <c r="AI629" s="98" t="str">
        <f t="shared" ca="1" si="646"/>
        <v/>
      </c>
      <c r="AJ629" s="98" t="str">
        <f t="shared" ca="1" si="646"/>
        <v/>
      </c>
      <c r="AK629" s="98" t="str">
        <f t="shared" ca="1" si="646"/>
        <v/>
      </c>
      <c r="AL629" s="98" t="str">
        <f t="shared" ca="1" si="646"/>
        <v/>
      </c>
      <c r="AM629" s="98" t="str">
        <f t="shared" ca="1" si="646"/>
        <v/>
      </c>
      <c r="AN629" s="98" t="str">
        <f t="shared" ca="1" si="646"/>
        <v/>
      </c>
      <c r="AO629" s="98" t="str">
        <f t="shared" ca="1" si="646"/>
        <v/>
      </c>
      <c r="AP629" s="98" t="str">
        <f t="shared" ca="1" si="645"/>
        <v/>
      </c>
      <c r="AQ629" s="98" t="str">
        <f t="shared" ca="1" si="645"/>
        <v/>
      </c>
      <c r="AR629" s="98" t="str">
        <f t="shared" ca="1" si="645"/>
        <v/>
      </c>
      <c r="AS629" s="98" t="str">
        <f t="shared" ca="1" si="645"/>
        <v/>
      </c>
      <c r="AT629" s="98" t="str">
        <f t="shared" ca="1" si="645"/>
        <v/>
      </c>
      <c r="AU629" s="98" t="str">
        <f t="shared" ca="1" si="645"/>
        <v/>
      </c>
      <c r="AV629" s="98" t="str">
        <f t="shared" ca="1" si="645"/>
        <v/>
      </c>
      <c r="AW629" s="98" t="str">
        <f t="shared" ca="1" si="645"/>
        <v/>
      </c>
      <c r="AX629" s="98" t="str">
        <f t="shared" ca="1" si="645"/>
        <v/>
      </c>
      <c r="AY629" s="98" t="str">
        <f t="shared" ca="1" si="644"/>
        <v/>
      </c>
      <c r="AZ629" s="98" t="str">
        <f t="shared" ca="1" si="644"/>
        <v/>
      </c>
      <c r="BA629" s="98" t="str">
        <f t="shared" ca="1" si="644"/>
        <v/>
      </c>
      <c r="BB629" s="98" t="str">
        <f t="shared" ca="1" si="644"/>
        <v/>
      </c>
      <c r="BC629" s="98" t="str">
        <f t="shared" ca="1" si="644"/>
        <v/>
      </c>
      <c r="BD629" s="98" t="str">
        <f t="shared" ca="1" si="644"/>
        <v/>
      </c>
      <c r="BE629" s="98" t="str">
        <f t="shared" ca="1" si="644"/>
        <v/>
      </c>
      <c r="BF629" s="98" t="str">
        <f t="shared" ca="1" si="644"/>
        <v/>
      </c>
      <c r="BG629" s="98" t="str">
        <f t="shared" ca="1" si="595"/>
        <v/>
      </c>
      <c r="BH629" s="98" t="str">
        <f t="shared" ca="1" si="595"/>
        <v/>
      </c>
      <c r="BJ629" s="98">
        <f t="shared" ref="BJ629:BX659" ca="1" si="656">IF(BJ$61&gt;0,K$63+K629,"")</f>
        <v>0.28040385883914842</v>
      </c>
      <c r="BK629" s="98">
        <f t="shared" ca="1" si="656"/>
        <v>1.3043393903481839</v>
      </c>
      <c r="BL629" s="98">
        <f t="shared" ca="1" si="656"/>
        <v>0.50158691160820645</v>
      </c>
      <c r="BM629" s="98">
        <f t="shared" ca="1" si="656"/>
        <v>1.2193436857999118</v>
      </c>
      <c r="BN629" s="98">
        <f t="shared" ca="1" si="656"/>
        <v>0.68536211547754711</v>
      </c>
      <c r="BO629" s="98">
        <f t="shared" ca="1" si="656"/>
        <v>0.90582399056197893</v>
      </c>
      <c r="BP629" s="98">
        <f t="shared" ca="1" si="656"/>
        <v>1.3266532647008109</v>
      </c>
      <c r="BQ629" s="98">
        <f t="shared" ca="1" si="656"/>
        <v>1.0631766187045852</v>
      </c>
      <c r="BR629" s="98">
        <f t="shared" ca="1" si="655"/>
        <v>0.56903866931778491</v>
      </c>
      <c r="BS629" s="98">
        <f t="shared" ca="1" si="655"/>
        <v>0.11822292591830275</v>
      </c>
      <c r="BT629" s="98">
        <f t="shared" ca="1" si="655"/>
        <v>1.35066242583944</v>
      </c>
      <c r="BU629" s="98">
        <f t="shared" ca="1" si="655"/>
        <v>0.63773741809584727</v>
      </c>
      <c r="BV629" s="98">
        <f t="shared" ca="1" si="655"/>
        <v>1.1460111518353315</v>
      </c>
      <c r="BW629" s="98">
        <f t="shared" ca="1" si="630"/>
        <v>0.83838123305255452</v>
      </c>
      <c r="BX629" s="98">
        <f t="shared" ca="1" si="630"/>
        <v>0.81465093186956261</v>
      </c>
      <c r="BY629" s="98">
        <f t="shared" ca="1" si="630"/>
        <v>1.3895554863320849</v>
      </c>
      <c r="BZ629" s="98">
        <f t="shared" ca="1" si="630"/>
        <v>1.2014158678432656</v>
      </c>
      <c r="CA629" s="98">
        <f t="shared" ca="1" si="630"/>
        <v>0.75927914730279911</v>
      </c>
      <c r="CB629" s="98">
        <f t="shared" ca="1" si="630"/>
        <v>0.45159553710722666</v>
      </c>
      <c r="CC629" s="98">
        <f t="shared" ca="1" si="641"/>
        <v>0.73956785700155925</v>
      </c>
      <c r="CD629" s="98" t="str">
        <f t="shared" si="641"/>
        <v/>
      </c>
      <c r="CE629" s="98" t="str">
        <f t="shared" si="641"/>
        <v/>
      </c>
      <c r="CF629" s="98" t="str">
        <f t="shared" si="641"/>
        <v/>
      </c>
      <c r="CG629" s="98" t="str">
        <f t="shared" si="641"/>
        <v/>
      </c>
      <c r="CH629" s="98" t="str">
        <f t="shared" si="641"/>
        <v/>
      </c>
      <c r="CI629" s="98" t="str">
        <f t="shared" si="641"/>
        <v/>
      </c>
      <c r="CJ629" s="98" t="str">
        <f t="shared" si="641"/>
        <v/>
      </c>
      <c r="CK629" s="98" t="str">
        <f t="shared" si="641"/>
        <v/>
      </c>
      <c r="CL629" s="98" t="str">
        <f t="shared" si="641"/>
        <v/>
      </c>
      <c r="CM629" s="98" t="str">
        <f t="shared" si="641"/>
        <v/>
      </c>
      <c r="CN629" s="98" t="str">
        <f t="shared" si="641"/>
        <v/>
      </c>
      <c r="CO629" s="98" t="str">
        <f t="shared" si="641"/>
        <v/>
      </c>
      <c r="CP629" s="98" t="str">
        <f t="shared" si="640"/>
        <v/>
      </c>
      <c r="CQ629" s="98" t="str">
        <f t="shared" si="640"/>
        <v/>
      </c>
      <c r="CR629" s="98" t="str">
        <f t="shared" si="640"/>
        <v/>
      </c>
      <c r="CS629" s="98" t="str">
        <f t="shared" si="640"/>
        <v/>
      </c>
      <c r="CT629" s="98" t="str">
        <f t="shared" si="640"/>
        <v/>
      </c>
      <c r="CU629" s="98" t="str">
        <f t="shared" si="640"/>
        <v/>
      </c>
      <c r="CV629" s="98" t="str">
        <f t="shared" si="640"/>
        <v/>
      </c>
      <c r="CW629" s="98" t="str">
        <f t="shared" si="640"/>
        <v/>
      </c>
      <c r="CX629" s="98" t="str">
        <f t="shared" si="640"/>
        <v/>
      </c>
      <c r="CY629" s="98" t="str">
        <f t="shared" si="640"/>
        <v/>
      </c>
      <c r="CZ629" s="98" t="str">
        <f t="shared" si="640"/>
        <v/>
      </c>
      <c r="DA629" s="98" t="str">
        <f t="shared" si="640"/>
        <v/>
      </c>
      <c r="DB629" s="98" t="str">
        <f t="shared" si="640"/>
        <v/>
      </c>
      <c r="DC629" s="98" t="str">
        <f t="shared" si="647"/>
        <v/>
      </c>
      <c r="DD629" s="98" t="str">
        <f t="shared" si="647"/>
        <v/>
      </c>
      <c r="DE629" s="98" t="str">
        <f t="shared" si="647"/>
        <v/>
      </c>
      <c r="DF629" s="98" t="str">
        <f t="shared" si="647"/>
        <v/>
      </c>
      <c r="DG629" s="98" t="str">
        <f t="shared" si="647"/>
        <v/>
      </c>
      <c r="EE629" s="100">
        <f t="shared" ca="1" si="650"/>
        <v>0</v>
      </c>
      <c r="EF629" s="100">
        <f t="shared" ca="1" si="650"/>
        <v>153.46116255371749</v>
      </c>
      <c r="EG629" s="100">
        <f t="shared" ca="1" si="650"/>
        <v>289.88223721332429</v>
      </c>
      <c r="EH629" s="100">
        <f t="shared" ca="1" si="650"/>
        <v>410.32605488977754</v>
      </c>
      <c r="EI629" s="100">
        <f t="shared" ca="1" si="650"/>
        <v>515.79652089577235</v>
      </c>
      <c r="EJ629" s="100">
        <f t="shared" ca="1" si="650"/>
        <v>607.24167772079409</v>
      </c>
      <c r="EK629" s="100">
        <f t="shared" ca="1" si="650"/>
        <v>685.55661498010159</v>
      </c>
      <c r="EL629" s="100">
        <f t="shared" ca="1" si="650"/>
        <v>751.58623395152335</v>
      </c>
      <c r="EM629" s="100">
        <f t="shared" ca="1" si="650"/>
        <v>806.12787376161486</v>
      </c>
      <c r="EN629" s="100">
        <f t="shared" ca="1" si="650"/>
        <v>849.93380594690086</v>
      </c>
      <c r="EO629" s="100">
        <f t="shared" ca="1" si="650"/>
        <v>883.7136037957896</v>
      </c>
      <c r="EP629" s="100">
        <f t="shared" ca="1" si="650"/>
        <v>908.13639257163493</v>
      </c>
      <c r="EQ629" s="100">
        <f t="shared" ca="1" si="650"/>
        <v>923.83298642658588</v>
      </c>
      <c r="ER629" s="100">
        <f t="shared" ca="1" si="650"/>
        <v>931.39791753867974</v>
      </c>
      <c r="ES629" s="100">
        <f t="shared" ca="1" si="650"/>
        <v>931.39136274044745</v>
      </c>
      <c r="ET629" s="100">
        <f t="shared" ca="1" si="650"/>
        <v>924.34097265553407</v>
      </c>
      <c r="EU629" s="100">
        <f t="shared" ca="1" si="648"/>
        <v>910.74360811987412</v>
      </c>
      <c r="EV629" s="100">
        <f t="shared" ca="1" si="648"/>
        <v>891.06698843530614</v>
      </c>
      <c r="EW629" s="100">
        <f t="shared" ca="1" si="648"/>
        <v>865.75125578560505</v>
      </c>
      <c r="EX629" s="100">
        <f t="shared" ca="1" si="648"/>
        <v>835.21045993724249</v>
      </c>
      <c r="EY629" s="100">
        <f t="shared" ca="1" si="648"/>
        <v>799.83396714934338</v>
      </c>
      <c r="FA629" s="99">
        <f t="shared" ca="1" si="653"/>
        <v>0</v>
      </c>
      <c r="FB629" s="99">
        <f t="shared" ca="1" si="653"/>
        <v>0</v>
      </c>
      <c r="FC629" s="99">
        <f t="shared" ca="1" si="653"/>
        <v>0</v>
      </c>
      <c r="FD629" s="99">
        <f t="shared" ca="1" si="653"/>
        <v>0</v>
      </c>
      <c r="FE629" s="99">
        <f t="shared" ca="1" si="653"/>
        <v>0</v>
      </c>
      <c r="FF629" s="99">
        <f t="shared" ca="1" si="653"/>
        <v>0</v>
      </c>
      <c r="FG629" s="99">
        <f t="shared" ca="1" si="653"/>
        <v>0</v>
      </c>
      <c r="FH629" s="99">
        <f t="shared" ca="1" si="653"/>
        <v>0</v>
      </c>
      <c r="FI629" s="99">
        <f t="shared" ca="1" si="653"/>
        <v>0</v>
      </c>
      <c r="FJ629" s="99">
        <f t="shared" ca="1" si="653"/>
        <v>0</v>
      </c>
      <c r="FK629" s="99">
        <f t="shared" ca="1" si="653"/>
        <v>0</v>
      </c>
      <c r="FL629" s="99">
        <f t="shared" ca="1" si="653"/>
        <v>0</v>
      </c>
      <c r="FM629" s="99">
        <f t="shared" ca="1" si="653"/>
        <v>0</v>
      </c>
      <c r="FN629" s="99">
        <f t="shared" ca="1" si="653"/>
        <v>0</v>
      </c>
      <c r="FO629" s="99">
        <f t="shared" ca="1" si="653"/>
        <v>1</v>
      </c>
      <c r="FP629" s="99">
        <f t="shared" ca="1" si="653"/>
        <v>1</v>
      </c>
      <c r="FQ629" s="99">
        <f t="shared" ca="1" si="654"/>
        <v>1</v>
      </c>
      <c r="FR629" s="99">
        <f t="shared" ca="1" si="654"/>
        <v>1</v>
      </c>
      <c r="FS629" s="99">
        <f t="shared" ca="1" si="654"/>
        <v>1</v>
      </c>
      <c r="FT629" s="99">
        <f t="shared" ca="1" si="654"/>
        <v>1</v>
      </c>
      <c r="FU629" s="99">
        <f t="shared" ca="1" si="654"/>
        <v>1</v>
      </c>
      <c r="FV629" s="99">
        <f t="shared" ca="1" si="654"/>
        <v>1</v>
      </c>
      <c r="FW629" s="99">
        <f t="shared" ca="1" si="654"/>
        <v>1</v>
      </c>
      <c r="FX629" s="99">
        <f t="shared" ca="1" si="654"/>
        <v>1</v>
      </c>
      <c r="FY629" s="99">
        <f t="shared" ca="1" si="654"/>
        <v>1</v>
      </c>
      <c r="FZ629" s="99">
        <f t="shared" ca="1" si="654"/>
        <v>1</v>
      </c>
      <c r="GA629" s="99">
        <f t="shared" ca="1" si="654"/>
        <v>1</v>
      </c>
      <c r="GB629" s="99">
        <f t="shared" ca="1" si="654"/>
        <v>1</v>
      </c>
      <c r="GC629" s="99">
        <f t="shared" ca="1" si="654"/>
        <v>1</v>
      </c>
      <c r="GD629" s="99">
        <f t="shared" ca="1" si="654"/>
        <v>0</v>
      </c>
      <c r="GE629" s="99">
        <f t="shared" ca="1" si="654"/>
        <v>0</v>
      </c>
      <c r="GG629" s="99">
        <v>1</v>
      </c>
      <c r="GH629" s="99">
        <f t="shared" ca="1" si="611"/>
        <v>1</v>
      </c>
      <c r="GI629" s="99">
        <f t="shared" ca="1" si="651"/>
        <v>1</v>
      </c>
      <c r="GJ629" s="99">
        <f t="shared" ca="1" si="651"/>
        <v>1</v>
      </c>
      <c r="GK629" s="99">
        <f t="shared" ca="1" si="651"/>
        <v>1</v>
      </c>
      <c r="GL629" s="99">
        <f t="shared" ca="1" si="651"/>
        <v>1</v>
      </c>
      <c r="GM629" s="99">
        <f t="shared" ca="1" si="651"/>
        <v>1</v>
      </c>
      <c r="GN629" s="99">
        <f t="shared" ca="1" si="651"/>
        <v>1</v>
      </c>
      <c r="GO629" s="99">
        <f t="shared" ca="1" si="651"/>
        <v>1</v>
      </c>
      <c r="GP629" s="99">
        <f t="shared" ca="1" si="651"/>
        <v>1</v>
      </c>
      <c r="GQ629" s="99">
        <f t="shared" ca="1" si="651"/>
        <v>1</v>
      </c>
      <c r="GR629" s="99">
        <f t="shared" ca="1" si="651"/>
        <v>1</v>
      </c>
      <c r="GS629" s="99">
        <f t="shared" ca="1" si="651"/>
        <v>1</v>
      </c>
      <c r="GT629" s="99">
        <f t="shared" ca="1" si="651"/>
        <v>1</v>
      </c>
      <c r="GU629" s="99">
        <f t="shared" ca="1" si="651"/>
        <v>0</v>
      </c>
      <c r="GV629" s="99">
        <f t="shared" ca="1" si="651"/>
        <v>0</v>
      </c>
      <c r="GW629" s="99">
        <f t="shared" ca="1" si="651"/>
        <v>0</v>
      </c>
      <c r="GX629" s="99">
        <f t="shared" ca="1" si="651"/>
        <v>0</v>
      </c>
      <c r="GY629" s="99">
        <f t="shared" ca="1" si="651"/>
        <v>0</v>
      </c>
      <c r="GZ629" s="99">
        <f t="shared" ca="1" si="651"/>
        <v>0</v>
      </c>
      <c r="HA629" s="99">
        <f t="shared" ca="1" si="651"/>
        <v>0</v>
      </c>
      <c r="HB629" s="99">
        <f t="shared" ca="1" si="651"/>
        <v>0</v>
      </c>
      <c r="HC629" s="99">
        <f t="shared" ca="1" si="651"/>
        <v>0</v>
      </c>
      <c r="HD629" s="99">
        <f t="shared" ca="1" si="651"/>
        <v>0</v>
      </c>
      <c r="HE629" s="99">
        <f t="shared" ca="1" si="651"/>
        <v>0</v>
      </c>
      <c r="HF629" s="99">
        <f t="shared" ca="1" si="651"/>
        <v>0</v>
      </c>
      <c r="HG629" s="99">
        <f t="shared" ca="1" si="651"/>
        <v>0</v>
      </c>
      <c r="HH629" s="99">
        <f t="shared" ca="1" si="651"/>
        <v>0</v>
      </c>
      <c r="HI629" s="99">
        <f t="shared" ca="1" si="651"/>
        <v>0</v>
      </c>
      <c r="HJ629" s="99">
        <f t="shared" ca="1" si="651"/>
        <v>0</v>
      </c>
      <c r="HK629" s="99">
        <f t="shared" ca="1" si="651"/>
        <v>0</v>
      </c>
    </row>
    <row r="630" spans="1:219" x14ac:dyDescent="0.2">
      <c r="A630" s="96">
        <f t="shared" ca="1" si="602"/>
        <v>1.5223849334740793</v>
      </c>
      <c r="B630" s="97">
        <f t="shared" ca="1" si="603"/>
        <v>1.366286559055891E-3</v>
      </c>
      <c r="C630" s="92">
        <f t="shared" ca="1" si="604"/>
        <v>0.3952599852821459</v>
      </c>
      <c r="D630" s="166">
        <f t="shared" ca="1" si="605"/>
        <v>1.6005001614567005</v>
      </c>
      <c r="E630" s="100">
        <f t="shared" ca="1" si="606"/>
        <v>1171.4234842232891</v>
      </c>
      <c r="F630" s="100">
        <f t="shared" ca="1" si="607"/>
        <v>454.47129881729643</v>
      </c>
      <c r="G630" s="100">
        <f t="shared" ca="1" si="608"/>
        <v>1210.3887852584262</v>
      </c>
      <c r="H630" s="99">
        <f t="shared" ca="1" si="609"/>
        <v>755.91748644112977</v>
      </c>
      <c r="I630" s="92">
        <f t="shared" ca="1" si="610"/>
        <v>0.62093802705074552</v>
      </c>
      <c r="J630" s="12" t="s">
        <v>657</v>
      </c>
      <c r="K630" s="98">
        <f t="shared" ca="1" si="649"/>
        <v>-0.30548730242062305</v>
      </c>
      <c r="L630" s="98">
        <f t="shared" ca="1" si="649"/>
        <v>0.25049910603626258</v>
      </c>
      <c r="M630" s="98">
        <f t="shared" ca="1" si="649"/>
        <v>0.69553890214948422</v>
      </c>
      <c r="N630" s="98">
        <f t="shared" ca="1" si="649"/>
        <v>-0.22593459910359093</v>
      </c>
      <c r="O630" s="98">
        <f t="shared" ca="1" si="649"/>
        <v>-8.9535807650987675E-2</v>
      </c>
      <c r="P630" s="98">
        <f t="shared" ca="1" si="649"/>
        <v>-8.9535807650987675E-2</v>
      </c>
      <c r="Q630" s="98">
        <f t="shared" ca="1" si="649"/>
        <v>-0.20967214614503482</v>
      </c>
      <c r="R630" s="98">
        <f t="shared" ca="1" si="649"/>
        <v>0.2277237814158416</v>
      </c>
      <c r="S630" s="98">
        <f t="shared" ca="1" si="649"/>
        <v>0.49234395099605333</v>
      </c>
      <c r="T630" s="98">
        <f t="shared" ca="1" si="649"/>
        <v>-0.19968186191675996</v>
      </c>
      <c r="U630" s="98">
        <f t="shared" ca="1" si="649"/>
        <v>-0.22593459910359093</v>
      </c>
      <c r="V630" s="98">
        <f t="shared" ca="1" si="649"/>
        <v>-0.34336226058606156</v>
      </c>
      <c r="W630" s="98">
        <f t="shared" ca="1" si="649"/>
        <v>-0.17519078138363231</v>
      </c>
      <c r="X630" s="98">
        <f t="shared" ca="1" si="649"/>
        <v>-8.9535807650987675E-2</v>
      </c>
      <c r="Y630" s="98">
        <f t="shared" ca="1" si="649"/>
        <v>0.25049910603626258</v>
      </c>
      <c r="Z630" s="98">
        <f t="shared" ca="1" si="649"/>
        <v>-0.73992756657132575</v>
      </c>
      <c r="AA630" s="98">
        <f t="shared" ca="1" si="646"/>
        <v>4.0557972064697578E-2</v>
      </c>
      <c r="AB630" s="98">
        <f t="shared" ca="1" si="646"/>
        <v>-0.73992756657132575</v>
      </c>
      <c r="AC630" s="98">
        <f t="shared" ca="1" si="646"/>
        <v>0.2277237814158416</v>
      </c>
      <c r="AD630" s="98">
        <f t="shared" ca="1" si="646"/>
        <v>-0.73992756657132575</v>
      </c>
      <c r="AE630" s="98" t="str">
        <f t="shared" ca="1" si="646"/>
        <v/>
      </c>
      <c r="AF630" s="98" t="str">
        <f t="shared" ca="1" si="646"/>
        <v/>
      </c>
      <c r="AG630" s="98" t="str">
        <f t="shared" ca="1" si="646"/>
        <v/>
      </c>
      <c r="AH630" s="98" t="str">
        <f t="shared" ca="1" si="646"/>
        <v/>
      </c>
      <c r="AI630" s="98" t="str">
        <f t="shared" ca="1" si="646"/>
        <v/>
      </c>
      <c r="AJ630" s="98" t="str">
        <f t="shared" ca="1" si="646"/>
        <v/>
      </c>
      <c r="AK630" s="98" t="str">
        <f t="shared" ca="1" si="646"/>
        <v/>
      </c>
      <c r="AL630" s="98" t="str">
        <f t="shared" ca="1" si="646"/>
        <v/>
      </c>
      <c r="AM630" s="98" t="str">
        <f t="shared" ca="1" si="646"/>
        <v/>
      </c>
      <c r="AN630" s="98" t="str">
        <f t="shared" ca="1" si="646"/>
        <v/>
      </c>
      <c r="AO630" s="98" t="str">
        <f t="shared" ca="1" si="646"/>
        <v/>
      </c>
      <c r="AP630" s="98" t="str">
        <f t="shared" ca="1" si="645"/>
        <v/>
      </c>
      <c r="AQ630" s="98" t="str">
        <f t="shared" ca="1" si="645"/>
        <v/>
      </c>
      <c r="AR630" s="98" t="str">
        <f t="shared" ca="1" si="645"/>
        <v/>
      </c>
      <c r="AS630" s="98" t="str">
        <f t="shared" ca="1" si="645"/>
        <v/>
      </c>
      <c r="AT630" s="98" t="str">
        <f t="shared" ca="1" si="645"/>
        <v/>
      </c>
      <c r="AU630" s="98" t="str">
        <f t="shared" ca="1" si="645"/>
        <v/>
      </c>
      <c r="AV630" s="98" t="str">
        <f t="shared" ca="1" si="645"/>
        <v/>
      </c>
      <c r="AW630" s="98" t="str">
        <f t="shared" ca="1" si="645"/>
        <v/>
      </c>
      <c r="AX630" s="98" t="str">
        <f t="shared" ca="1" si="645"/>
        <v/>
      </c>
      <c r="AY630" s="98" t="str">
        <f t="shared" ca="1" si="644"/>
        <v/>
      </c>
      <c r="AZ630" s="98" t="str">
        <f t="shared" ca="1" si="644"/>
        <v/>
      </c>
      <c r="BA630" s="98" t="str">
        <f t="shared" ca="1" si="644"/>
        <v/>
      </c>
      <c r="BB630" s="98" t="str">
        <f t="shared" ca="1" si="644"/>
        <v/>
      </c>
      <c r="BC630" s="98" t="str">
        <f t="shared" ca="1" si="644"/>
        <v/>
      </c>
      <c r="BD630" s="98" t="str">
        <f t="shared" ca="1" si="644"/>
        <v/>
      </c>
      <c r="BE630" s="98" t="str">
        <f t="shared" ca="1" si="644"/>
        <v/>
      </c>
      <c r="BF630" s="98" t="str">
        <f t="shared" ca="1" si="644"/>
        <v/>
      </c>
      <c r="BG630" s="98" t="str">
        <f t="shared" ca="1" si="595"/>
        <v/>
      </c>
      <c r="BH630" s="98" t="str">
        <f t="shared" ca="1" si="595"/>
        <v/>
      </c>
      <c r="BJ630" s="98">
        <f t="shared" ca="1" si="656"/>
        <v>-0.3409128316748089</v>
      </c>
      <c r="BK630" s="98">
        <f t="shared" ca="1" si="656"/>
        <v>1.0824383994614304</v>
      </c>
      <c r="BL630" s="98">
        <f t="shared" ca="1" si="656"/>
        <v>1.4230604128612816</v>
      </c>
      <c r="BM630" s="98">
        <f t="shared" ca="1" si="656"/>
        <v>0.52100898977330456</v>
      </c>
      <c r="BN630" s="98">
        <f t="shared" ca="1" si="656"/>
        <v>0.68536211547754711</v>
      </c>
      <c r="BO630" s="98">
        <f t="shared" ca="1" si="656"/>
        <v>0.90582399056197893</v>
      </c>
      <c r="BP630" s="98">
        <f t="shared" ca="1" si="656"/>
        <v>0.64458102163275977</v>
      </c>
      <c r="BQ630" s="98">
        <f t="shared" ca="1" si="656"/>
        <v>0.97507101202709257</v>
      </c>
      <c r="BR630" s="98">
        <f t="shared" ca="1" si="655"/>
        <v>1.3668699227344612</v>
      </c>
      <c r="BS630" s="98">
        <f t="shared" ca="1" si="655"/>
        <v>0.65846863057286853</v>
      </c>
      <c r="BT630" s="98">
        <f t="shared" ca="1" si="655"/>
        <v>0.65232772981283293</v>
      </c>
      <c r="BU630" s="98">
        <f t="shared" ca="1" si="655"/>
        <v>0.52030975661337664</v>
      </c>
      <c r="BV630" s="98">
        <f t="shared" ca="1" si="655"/>
        <v>0.74309658903585774</v>
      </c>
      <c r="BW630" s="98">
        <f t="shared" ca="1" si="630"/>
        <v>0.70828745333686927</v>
      </c>
      <c r="BX630" s="98">
        <f t="shared" ca="1" si="630"/>
        <v>1.2403408192894574</v>
      </c>
      <c r="BY630" s="98">
        <f t="shared" ca="1" si="630"/>
        <v>0.28909067492782914</v>
      </c>
      <c r="BZ630" s="98">
        <f t="shared" ca="1" si="630"/>
        <v>0.94308839540484479</v>
      </c>
      <c r="CA630" s="98">
        <f t="shared" ca="1" si="630"/>
        <v>0.10888738838246104</v>
      </c>
      <c r="CB630" s="98">
        <f t="shared" ca="1" si="630"/>
        <v>1.0226815791091299</v>
      </c>
      <c r="CC630" s="98">
        <f t="shared" ca="1" si="641"/>
        <v>-0.22808349098560809</v>
      </c>
      <c r="CD630" s="98" t="str">
        <f t="shared" si="641"/>
        <v/>
      </c>
      <c r="CE630" s="98" t="str">
        <f t="shared" si="641"/>
        <v/>
      </c>
      <c r="CF630" s="98" t="str">
        <f t="shared" si="641"/>
        <v/>
      </c>
      <c r="CG630" s="98" t="str">
        <f t="shared" si="641"/>
        <v/>
      </c>
      <c r="CH630" s="98" t="str">
        <f t="shared" si="641"/>
        <v/>
      </c>
      <c r="CI630" s="98" t="str">
        <f t="shared" si="641"/>
        <v/>
      </c>
      <c r="CJ630" s="98" t="str">
        <f t="shared" si="641"/>
        <v/>
      </c>
      <c r="CK630" s="98" t="str">
        <f t="shared" si="641"/>
        <v/>
      </c>
      <c r="CL630" s="98" t="str">
        <f t="shared" si="641"/>
        <v/>
      </c>
      <c r="CM630" s="98" t="str">
        <f t="shared" si="641"/>
        <v/>
      </c>
      <c r="CN630" s="98" t="str">
        <f t="shared" si="641"/>
        <v/>
      </c>
      <c r="CO630" s="98" t="str">
        <f t="shared" si="641"/>
        <v/>
      </c>
      <c r="CP630" s="98" t="str">
        <f t="shared" si="640"/>
        <v/>
      </c>
      <c r="CQ630" s="98" t="str">
        <f t="shared" si="640"/>
        <v/>
      </c>
      <c r="CR630" s="98" t="str">
        <f t="shared" si="640"/>
        <v/>
      </c>
      <c r="CS630" s="98" t="str">
        <f t="shared" si="640"/>
        <v/>
      </c>
      <c r="CT630" s="98" t="str">
        <f t="shared" si="640"/>
        <v/>
      </c>
      <c r="CU630" s="98" t="str">
        <f t="shared" si="640"/>
        <v/>
      </c>
      <c r="CV630" s="98" t="str">
        <f t="shared" si="640"/>
        <v/>
      </c>
      <c r="CW630" s="98" t="str">
        <f t="shared" si="640"/>
        <v/>
      </c>
      <c r="CX630" s="98" t="str">
        <f t="shared" si="640"/>
        <v/>
      </c>
      <c r="CY630" s="98" t="str">
        <f t="shared" si="640"/>
        <v/>
      </c>
      <c r="CZ630" s="98" t="str">
        <f t="shared" si="640"/>
        <v/>
      </c>
      <c r="DA630" s="98" t="str">
        <f t="shared" si="640"/>
        <v/>
      </c>
      <c r="DB630" s="98" t="str">
        <f t="shared" si="640"/>
        <v/>
      </c>
      <c r="DC630" s="98" t="str">
        <f t="shared" si="647"/>
        <v/>
      </c>
      <c r="DD630" s="98" t="str">
        <f t="shared" si="647"/>
        <v/>
      </c>
      <c r="DE630" s="98" t="str">
        <f t="shared" si="647"/>
        <v/>
      </c>
      <c r="DF630" s="98" t="str">
        <f t="shared" si="647"/>
        <v/>
      </c>
      <c r="DG630" s="98" t="str">
        <f t="shared" si="647"/>
        <v/>
      </c>
      <c r="EE630" s="100">
        <f t="shared" ca="1" si="650"/>
        <v>0</v>
      </c>
      <c r="EF630" s="100">
        <f t="shared" ca="1" si="650"/>
        <v>186.16518784615198</v>
      </c>
      <c r="EG630" s="100">
        <f t="shared" ca="1" si="650"/>
        <v>340.07966738757602</v>
      </c>
      <c r="EH630" s="100">
        <f t="shared" ca="1" si="650"/>
        <v>465.02656067549106</v>
      </c>
      <c r="EI630" s="100">
        <f t="shared" ca="1" si="650"/>
        <v>563.99190369951953</v>
      </c>
      <c r="EJ630" s="100">
        <f t="shared" ca="1" si="650"/>
        <v>639.68984918816307</v>
      </c>
      <c r="EK630" s="100">
        <f t="shared" ca="1" si="650"/>
        <v>694.58581689324228</v>
      </c>
      <c r="EL630" s="100">
        <f t="shared" ca="1" si="650"/>
        <v>730.91775387195366</v>
      </c>
      <c r="EM630" s="100">
        <f t="shared" ca="1" si="650"/>
        <v>750.7156546753356</v>
      </c>
      <c r="EN630" s="100">
        <f t="shared" ca="1" si="650"/>
        <v>755.81947970944032</v>
      </c>
      <c r="EO630" s="100">
        <f t="shared" ca="1" si="650"/>
        <v>747.89559928283734</v>
      </c>
      <c r="EP630" s="100">
        <f t="shared" ca="1" si="650"/>
        <v>728.45188092405704</v>
      </c>
      <c r="EQ630" s="100">
        <f t="shared" ca="1" si="650"/>
        <v>698.85152838308295</v>
      </c>
      <c r="ER630" s="100">
        <f t="shared" ca="1" si="650"/>
        <v>660.32577226453839</v>
      </c>
      <c r="ES630" s="100">
        <f t="shared" ca="1" si="650"/>
        <v>613.98550442358146</v>
      </c>
      <c r="ET630" s="100">
        <f t="shared" ca="1" si="650"/>
        <v>560.83194103952644</v>
      </c>
      <c r="EU630" s="100">
        <f t="shared" ca="1" si="648"/>
        <v>501.76639262132062</v>
      </c>
      <c r="EV630" s="100">
        <f t="shared" ca="1" si="648"/>
        <v>437.59921305110458</v>
      </c>
      <c r="EW630" s="100">
        <f t="shared" ca="1" si="648"/>
        <v>369.05799409823817</v>
      </c>
      <c r="EX630" s="100">
        <f t="shared" ca="1" si="648"/>
        <v>296.79506660033746</v>
      </c>
      <c r="EY630" s="100">
        <f t="shared" ca="1" si="648"/>
        <v>221.39436467674386</v>
      </c>
      <c r="FA630" s="99">
        <f t="shared" ca="1" si="653"/>
        <v>0</v>
      </c>
      <c r="FB630" s="99">
        <f t="shared" ca="1" si="653"/>
        <v>0</v>
      </c>
      <c r="FC630" s="99">
        <f t="shared" ca="1" si="653"/>
        <v>0</v>
      </c>
      <c r="FD630" s="99">
        <f t="shared" ca="1" si="653"/>
        <v>0</v>
      </c>
      <c r="FE630" s="99">
        <f t="shared" ca="1" si="653"/>
        <v>0</v>
      </c>
      <c r="FF630" s="99">
        <f t="shared" ca="1" si="653"/>
        <v>0</v>
      </c>
      <c r="FG630" s="99">
        <f t="shared" ca="1" si="653"/>
        <v>0</v>
      </c>
      <c r="FH630" s="99">
        <f t="shared" ca="1" si="653"/>
        <v>0</v>
      </c>
      <c r="FI630" s="99">
        <f t="shared" ca="1" si="653"/>
        <v>0</v>
      </c>
      <c r="FJ630" s="99">
        <f t="shared" ca="1" si="653"/>
        <v>1</v>
      </c>
      <c r="FK630" s="99">
        <f t="shared" ca="1" si="653"/>
        <v>1</v>
      </c>
      <c r="FL630" s="99">
        <f t="shared" ca="1" si="653"/>
        <v>1</v>
      </c>
      <c r="FM630" s="99">
        <f t="shared" ca="1" si="653"/>
        <v>1</v>
      </c>
      <c r="FN630" s="99">
        <f t="shared" ca="1" si="653"/>
        <v>1</v>
      </c>
      <c r="FO630" s="99">
        <f t="shared" ca="1" si="653"/>
        <v>1</v>
      </c>
      <c r="FP630" s="99">
        <f t="shared" ca="1" si="653"/>
        <v>1</v>
      </c>
      <c r="FQ630" s="99">
        <f t="shared" ca="1" si="654"/>
        <v>1</v>
      </c>
      <c r="FR630" s="99">
        <f t="shared" ca="1" si="654"/>
        <v>1</v>
      </c>
      <c r="FS630" s="99">
        <f t="shared" ca="1" si="654"/>
        <v>1</v>
      </c>
      <c r="FT630" s="99">
        <f t="shared" ca="1" si="654"/>
        <v>0</v>
      </c>
      <c r="FU630" s="99">
        <f t="shared" ca="1" si="654"/>
        <v>0</v>
      </c>
      <c r="FV630" s="99">
        <f t="shared" ca="1" si="654"/>
        <v>0</v>
      </c>
      <c r="FW630" s="99">
        <f t="shared" ca="1" si="654"/>
        <v>0</v>
      </c>
      <c r="FX630" s="99">
        <f t="shared" ca="1" si="654"/>
        <v>0</v>
      </c>
      <c r="FY630" s="99">
        <f t="shared" ca="1" si="654"/>
        <v>0</v>
      </c>
      <c r="FZ630" s="99">
        <f t="shared" ca="1" si="654"/>
        <v>0</v>
      </c>
      <c r="GA630" s="99">
        <f t="shared" ca="1" si="654"/>
        <v>0</v>
      </c>
      <c r="GB630" s="99">
        <f t="shared" ca="1" si="654"/>
        <v>0</v>
      </c>
      <c r="GC630" s="99">
        <f t="shared" ca="1" si="654"/>
        <v>0</v>
      </c>
      <c r="GD630" s="99">
        <f t="shared" ca="1" si="654"/>
        <v>0</v>
      </c>
      <c r="GE630" s="99">
        <f t="shared" ca="1" si="654"/>
        <v>0</v>
      </c>
      <c r="GG630" s="99">
        <v>1</v>
      </c>
      <c r="GH630" s="99">
        <f t="shared" ca="1" si="611"/>
        <v>1</v>
      </c>
      <c r="GI630" s="99">
        <f t="shared" ca="1" si="651"/>
        <v>1</v>
      </c>
      <c r="GJ630" s="99">
        <f t="shared" ca="1" si="651"/>
        <v>1</v>
      </c>
      <c r="GK630" s="99">
        <f t="shared" ca="1" si="651"/>
        <v>1</v>
      </c>
      <c r="GL630" s="99">
        <f t="shared" ca="1" si="651"/>
        <v>1</v>
      </c>
      <c r="GM630" s="99">
        <f t="shared" ca="1" si="651"/>
        <v>1</v>
      </c>
      <c r="GN630" s="99">
        <f t="shared" ca="1" si="651"/>
        <v>1</v>
      </c>
      <c r="GO630" s="99">
        <f t="shared" ca="1" si="651"/>
        <v>1</v>
      </c>
      <c r="GP630" s="99">
        <f t="shared" ca="1" si="651"/>
        <v>0</v>
      </c>
      <c r="GQ630" s="99">
        <f t="shared" ca="1" si="651"/>
        <v>0</v>
      </c>
      <c r="GR630" s="99">
        <f t="shared" ca="1" si="651"/>
        <v>0</v>
      </c>
      <c r="GS630" s="99">
        <f t="shared" ca="1" si="651"/>
        <v>0</v>
      </c>
      <c r="GT630" s="99">
        <f t="shared" ca="1" si="651"/>
        <v>0</v>
      </c>
      <c r="GU630" s="99">
        <f t="shared" ca="1" si="651"/>
        <v>0</v>
      </c>
      <c r="GV630" s="99">
        <f t="shared" ca="1" si="651"/>
        <v>0</v>
      </c>
      <c r="GW630" s="99">
        <f t="shared" ca="1" si="651"/>
        <v>0</v>
      </c>
      <c r="GX630" s="99">
        <f t="shared" ca="1" si="651"/>
        <v>0</v>
      </c>
      <c r="GY630" s="99">
        <f t="shared" ca="1" si="651"/>
        <v>0</v>
      </c>
      <c r="GZ630" s="99">
        <f t="shared" ca="1" si="651"/>
        <v>0</v>
      </c>
      <c r="HA630" s="99">
        <f t="shared" ca="1" si="651"/>
        <v>0</v>
      </c>
      <c r="HB630" s="99">
        <f t="shared" ca="1" si="651"/>
        <v>0</v>
      </c>
      <c r="HC630" s="99">
        <f t="shared" ca="1" si="651"/>
        <v>0</v>
      </c>
      <c r="HD630" s="99">
        <f t="shared" ca="1" si="651"/>
        <v>0</v>
      </c>
      <c r="HE630" s="99">
        <f t="shared" ca="1" si="651"/>
        <v>0</v>
      </c>
      <c r="HF630" s="99">
        <f t="shared" ca="1" si="651"/>
        <v>0</v>
      </c>
      <c r="HG630" s="99">
        <f t="shared" ca="1" si="651"/>
        <v>0</v>
      </c>
      <c r="HH630" s="99">
        <f t="shared" ca="1" si="651"/>
        <v>0</v>
      </c>
      <c r="HI630" s="99">
        <f t="shared" ca="1" si="651"/>
        <v>0</v>
      </c>
      <c r="HJ630" s="99">
        <f t="shared" ca="1" si="651"/>
        <v>0</v>
      </c>
      <c r="HK630" s="99">
        <f t="shared" ca="1" si="651"/>
        <v>0</v>
      </c>
    </row>
    <row r="631" spans="1:219" x14ac:dyDescent="0.2">
      <c r="A631" s="96">
        <f t="shared" ca="1" si="602"/>
        <v>1.3832315503674999</v>
      </c>
      <c r="B631" s="97">
        <f t="shared" ca="1" si="603"/>
        <v>9.6508964497026722E-4</v>
      </c>
      <c r="C631" s="92">
        <f t="shared" ca="1" si="604"/>
        <v>0.3557871116872563</v>
      </c>
      <c r="D631" s="166">
        <f t="shared" ca="1" si="605"/>
        <v>1.4465237847888799</v>
      </c>
      <c r="E631" s="100">
        <f t="shared" ca="1" si="606"/>
        <v>1498.8491404168417</v>
      </c>
      <c r="F631" s="100">
        <f t="shared" ca="1" si="607"/>
        <v>597.65610500878779</v>
      </c>
      <c r="G631" s="100">
        <f t="shared" ca="1" si="608"/>
        <v>1426.1696740231257</v>
      </c>
      <c r="H631" s="99">
        <f t="shared" ca="1" si="609"/>
        <v>828.51356901433792</v>
      </c>
      <c r="I631" s="92">
        <f t="shared" ca="1" si="610"/>
        <v>0.57679171819724373</v>
      </c>
      <c r="J631" s="12" t="s">
        <v>658</v>
      </c>
      <c r="K631" s="98">
        <f t="shared" ca="1" si="649"/>
        <v>4.0557972064697578E-2</v>
      </c>
      <c r="L631" s="98">
        <f t="shared" ca="1" si="649"/>
        <v>-0.30548730242062305</v>
      </c>
      <c r="M631" s="98">
        <f t="shared" ca="1" si="649"/>
        <v>0.29888544450311849</v>
      </c>
      <c r="N631" s="98">
        <f t="shared" ca="1" si="649"/>
        <v>0.36053724483293015</v>
      </c>
      <c r="O631" s="98">
        <f t="shared" ca="1" si="649"/>
        <v>-0.17519078138363231</v>
      </c>
      <c r="P631" s="98">
        <f t="shared" ca="1" si="649"/>
        <v>-0.17519078138363231</v>
      </c>
      <c r="Q631" s="98">
        <f t="shared" ca="1" si="649"/>
        <v>-0.22593459910359093</v>
      </c>
      <c r="R631" s="98">
        <f t="shared" ca="1" si="649"/>
        <v>0.29888544450311849</v>
      </c>
      <c r="S631" s="98">
        <f t="shared" ca="1" si="649"/>
        <v>0.49234395099605333</v>
      </c>
      <c r="T631" s="98">
        <f t="shared" ca="1" si="649"/>
        <v>0.2277237814158416</v>
      </c>
      <c r="U631" s="98">
        <f t="shared" ca="1" si="649"/>
        <v>-0.73992756657132575</v>
      </c>
      <c r="V631" s="98">
        <f t="shared" ca="1" si="649"/>
        <v>-0.34336226058606156</v>
      </c>
      <c r="W631" s="98">
        <f t="shared" ca="1" si="649"/>
        <v>0.25049910603626258</v>
      </c>
      <c r="X631" s="98">
        <f t="shared" ca="1" si="649"/>
        <v>-0.19968186191675996</v>
      </c>
      <c r="Y631" s="98">
        <f t="shared" ca="1" si="649"/>
        <v>0.47240009692301621</v>
      </c>
      <c r="Z631" s="98">
        <f t="shared" ca="1" si="649"/>
        <v>-8.9535807650987675E-2</v>
      </c>
      <c r="AA631" s="98">
        <f t="shared" ca="1" si="646"/>
        <v>-0.46439625153315622</v>
      </c>
      <c r="AB631" s="98">
        <f t="shared" ca="1" si="646"/>
        <v>-0.17519078138363231</v>
      </c>
      <c r="AC631" s="98">
        <f t="shared" ca="1" si="646"/>
        <v>0.49234395099605333</v>
      </c>
      <c r="AD631" s="98">
        <f t="shared" ca="1" si="646"/>
        <v>4.0557972064697578E-2</v>
      </c>
      <c r="AE631" s="98" t="str">
        <f t="shared" ca="1" si="646"/>
        <v/>
      </c>
      <c r="AF631" s="98" t="str">
        <f t="shared" ca="1" si="646"/>
        <v/>
      </c>
      <c r="AG631" s="98" t="str">
        <f t="shared" ca="1" si="646"/>
        <v/>
      </c>
      <c r="AH631" s="98" t="str">
        <f t="shared" ca="1" si="646"/>
        <v/>
      </c>
      <c r="AI631" s="98" t="str">
        <f t="shared" ca="1" si="646"/>
        <v/>
      </c>
      <c r="AJ631" s="98" t="str">
        <f t="shared" ca="1" si="646"/>
        <v/>
      </c>
      <c r="AK631" s="98" t="str">
        <f t="shared" ca="1" si="646"/>
        <v/>
      </c>
      <c r="AL631" s="98" t="str">
        <f t="shared" ca="1" si="646"/>
        <v/>
      </c>
      <c r="AM631" s="98" t="str">
        <f t="shared" ca="1" si="646"/>
        <v/>
      </c>
      <c r="AN631" s="98" t="str">
        <f t="shared" ca="1" si="646"/>
        <v/>
      </c>
      <c r="AO631" s="98" t="str">
        <f t="shared" ca="1" si="646"/>
        <v/>
      </c>
      <c r="AP631" s="98" t="str">
        <f t="shared" ca="1" si="645"/>
        <v/>
      </c>
      <c r="AQ631" s="98" t="str">
        <f t="shared" ca="1" si="645"/>
        <v/>
      </c>
      <c r="AR631" s="98" t="str">
        <f t="shared" ca="1" si="645"/>
        <v/>
      </c>
      <c r="AS631" s="98" t="str">
        <f t="shared" ca="1" si="645"/>
        <v/>
      </c>
      <c r="AT631" s="98" t="str">
        <f t="shared" ca="1" si="645"/>
        <v/>
      </c>
      <c r="AU631" s="98" t="str">
        <f t="shared" ca="1" si="645"/>
        <v/>
      </c>
      <c r="AV631" s="98" t="str">
        <f t="shared" ca="1" si="645"/>
        <v/>
      </c>
      <c r="AW631" s="98" t="str">
        <f t="shared" ca="1" si="645"/>
        <v/>
      </c>
      <c r="AX631" s="98" t="str">
        <f t="shared" ca="1" si="645"/>
        <v/>
      </c>
      <c r="AY631" s="98" t="str">
        <f t="shared" ca="1" si="644"/>
        <v/>
      </c>
      <c r="AZ631" s="98" t="str">
        <f t="shared" ca="1" si="644"/>
        <v/>
      </c>
      <c r="BA631" s="98" t="str">
        <f t="shared" ca="1" si="644"/>
        <v/>
      </c>
      <c r="BB631" s="98" t="str">
        <f t="shared" ca="1" si="644"/>
        <v/>
      </c>
      <c r="BC631" s="98" t="str">
        <f t="shared" ca="1" si="644"/>
        <v/>
      </c>
      <c r="BD631" s="98" t="str">
        <f t="shared" ca="1" si="644"/>
        <v/>
      </c>
      <c r="BE631" s="98" t="str">
        <f t="shared" ca="1" si="644"/>
        <v/>
      </c>
      <c r="BF631" s="98" t="str">
        <f t="shared" ca="1" si="644"/>
        <v/>
      </c>
      <c r="BG631" s="98" t="str">
        <f t="shared" ca="1" si="595"/>
        <v/>
      </c>
      <c r="BH631" s="98" t="str">
        <f t="shared" ca="1" si="595"/>
        <v/>
      </c>
      <c r="BJ631" s="98">
        <f t="shared" ca="1" si="656"/>
        <v>5.1324428105117281E-3</v>
      </c>
      <c r="BK631" s="98">
        <f t="shared" ca="1" si="656"/>
        <v>0.52645199100454465</v>
      </c>
      <c r="BL631" s="98">
        <f t="shared" ca="1" si="656"/>
        <v>1.0264069552149158</v>
      </c>
      <c r="BM631" s="98">
        <f t="shared" ca="1" si="656"/>
        <v>1.1074808337098256</v>
      </c>
      <c r="BN631" s="98">
        <f t="shared" ca="1" si="656"/>
        <v>0.59970714174490247</v>
      </c>
      <c r="BO631" s="98">
        <f t="shared" ca="1" si="656"/>
        <v>0.8201690168293343</v>
      </c>
      <c r="BP631" s="98">
        <f t="shared" ca="1" si="656"/>
        <v>0.62831856867420366</v>
      </c>
      <c r="BQ631" s="98">
        <f t="shared" ca="1" si="656"/>
        <v>1.0462326751143696</v>
      </c>
      <c r="BR631" s="98">
        <f t="shared" ca="1" si="655"/>
        <v>1.3668699227344612</v>
      </c>
      <c r="BS631" s="98">
        <f t="shared" ca="1" si="655"/>
        <v>1.0858742739054701</v>
      </c>
      <c r="BT631" s="98">
        <f t="shared" ca="1" si="655"/>
        <v>0.13833476234509812</v>
      </c>
      <c r="BU631" s="98">
        <f t="shared" ca="1" si="655"/>
        <v>0.52030975661337664</v>
      </c>
      <c r="BV631" s="98">
        <f t="shared" ca="1" si="655"/>
        <v>1.1687864764557525</v>
      </c>
      <c r="BW631" s="98">
        <f t="shared" ca="1" si="630"/>
        <v>0.59814139907109698</v>
      </c>
      <c r="BX631" s="98">
        <f t="shared" ca="1" si="630"/>
        <v>1.4622418101762111</v>
      </c>
      <c r="BY631" s="98">
        <f t="shared" ca="1" si="630"/>
        <v>0.93948243384816721</v>
      </c>
      <c r="BZ631" s="98">
        <f t="shared" ca="1" si="630"/>
        <v>0.43813417180699099</v>
      </c>
      <c r="CA631" s="98">
        <f t="shared" ca="1" si="630"/>
        <v>0.67362417357015447</v>
      </c>
      <c r="CB631" s="98">
        <f t="shared" ca="1" si="630"/>
        <v>1.2873017486893414</v>
      </c>
      <c r="CC631" s="98">
        <f t="shared" ca="1" si="641"/>
        <v>0.55240204765041523</v>
      </c>
      <c r="CD631" s="98" t="str">
        <f t="shared" si="641"/>
        <v/>
      </c>
      <c r="CE631" s="98" t="str">
        <f t="shared" si="641"/>
        <v/>
      </c>
      <c r="CF631" s="98" t="str">
        <f t="shared" si="641"/>
        <v/>
      </c>
      <c r="CG631" s="98" t="str">
        <f t="shared" si="641"/>
        <v/>
      </c>
      <c r="CH631" s="98" t="str">
        <f t="shared" si="641"/>
        <v/>
      </c>
      <c r="CI631" s="98" t="str">
        <f t="shared" si="641"/>
        <v/>
      </c>
      <c r="CJ631" s="98" t="str">
        <f t="shared" si="641"/>
        <v/>
      </c>
      <c r="CK631" s="98" t="str">
        <f t="shared" si="641"/>
        <v/>
      </c>
      <c r="CL631" s="98" t="str">
        <f t="shared" si="641"/>
        <v/>
      </c>
      <c r="CM631" s="98" t="str">
        <f t="shared" si="641"/>
        <v/>
      </c>
      <c r="CN631" s="98" t="str">
        <f t="shared" si="641"/>
        <v/>
      </c>
      <c r="CO631" s="98" t="str">
        <f t="shared" si="641"/>
        <v/>
      </c>
      <c r="CP631" s="98" t="str">
        <f t="shared" si="640"/>
        <v/>
      </c>
      <c r="CQ631" s="98" t="str">
        <f t="shared" si="640"/>
        <v/>
      </c>
      <c r="CR631" s="98" t="str">
        <f t="shared" si="640"/>
        <v/>
      </c>
      <c r="CS631" s="98" t="str">
        <f t="shared" si="640"/>
        <v/>
      </c>
      <c r="CT631" s="98" t="str">
        <f t="shared" si="640"/>
        <v/>
      </c>
      <c r="CU631" s="98" t="str">
        <f t="shared" si="640"/>
        <v/>
      </c>
      <c r="CV631" s="98" t="str">
        <f t="shared" si="640"/>
        <v/>
      </c>
      <c r="CW631" s="98" t="str">
        <f t="shared" si="640"/>
        <v/>
      </c>
      <c r="CX631" s="98" t="str">
        <f t="shared" si="640"/>
        <v/>
      </c>
      <c r="CY631" s="98" t="str">
        <f t="shared" si="640"/>
        <v/>
      </c>
      <c r="CZ631" s="98" t="str">
        <f t="shared" si="640"/>
        <v/>
      </c>
      <c r="DA631" s="98" t="str">
        <f t="shared" si="640"/>
        <v/>
      </c>
      <c r="DB631" s="98" t="str">
        <f t="shared" si="640"/>
        <v/>
      </c>
      <c r="DC631" s="98" t="str">
        <f t="shared" si="647"/>
        <v/>
      </c>
      <c r="DD631" s="98" t="str">
        <f t="shared" si="647"/>
        <v/>
      </c>
      <c r="DE631" s="98" t="str">
        <f t="shared" si="647"/>
        <v/>
      </c>
      <c r="DF631" s="98" t="str">
        <f t="shared" si="647"/>
        <v/>
      </c>
      <c r="DG631" s="98" t="str">
        <f t="shared" si="647"/>
        <v/>
      </c>
      <c r="EE631" s="100">
        <f t="shared" ca="1" si="650"/>
        <v>0</v>
      </c>
      <c r="EF631" s="100">
        <f t="shared" ca="1" si="650"/>
        <v>156.50465434823269</v>
      </c>
      <c r="EG631" s="100">
        <f t="shared" ca="1" si="650"/>
        <v>292.86775509402423</v>
      </c>
      <c r="EH631" s="100">
        <f t="shared" ca="1" si="650"/>
        <v>410.55250009595977</v>
      </c>
      <c r="EI631" s="100">
        <f t="shared" ca="1" si="650"/>
        <v>510.92760270051696</v>
      </c>
      <c r="EJ631" s="100">
        <f t="shared" ca="1" si="650"/>
        <v>595.27301165567087</v>
      </c>
      <c r="EK631" s="100">
        <f t="shared" ca="1" si="650"/>
        <v>664.78529860266258</v>
      </c>
      <c r="EL631" s="100">
        <f t="shared" ca="1" si="650"/>
        <v>720.58273192850447</v>
      </c>
      <c r="EM631" s="100">
        <f t="shared" ca="1" si="650"/>
        <v>763.71005472220122</v>
      </c>
      <c r="EN631" s="100">
        <f t="shared" ca="1" si="650"/>
        <v>795.14298359470752</v>
      </c>
      <c r="EO631" s="100">
        <f t="shared" ca="1" si="650"/>
        <v>815.79244419327893</v>
      </c>
      <c r="EP631" s="100">
        <f t="shared" ca="1" si="650"/>
        <v>826.50855836221251</v>
      </c>
      <c r="EQ631" s="100">
        <f t="shared" ca="1" si="650"/>
        <v>828.08439707130537</v>
      </c>
      <c r="ER631" s="100">
        <f t="shared" ca="1" si="650"/>
        <v>821.25951244806186</v>
      </c>
      <c r="ES631" s="100">
        <f t="shared" ca="1" si="650"/>
        <v>806.72326150733579</v>
      </c>
      <c r="ET631" s="100">
        <f t="shared" ca="1" si="650"/>
        <v>785.11793347037485</v>
      </c>
      <c r="EU631" s="100">
        <f t="shared" ca="1" si="648"/>
        <v>757.04169190193829</v>
      </c>
      <c r="EV631" s="100">
        <f t="shared" ca="1" si="648"/>
        <v>723.05134226722737</v>
      </c>
      <c r="EW631" s="100">
        <f t="shared" ca="1" si="648"/>
        <v>683.66493491781671</v>
      </c>
      <c r="EX631" s="100">
        <f t="shared" ca="1" si="648"/>
        <v>639.36421295575371</v>
      </c>
      <c r="EY631" s="100">
        <f t="shared" ca="1" si="648"/>
        <v>590.59691389574937</v>
      </c>
      <c r="FA631" s="99">
        <f t="shared" ca="1" si="653"/>
        <v>0</v>
      </c>
      <c r="FB631" s="99">
        <f t="shared" ca="1" si="653"/>
        <v>0</v>
      </c>
      <c r="FC631" s="99">
        <f t="shared" ca="1" si="653"/>
        <v>0</v>
      </c>
      <c r="FD631" s="99">
        <f t="shared" ca="1" si="653"/>
        <v>0</v>
      </c>
      <c r="FE631" s="99">
        <f t="shared" ca="1" si="653"/>
        <v>0</v>
      </c>
      <c r="FF631" s="99">
        <f t="shared" ca="1" si="653"/>
        <v>0</v>
      </c>
      <c r="FG631" s="99">
        <f t="shared" ca="1" si="653"/>
        <v>0</v>
      </c>
      <c r="FH631" s="99">
        <f t="shared" ca="1" si="653"/>
        <v>0</v>
      </c>
      <c r="FI631" s="99">
        <f t="shared" ca="1" si="653"/>
        <v>0</v>
      </c>
      <c r="FJ631" s="99">
        <f t="shared" ca="1" si="653"/>
        <v>0</v>
      </c>
      <c r="FK631" s="99">
        <f t="shared" ca="1" si="653"/>
        <v>0</v>
      </c>
      <c r="FL631" s="99">
        <f t="shared" ca="1" si="653"/>
        <v>0</v>
      </c>
      <c r="FM631" s="99">
        <f t="shared" ca="1" si="653"/>
        <v>1</v>
      </c>
      <c r="FN631" s="99">
        <f t="shared" ca="1" si="653"/>
        <v>1</v>
      </c>
      <c r="FO631" s="99">
        <f t="shared" ca="1" si="653"/>
        <v>1</v>
      </c>
      <c r="FP631" s="99">
        <f t="shared" ca="1" si="653"/>
        <v>1</v>
      </c>
      <c r="FQ631" s="99">
        <f t="shared" ca="1" si="654"/>
        <v>1</v>
      </c>
      <c r="FR631" s="99">
        <f t="shared" ca="1" si="654"/>
        <v>1</v>
      </c>
      <c r="FS631" s="99">
        <f t="shared" ca="1" si="654"/>
        <v>1</v>
      </c>
      <c r="FT631" s="99">
        <f t="shared" ca="1" si="654"/>
        <v>1</v>
      </c>
      <c r="FU631" s="99">
        <f t="shared" ca="1" si="654"/>
        <v>1</v>
      </c>
      <c r="FV631" s="99">
        <f t="shared" ca="1" si="654"/>
        <v>1</v>
      </c>
      <c r="FW631" s="99">
        <f t="shared" ca="1" si="654"/>
        <v>1</v>
      </c>
      <c r="FX631" s="99">
        <f t="shared" ca="1" si="654"/>
        <v>1</v>
      </c>
      <c r="FY631" s="99">
        <f t="shared" ca="1" si="654"/>
        <v>1</v>
      </c>
      <c r="FZ631" s="99">
        <f t="shared" ca="1" si="654"/>
        <v>0</v>
      </c>
      <c r="GA631" s="99">
        <f t="shared" ca="1" si="654"/>
        <v>0</v>
      </c>
      <c r="GB631" s="99">
        <f t="shared" ca="1" si="654"/>
        <v>0</v>
      </c>
      <c r="GC631" s="99">
        <f t="shared" ca="1" si="654"/>
        <v>0</v>
      </c>
      <c r="GD631" s="99">
        <f t="shared" ca="1" si="654"/>
        <v>0</v>
      </c>
      <c r="GE631" s="99">
        <f t="shared" ca="1" si="654"/>
        <v>0</v>
      </c>
      <c r="GG631" s="99">
        <v>1</v>
      </c>
      <c r="GH631" s="99">
        <f t="shared" ca="1" si="611"/>
        <v>1</v>
      </c>
      <c r="GI631" s="99">
        <f t="shared" ca="1" si="651"/>
        <v>1</v>
      </c>
      <c r="GJ631" s="99">
        <f t="shared" ca="1" si="651"/>
        <v>1</v>
      </c>
      <c r="GK631" s="99">
        <f t="shared" ca="1" si="651"/>
        <v>1</v>
      </c>
      <c r="GL631" s="99">
        <f t="shared" ca="1" si="651"/>
        <v>1</v>
      </c>
      <c r="GM631" s="99">
        <f t="shared" ca="1" si="651"/>
        <v>1</v>
      </c>
      <c r="GN631" s="99">
        <f t="shared" ca="1" si="651"/>
        <v>1</v>
      </c>
      <c r="GO631" s="99">
        <f t="shared" ca="1" si="651"/>
        <v>1</v>
      </c>
      <c r="GP631" s="99">
        <f t="shared" ca="1" si="651"/>
        <v>1</v>
      </c>
      <c r="GQ631" s="99">
        <f t="shared" ca="1" si="651"/>
        <v>1</v>
      </c>
      <c r="GR631" s="99">
        <f t="shared" ca="1" si="651"/>
        <v>1</v>
      </c>
      <c r="GS631" s="99">
        <f t="shared" ca="1" si="651"/>
        <v>0</v>
      </c>
      <c r="GT631" s="99">
        <f t="shared" ca="1" si="651"/>
        <v>0</v>
      </c>
      <c r="GU631" s="99">
        <f t="shared" ca="1" si="651"/>
        <v>0</v>
      </c>
      <c r="GV631" s="99">
        <f t="shared" ca="1" si="651"/>
        <v>0</v>
      </c>
      <c r="GW631" s="99">
        <f t="shared" ca="1" si="651"/>
        <v>0</v>
      </c>
      <c r="GX631" s="99">
        <f t="shared" ca="1" si="651"/>
        <v>0</v>
      </c>
      <c r="GY631" s="99">
        <f t="shared" ca="1" si="651"/>
        <v>0</v>
      </c>
      <c r="GZ631" s="99">
        <f t="shared" ca="1" si="651"/>
        <v>0</v>
      </c>
      <c r="HA631" s="99">
        <f t="shared" ca="1" si="651"/>
        <v>0</v>
      </c>
      <c r="HB631" s="99">
        <f t="shared" ca="1" si="651"/>
        <v>0</v>
      </c>
      <c r="HC631" s="99">
        <f t="shared" ca="1" si="651"/>
        <v>0</v>
      </c>
      <c r="HD631" s="99">
        <f t="shared" ca="1" si="651"/>
        <v>0</v>
      </c>
      <c r="HE631" s="99">
        <f t="shared" ca="1" si="651"/>
        <v>0</v>
      </c>
      <c r="HF631" s="99">
        <f t="shared" ca="1" si="651"/>
        <v>0</v>
      </c>
      <c r="HG631" s="99">
        <f t="shared" ca="1" si="651"/>
        <v>0</v>
      </c>
      <c r="HH631" s="99">
        <f t="shared" ca="1" si="651"/>
        <v>0</v>
      </c>
      <c r="HI631" s="99">
        <f t="shared" ca="1" si="651"/>
        <v>0</v>
      </c>
      <c r="HJ631" s="99">
        <f t="shared" ca="1" si="651"/>
        <v>0</v>
      </c>
      <c r="HK631" s="99">
        <f t="shared" ca="1" si="651"/>
        <v>0</v>
      </c>
    </row>
    <row r="632" spans="1:219" x14ac:dyDescent="0.2">
      <c r="A632" s="96">
        <f t="shared" ca="1" si="602"/>
        <v>1.4104729446498601</v>
      </c>
      <c r="B632" s="97">
        <f t="shared" ca="1" si="603"/>
        <v>1.0248765754153778E-3</v>
      </c>
      <c r="C632" s="92">
        <f t="shared" ca="1" si="604"/>
        <v>0.2816089367082612</v>
      </c>
      <c r="D632" s="166">
        <f t="shared" ca="1" si="605"/>
        <v>1.4501247412668388</v>
      </c>
      <c r="E632" s="100">
        <f t="shared" ca="1" si="606"/>
        <v>1414.9262223883982</v>
      </c>
      <c r="F632" s="100">
        <f t="shared" ca="1" si="607"/>
        <v>563.8357446435142</v>
      </c>
      <c r="G632" s="100">
        <f t="shared" ca="1" si="608"/>
        <v>1348.8742981749465</v>
      </c>
      <c r="H632" s="99">
        <f t="shared" ca="1" si="609"/>
        <v>785.03855353143229</v>
      </c>
      <c r="I632" s="92">
        <f t="shared" ca="1" si="610"/>
        <v>0.57786204706702426</v>
      </c>
      <c r="J632" s="12" t="s">
        <v>659</v>
      </c>
      <c r="K632" s="98">
        <f t="shared" ca="1" si="649"/>
        <v>4.0557972064697578E-2</v>
      </c>
      <c r="L632" s="98">
        <f t="shared" ca="1" si="649"/>
        <v>-0.19968186191675996</v>
      </c>
      <c r="M632" s="98">
        <f t="shared" ca="1" si="649"/>
        <v>-8.9535807650987675E-2</v>
      </c>
      <c r="N632" s="98">
        <f t="shared" ca="1" si="649"/>
        <v>0.25049910603626258</v>
      </c>
      <c r="O632" s="98">
        <f t="shared" ca="1" si="649"/>
        <v>0.31582938809333427</v>
      </c>
      <c r="P632" s="98">
        <f t="shared" ca="1" si="649"/>
        <v>-0.20967214614503482</v>
      </c>
      <c r="Q632" s="98">
        <f t="shared" ca="1" si="649"/>
        <v>0.2277237814158416</v>
      </c>
      <c r="R632" s="98">
        <f t="shared" ca="1" si="649"/>
        <v>0.36053724483293015</v>
      </c>
      <c r="S632" s="98">
        <f t="shared" ca="1" si="649"/>
        <v>0.47240009692301621</v>
      </c>
      <c r="T632" s="98">
        <f t="shared" ca="1" si="649"/>
        <v>-0.22140342077627362</v>
      </c>
      <c r="U632" s="98">
        <f t="shared" ca="1" si="649"/>
        <v>-0.19968186191675996</v>
      </c>
      <c r="V632" s="98">
        <f t="shared" ca="1" si="649"/>
        <v>0.49234395099605333</v>
      </c>
      <c r="W632" s="98">
        <f t="shared" ca="1" si="649"/>
        <v>-0.30548730242062305</v>
      </c>
      <c r="X632" s="98">
        <f t="shared" ca="1" si="649"/>
        <v>-0.30548730242062305</v>
      </c>
      <c r="Y632" s="98">
        <f t="shared" ca="1" si="649"/>
        <v>-8.9535807650987675E-2</v>
      </c>
      <c r="Z632" s="98">
        <f t="shared" ca="1" si="649"/>
        <v>-0.17972388892729629</v>
      </c>
      <c r="AA632" s="98">
        <f t="shared" ca="1" si="646"/>
        <v>0.2277237814158416</v>
      </c>
      <c r="AB632" s="98">
        <f t="shared" ca="1" si="646"/>
        <v>-0.19968186191675996</v>
      </c>
      <c r="AC632" s="98">
        <f t="shared" ca="1" si="646"/>
        <v>-0.30548730242062305</v>
      </c>
      <c r="AD632" s="98">
        <f t="shared" ca="1" si="646"/>
        <v>-0.17972388892729629</v>
      </c>
      <c r="AE632" s="98" t="str">
        <f t="shared" ca="1" si="646"/>
        <v/>
      </c>
      <c r="AF632" s="98" t="str">
        <f t="shared" ca="1" si="646"/>
        <v/>
      </c>
      <c r="AG632" s="98" t="str">
        <f t="shared" ca="1" si="646"/>
        <v/>
      </c>
      <c r="AH632" s="98" t="str">
        <f t="shared" ca="1" si="646"/>
        <v/>
      </c>
      <c r="AI632" s="98" t="str">
        <f t="shared" ca="1" si="646"/>
        <v/>
      </c>
      <c r="AJ632" s="98" t="str">
        <f t="shared" ca="1" si="646"/>
        <v/>
      </c>
      <c r="AK632" s="98" t="str">
        <f t="shared" ca="1" si="646"/>
        <v/>
      </c>
      <c r="AL632" s="98" t="str">
        <f t="shared" ca="1" si="646"/>
        <v/>
      </c>
      <c r="AM632" s="98" t="str">
        <f t="shared" ca="1" si="646"/>
        <v/>
      </c>
      <c r="AN632" s="98" t="str">
        <f t="shared" ca="1" si="646"/>
        <v/>
      </c>
      <c r="AO632" s="98" t="str">
        <f t="shared" ca="1" si="646"/>
        <v/>
      </c>
      <c r="AP632" s="98" t="str">
        <f t="shared" ca="1" si="645"/>
        <v/>
      </c>
      <c r="AQ632" s="98" t="str">
        <f t="shared" ca="1" si="645"/>
        <v/>
      </c>
      <c r="AR632" s="98" t="str">
        <f t="shared" ca="1" si="645"/>
        <v/>
      </c>
      <c r="AS632" s="98" t="str">
        <f t="shared" ca="1" si="645"/>
        <v/>
      </c>
      <c r="AT632" s="98" t="str">
        <f t="shared" ca="1" si="645"/>
        <v/>
      </c>
      <c r="AU632" s="98" t="str">
        <f t="shared" ca="1" si="645"/>
        <v/>
      </c>
      <c r="AV632" s="98" t="str">
        <f t="shared" ca="1" si="645"/>
        <v/>
      </c>
      <c r="AW632" s="98" t="str">
        <f t="shared" ca="1" si="645"/>
        <v/>
      </c>
      <c r="AX632" s="98" t="str">
        <f t="shared" ca="1" si="645"/>
        <v/>
      </c>
      <c r="AY632" s="98" t="str">
        <f t="shared" ca="1" si="644"/>
        <v/>
      </c>
      <c r="AZ632" s="98" t="str">
        <f t="shared" ca="1" si="644"/>
        <v/>
      </c>
      <c r="BA632" s="98" t="str">
        <f t="shared" ca="1" si="644"/>
        <v/>
      </c>
      <c r="BB632" s="98" t="str">
        <f t="shared" ca="1" si="644"/>
        <v/>
      </c>
      <c r="BC632" s="98" t="str">
        <f t="shared" ca="1" si="644"/>
        <v/>
      </c>
      <c r="BD632" s="98" t="str">
        <f t="shared" ca="1" si="644"/>
        <v/>
      </c>
      <c r="BE632" s="98" t="str">
        <f t="shared" ca="1" si="644"/>
        <v/>
      </c>
      <c r="BF632" s="98" t="str">
        <f t="shared" ca="1" si="644"/>
        <v/>
      </c>
      <c r="BG632" s="98" t="str">
        <f t="shared" ca="1" si="595"/>
        <v/>
      </c>
      <c r="BH632" s="98" t="str">
        <f t="shared" ca="1" si="595"/>
        <v/>
      </c>
      <c r="BJ632" s="98">
        <f t="shared" ca="1" si="656"/>
        <v>5.1324428105117281E-3</v>
      </c>
      <c r="BK632" s="98">
        <f t="shared" ca="1" si="656"/>
        <v>0.63225743150840774</v>
      </c>
      <c r="BL632" s="98">
        <f t="shared" ca="1" si="656"/>
        <v>0.63798570306080971</v>
      </c>
      <c r="BM632" s="98">
        <f t="shared" ca="1" si="656"/>
        <v>0.99744269491315807</v>
      </c>
      <c r="BN632" s="98">
        <f t="shared" ca="1" si="656"/>
        <v>1.0907273112218689</v>
      </c>
      <c r="BO632" s="98">
        <f t="shared" ca="1" si="656"/>
        <v>0.78568765206793179</v>
      </c>
      <c r="BP632" s="98">
        <f t="shared" ca="1" si="656"/>
        <v>1.0819769491936362</v>
      </c>
      <c r="BQ632" s="98">
        <f t="shared" ca="1" si="656"/>
        <v>1.1078844754441812</v>
      </c>
      <c r="BR632" s="98">
        <f t="shared" ca="1" si="655"/>
        <v>1.3469260686614242</v>
      </c>
      <c r="BS632" s="98">
        <f t="shared" ca="1" si="655"/>
        <v>0.63674707171335487</v>
      </c>
      <c r="BT632" s="98">
        <f t="shared" ca="1" si="655"/>
        <v>0.6785804669996639</v>
      </c>
      <c r="BU632" s="98">
        <f t="shared" ca="1" si="655"/>
        <v>1.3560159681954915</v>
      </c>
      <c r="BV632" s="98">
        <f t="shared" ca="1" si="655"/>
        <v>0.61280006799886699</v>
      </c>
      <c r="BW632" s="98">
        <f t="shared" ca="1" si="630"/>
        <v>0.49233595856723389</v>
      </c>
      <c r="BX632" s="98">
        <f t="shared" ca="1" si="630"/>
        <v>0.90030590560220725</v>
      </c>
      <c r="BY632" s="98">
        <f t="shared" ca="1" si="630"/>
        <v>0.84929435257185859</v>
      </c>
      <c r="BZ632" s="98">
        <f t="shared" ca="1" si="630"/>
        <v>1.1302542047559889</v>
      </c>
      <c r="CA632" s="98">
        <f t="shared" ca="1" si="630"/>
        <v>0.64913309303702682</v>
      </c>
      <c r="CB632" s="98">
        <f t="shared" ca="1" si="630"/>
        <v>0.48947049527266517</v>
      </c>
      <c r="CC632" s="98">
        <f t="shared" ca="1" si="641"/>
        <v>0.33212018665842136</v>
      </c>
      <c r="CD632" s="98" t="str">
        <f t="shared" si="641"/>
        <v/>
      </c>
      <c r="CE632" s="98" t="str">
        <f t="shared" si="641"/>
        <v/>
      </c>
      <c r="CF632" s="98" t="str">
        <f t="shared" si="641"/>
        <v/>
      </c>
      <c r="CG632" s="98" t="str">
        <f t="shared" si="641"/>
        <v/>
      </c>
      <c r="CH632" s="98" t="str">
        <f t="shared" si="641"/>
        <v/>
      </c>
      <c r="CI632" s="98" t="str">
        <f t="shared" si="641"/>
        <v/>
      </c>
      <c r="CJ632" s="98" t="str">
        <f t="shared" si="641"/>
        <v/>
      </c>
      <c r="CK632" s="98" t="str">
        <f t="shared" si="641"/>
        <v/>
      </c>
      <c r="CL632" s="98" t="str">
        <f t="shared" si="641"/>
        <v/>
      </c>
      <c r="CM632" s="98" t="str">
        <f t="shared" si="641"/>
        <v/>
      </c>
      <c r="CN632" s="98" t="str">
        <f t="shared" si="641"/>
        <v/>
      </c>
      <c r="CO632" s="98" t="str">
        <f t="shared" si="641"/>
        <v/>
      </c>
      <c r="CP632" s="98" t="str">
        <f t="shared" si="640"/>
        <v/>
      </c>
      <c r="CQ632" s="98" t="str">
        <f t="shared" si="640"/>
        <v/>
      </c>
      <c r="CR632" s="98" t="str">
        <f t="shared" si="640"/>
        <v/>
      </c>
      <c r="CS632" s="98" t="str">
        <f t="shared" si="640"/>
        <v/>
      </c>
      <c r="CT632" s="98" t="str">
        <f t="shared" si="640"/>
        <v/>
      </c>
      <c r="CU632" s="98" t="str">
        <f t="shared" si="640"/>
        <v/>
      </c>
      <c r="CV632" s="98" t="str">
        <f t="shared" si="640"/>
        <v/>
      </c>
      <c r="CW632" s="98" t="str">
        <f t="shared" si="640"/>
        <v/>
      </c>
      <c r="CX632" s="98" t="str">
        <f t="shared" si="640"/>
        <v/>
      </c>
      <c r="CY632" s="98" t="str">
        <f t="shared" si="640"/>
        <v/>
      </c>
      <c r="CZ632" s="98" t="str">
        <f t="shared" si="640"/>
        <v/>
      </c>
      <c r="DA632" s="98" t="str">
        <f t="shared" si="640"/>
        <v/>
      </c>
      <c r="DB632" s="98" t="str">
        <f t="shared" si="640"/>
        <v/>
      </c>
      <c r="DC632" s="98" t="str">
        <f t="shared" si="647"/>
        <v/>
      </c>
      <c r="DD632" s="98" t="str">
        <f t="shared" si="647"/>
        <v/>
      </c>
      <c r="DE632" s="98" t="str">
        <f t="shared" si="647"/>
        <v/>
      </c>
      <c r="DF632" s="98" t="str">
        <f t="shared" si="647"/>
        <v/>
      </c>
      <c r="DG632" s="98" t="str">
        <f t="shared" si="647"/>
        <v/>
      </c>
      <c r="EE632" s="100">
        <f t="shared" ca="1" si="650"/>
        <v>0</v>
      </c>
      <c r="EF632" s="100">
        <f t="shared" ca="1" si="650"/>
        <v>156.61398212571123</v>
      </c>
      <c r="EG632" s="100">
        <f t="shared" ca="1" si="650"/>
        <v>291.86000498796557</v>
      </c>
      <c r="EH632" s="100">
        <f t="shared" ca="1" si="650"/>
        <v>407.3840121657089</v>
      </c>
      <c r="EI632" s="100">
        <f t="shared" ca="1" si="650"/>
        <v>504.7192497284297</v>
      </c>
      <c r="EJ632" s="100">
        <f t="shared" ca="1" si="650"/>
        <v>585.29350034384686</v>
      </c>
      <c r="EK632" s="100">
        <f t="shared" ca="1" si="650"/>
        <v>650.43587159915796</v>
      </c>
      <c r="EL632" s="100">
        <f t="shared" ca="1" si="650"/>
        <v>701.38316524341303</v>
      </c>
      <c r="EM632" s="100">
        <f t="shared" ca="1" si="650"/>
        <v>739.2858524911494</v>
      </c>
      <c r="EN632" s="100">
        <f t="shared" ca="1" si="650"/>
        <v>765.21367905055888</v>
      </c>
      <c r="EO632" s="100">
        <f t="shared" ca="1" si="650"/>
        <v>780.16092214796299</v>
      </c>
      <c r="EP632" s="100">
        <f t="shared" ca="1" si="650"/>
        <v>785.05132050939494</v>
      </c>
      <c r="EQ632" s="100">
        <f t="shared" ca="1" si="650"/>
        <v>780.74269702503352</v>
      </c>
      <c r="ER632" s="100">
        <f t="shared" ca="1" si="650"/>
        <v>768.03129265872406</v>
      </c>
      <c r="ES632" s="100">
        <f t="shared" ca="1" si="650"/>
        <v>747.65582906882241</v>
      </c>
      <c r="ET632" s="100">
        <f t="shared" ca="1" si="650"/>
        <v>720.30131637418492</v>
      </c>
      <c r="EU632" s="100">
        <f t="shared" ca="1" si="648"/>
        <v>686.60262152671658</v>
      </c>
      <c r="EV632" s="100">
        <f t="shared" ca="1" si="648"/>
        <v>647.14781183598245</v>
      </c>
      <c r="EW632" s="100">
        <f t="shared" ca="1" si="648"/>
        <v>602.48128732880468</v>
      </c>
      <c r="EX632" s="100">
        <f t="shared" ca="1" si="648"/>
        <v>553.10671481439533</v>
      </c>
      <c r="EY632" s="100">
        <f t="shared" ca="1" si="648"/>
        <v>499.48977576057564</v>
      </c>
      <c r="FA632" s="99">
        <f t="shared" ca="1" si="653"/>
        <v>0</v>
      </c>
      <c r="FB632" s="99">
        <f t="shared" ca="1" si="653"/>
        <v>0</v>
      </c>
      <c r="FC632" s="99">
        <f t="shared" ca="1" si="653"/>
        <v>0</v>
      </c>
      <c r="FD632" s="99">
        <f t="shared" ca="1" si="653"/>
        <v>0</v>
      </c>
      <c r="FE632" s="99">
        <f t="shared" ca="1" si="653"/>
        <v>0</v>
      </c>
      <c r="FF632" s="99">
        <f t="shared" ca="1" si="653"/>
        <v>0</v>
      </c>
      <c r="FG632" s="99">
        <f t="shared" ca="1" si="653"/>
        <v>0</v>
      </c>
      <c r="FH632" s="99">
        <f t="shared" ca="1" si="653"/>
        <v>0</v>
      </c>
      <c r="FI632" s="99">
        <f t="shared" ca="1" si="653"/>
        <v>0</v>
      </c>
      <c r="FJ632" s="99">
        <f t="shared" ca="1" si="653"/>
        <v>0</v>
      </c>
      <c r="FK632" s="99">
        <f t="shared" ca="1" si="653"/>
        <v>0</v>
      </c>
      <c r="FL632" s="99">
        <f t="shared" ca="1" si="653"/>
        <v>1</v>
      </c>
      <c r="FM632" s="99">
        <f t="shared" ca="1" si="653"/>
        <v>1</v>
      </c>
      <c r="FN632" s="99">
        <f t="shared" ca="1" si="653"/>
        <v>1</v>
      </c>
      <c r="FO632" s="99">
        <f t="shared" ca="1" si="653"/>
        <v>1</v>
      </c>
      <c r="FP632" s="99">
        <f t="shared" ca="1" si="653"/>
        <v>1</v>
      </c>
      <c r="FQ632" s="99">
        <f t="shared" ca="1" si="654"/>
        <v>1</v>
      </c>
      <c r="FR632" s="99">
        <f t="shared" ca="1" si="654"/>
        <v>1</v>
      </c>
      <c r="FS632" s="99">
        <f t="shared" ca="1" si="654"/>
        <v>1</v>
      </c>
      <c r="FT632" s="99">
        <f t="shared" ca="1" si="654"/>
        <v>1</v>
      </c>
      <c r="FU632" s="99">
        <f t="shared" ca="1" si="654"/>
        <v>1</v>
      </c>
      <c r="FV632" s="99">
        <f t="shared" ca="1" si="654"/>
        <v>1</v>
      </c>
      <c r="FW632" s="99">
        <f t="shared" ca="1" si="654"/>
        <v>1</v>
      </c>
      <c r="FX632" s="99">
        <f t="shared" ca="1" si="654"/>
        <v>1</v>
      </c>
      <c r="FY632" s="99">
        <f t="shared" ca="1" si="654"/>
        <v>0</v>
      </c>
      <c r="FZ632" s="99">
        <f t="shared" ca="1" si="654"/>
        <v>0</v>
      </c>
      <c r="GA632" s="99">
        <f t="shared" ca="1" si="654"/>
        <v>0</v>
      </c>
      <c r="GB632" s="99">
        <f t="shared" ca="1" si="654"/>
        <v>0</v>
      </c>
      <c r="GC632" s="99">
        <f t="shared" ca="1" si="654"/>
        <v>0</v>
      </c>
      <c r="GD632" s="99">
        <f t="shared" ca="1" si="654"/>
        <v>0</v>
      </c>
      <c r="GE632" s="99">
        <f t="shared" ca="1" si="654"/>
        <v>0</v>
      </c>
      <c r="GG632" s="99">
        <v>1</v>
      </c>
      <c r="GH632" s="99">
        <f t="shared" ca="1" si="611"/>
        <v>1</v>
      </c>
      <c r="GI632" s="99">
        <f t="shared" ca="1" si="651"/>
        <v>1</v>
      </c>
      <c r="GJ632" s="99">
        <f t="shared" ca="1" si="651"/>
        <v>1</v>
      </c>
      <c r="GK632" s="99">
        <f t="shared" ca="1" si="651"/>
        <v>1</v>
      </c>
      <c r="GL632" s="99">
        <f t="shared" ca="1" si="651"/>
        <v>1</v>
      </c>
      <c r="GM632" s="99">
        <f t="shared" ca="1" si="651"/>
        <v>1</v>
      </c>
      <c r="GN632" s="99">
        <f t="shared" ca="1" si="651"/>
        <v>1</v>
      </c>
      <c r="GO632" s="99">
        <f t="shared" ca="1" si="651"/>
        <v>1</v>
      </c>
      <c r="GP632" s="99">
        <f t="shared" ca="1" si="651"/>
        <v>1</v>
      </c>
      <c r="GQ632" s="99">
        <f t="shared" ca="1" si="651"/>
        <v>1</v>
      </c>
      <c r="GR632" s="99">
        <f t="shared" ca="1" si="651"/>
        <v>0</v>
      </c>
      <c r="GS632" s="99">
        <f t="shared" ca="1" si="651"/>
        <v>0</v>
      </c>
      <c r="GT632" s="99">
        <f t="shared" ca="1" si="651"/>
        <v>0</v>
      </c>
      <c r="GU632" s="99">
        <f t="shared" ref="GI632:HK641" ca="1" si="657">IF(AND($A632&gt;0,$B632&gt;0),IF(OR((GU$61*EXP($D632-$B632*GU$61)-GU$61)&gt;$R$5*$H632,GT632=0),0,1),"")</f>
        <v>0</v>
      </c>
      <c r="GV632" s="99">
        <f t="shared" ca="1" si="657"/>
        <v>0</v>
      </c>
      <c r="GW632" s="99">
        <f t="shared" ca="1" si="657"/>
        <v>0</v>
      </c>
      <c r="GX632" s="99">
        <f t="shared" ca="1" si="657"/>
        <v>0</v>
      </c>
      <c r="GY632" s="99">
        <f t="shared" ca="1" si="657"/>
        <v>0</v>
      </c>
      <c r="GZ632" s="99">
        <f t="shared" ca="1" si="657"/>
        <v>0</v>
      </c>
      <c r="HA632" s="99">
        <f t="shared" ca="1" si="657"/>
        <v>0</v>
      </c>
      <c r="HB632" s="99">
        <f t="shared" ca="1" si="657"/>
        <v>0</v>
      </c>
      <c r="HC632" s="99">
        <f t="shared" ca="1" si="657"/>
        <v>0</v>
      </c>
      <c r="HD632" s="99">
        <f t="shared" ca="1" si="657"/>
        <v>0</v>
      </c>
      <c r="HE632" s="99">
        <f t="shared" ca="1" si="657"/>
        <v>0</v>
      </c>
      <c r="HF632" s="99">
        <f t="shared" ca="1" si="657"/>
        <v>0</v>
      </c>
      <c r="HG632" s="99">
        <f t="shared" ca="1" si="657"/>
        <v>0</v>
      </c>
      <c r="HH632" s="99">
        <f t="shared" ca="1" si="657"/>
        <v>0</v>
      </c>
      <c r="HI632" s="99">
        <f t="shared" ca="1" si="657"/>
        <v>0</v>
      </c>
      <c r="HJ632" s="99">
        <f t="shared" ca="1" si="657"/>
        <v>0</v>
      </c>
      <c r="HK632" s="99">
        <f t="shared" ca="1" si="657"/>
        <v>0</v>
      </c>
    </row>
    <row r="633" spans="1:219" x14ac:dyDescent="0.2">
      <c r="A633" s="96">
        <f t="shared" ca="1" si="602"/>
        <v>1.4110242060204854</v>
      </c>
      <c r="B633" s="97">
        <f t="shared" ca="1" si="603"/>
        <v>1.141615644039093E-3</v>
      </c>
      <c r="C633" s="92">
        <f t="shared" ca="1" si="604"/>
        <v>0.37630662679296278</v>
      </c>
      <c r="D633" s="166">
        <f t="shared" ca="1" si="605"/>
        <v>1.4818275447046345</v>
      </c>
      <c r="E633" s="100">
        <f t="shared" ca="1" si="606"/>
        <v>1298.0091438322052</v>
      </c>
      <c r="F633" s="100">
        <f t="shared" ca="1" si="607"/>
        <v>514.36477273346964</v>
      </c>
      <c r="G633" s="100">
        <f t="shared" ca="1" si="608"/>
        <v>1258.3459025460745</v>
      </c>
      <c r="H633" s="99">
        <f t="shared" ca="1" si="609"/>
        <v>743.98112981260488</v>
      </c>
      <c r="I633" s="92">
        <f t="shared" ca="1" si="610"/>
        <v>0.58720687129514171</v>
      </c>
      <c r="J633" s="12" t="s">
        <v>660</v>
      </c>
      <c r="K633" s="98">
        <f t="shared" ca="1" si="649"/>
        <v>-0.19968186191675996</v>
      </c>
      <c r="L633" s="98">
        <f t="shared" ca="1" si="649"/>
        <v>0.49234395099605333</v>
      </c>
      <c r="M633" s="98">
        <f t="shared" ca="1" si="649"/>
        <v>-0.34336226058606156</v>
      </c>
      <c r="N633" s="98">
        <f t="shared" ca="1" si="649"/>
        <v>-0.20967214614503482</v>
      </c>
      <c r="O633" s="98">
        <f t="shared" ca="1" si="649"/>
        <v>-0.30548730242062305</v>
      </c>
      <c r="P633" s="98">
        <f t="shared" ca="1" si="649"/>
        <v>0.47240009692301621</v>
      </c>
      <c r="Q633" s="98">
        <f t="shared" ca="1" si="649"/>
        <v>0.36053724483293015</v>
      </c>
      <c r="R633" s="98">
        <f t="shared" ca="1" si="649"/>
        <v>0.36053724483293015</v>
      </c>
      <c r="S633" s="98">
        <f t="shared" ca="1" si="649"/>
        <v>-0.22593459910359093</v>
      </c>
      <c r="T633" s="98">
        <f t="shared" ca="1" si="649"/>
        <v>0.2277237814158416</v>
      </c>
      <c r="U633" s="98">
        <f t="shared" ca="1" si="649"/>
        <v>0.25049910603626258</v>
      </c>
      <c r="V633" s="98">
        <f t="shared" ca="1" si="649"/>
        <v>-0.34336226058606156</v>
      </c>
      <c r="W633" s="98">
        <f t="shared" ca="1" si="649"/>
        <v>-0.17519078138363231</v>
      </c>
      <c r="X633" s="98">
        <f t="shared" ca="1" si="649"/>
        <v>-8.9535807650987675E-2</v>
      </c>
      <c r="Y633" s="98">
        <f t="shared" ca="1" si="649"/>
        <v>-0.73992756657132575</v>
      </c>
      <c r="Z633" s="98">
        <f t="shared" ca="1" si="649"/>
        <v>-0.73992756657132575</v>
      </c>
      <c r="AA633" s="98">
        <f t="shared" ca="1" si="646"/>
        <v>-0.20967214614503482</v>
      </c>
      <c r="AB633" s="98">
        <f t="shared" ca="1" si="646"/>
        <v>-0.17519078138363231</v>
      </c>
      <c r="AC633" s="98">
        <f t="shared" ca="1" si="646"/>
        <v>0.31582938809333427</v>
      </c>
      <c r="AD633" s="98">
        <f t="shared" ca="1" si="646"/>
        <v>-0.22140342077627362</v>
      </c>
      <c r="AE633" s="98" t="str">
        <f t="shared" ca="1" si="646"/>
        <v/>
      </c>
      <c r="AF633" s="98" t="str">
        <f t="shared" ca="1" si="646"/>
        <v/>
      </c>
      <c r="AG633" s="98" t="str">
        <f t="shared" ca="1" si="646"/>
        <v/>
      </c>
      <c r="AH633" s="98" t="str">
        <f t="shared" ca="1" si="646"/>
        <v/>
      </c>
      <c r="AI633" s="98" t="str">
        <f t="shared" ca="1" si="646"/>
        <v/>
      </c>
      <c r="AJ633" s="98" t="str">
        <f t="shared" ca="1" si="646"/>
        <v/>
      </c>
      <c r="AK633" s="98" t="str">
        <f t="shared" ca="1" si="646"/>
        <v/>
      </c>
      <c r="AL633" s="98" t="str">
        <f t="shared" ca="1" si="646"/>
        <v/>
      </c>
      <c r="AM633" s="98" t="str">
        <f t="shared" ca="1" si="646"/>
        <v/>
      </c>
      <c r="AN633" s="98" t="str">
        <f t="shared" ca="1" si="646"/>
        <v/>
      </c>
      <c r="AO633" s="98" t="str">
        <f t="shared" ca="1" si="646"/>
        <v/>
      </c>
      <c r="AP633" s="98" t="str">
        <f t="shared" ca="1" si="645"/>
        <v/>
      </c>
      <c r="AQ633" s="98" t="str">
        <f t="shared" ca="1" si="645"/>
        <v/>
      </c>
      <c r="AR633" s="98" t="str">
        <f t="shared" ca="1" si="645"/>
        <v/>
      </c>
      <c r="AS633" s="98" t="str">
        <f t="shared" ca="1" si="645"/>
        <v/>
      </c>
      <c r="AT633" s="98" t="str">
        <f t="shared" ca="1" si="645"/>
        <v/>
      </c>
      <c r="AU633" s="98" t="str">
        <f t="shared" ca="1" si="645"/>
        <v/>
      </c>
      <c r="AV633" s="98" t="str">
        <f t="shared" ca="1" si="645"/>
        <v/>
      </c>
      <c r="AW633" s="98" t="str">
        <f t="shared" ca="1" si="645"/>
        <v/>
      </c>
      <c r="AX633" s="98" t="str">
        <f t="shared" ca="1" si="645"/>
        <v/>
      </c>
      <c r="AY633" s="98" t="str">
        <f t="shared" ca="1" si="644"/>
        <v/>
      </c>
      <c r="AZ633" s="98" t="str">
        <f t="shared" ca="1" si="644"/>
        <v/>
      </c>
      <c r="BA633" s="98" t="str">
        <f t="shared" ca="1" si="644"/>
        <v/>
      </c>
      <c r="BB633" s="98" t="str">
        <f t="shared" ca="1" si="644"/>
        <v/>
      </c>
      <c r="BC633" s="98" t="str">
        <f t="shared" ca="1" si="644"/>
        <v/>
      </c>
      <c r="BD633" s="98" t="str">
        <f t="shared" ca="1" si="644"/>
        <v/>
      </c>
      <c r="BE633" s="98" t="str">
        <f t="shared" ca="1" si="644"/>
        <v/>
      </c>
      <c r="BF633" s="98" t="str">
        <f t="shared" ca="1" si="644"/>
        <v/>
      </c>
      <c r="BG633" s="98" t="str">
        <f t="shared" ca="1" si="595"/>
        <v/>
      </c>
      <c r="BH633" s="98" t="str">
        <f t="shared" ca="1" si="595"/>
        <v/>
      </c>
      <c r="BJ633" s="98">
        <f t="shared" ca="1" si="656"/>
        <v>-0.23510739117094581</v>
      </c>
      <c r="BK633" s="98">
        <f t="shared" ca="1" si="656"/>
        <v>1.3242832444212209</v>
      </c>
      <c r="BL633" s="98">
        <f t="shared" ca="1" si="656"/>
        <v>0.38415925012573582</v>
      </c>
      <c r="BM633" s="98">
        <f t="shared" ca="1" si="656"/>
        <v>0.53727144273186067</v>
      </c>
      <c r="BN633" s="98">
        <f t="shared" ca="1" si="656"/>
        <v>0.46941062070791173</v>
      </c>
      <c r="BO633" s="98">
        <f t="shared" ca="1" si="656"/>
        <v>1.4677598951359827</v>
      </c>
      <c r="BP633" s="98">
        <f t="shared" ca="1" si="656"/>
        <v>1.2147904126107247</v>
      </c>
      <c r="BQ633" s="98">
        <f t="shared" ca="1" si="656"/>
        <v>1.1078844754441812</v>
      </c>
      <c r="BR633" s="98">
        <f t="shared" ca="1" si="655"/>
        <v>0.64859137263481703</v>
      </c>
      <c r="BS633" s="98">
        <f t="shared" ca="1" si="655"/>
        <v>1.0858742739054701</v>
      </c>
      <c r="BT633" s="98">
        <f t="shared" ca="1" si="655"/>
        <v>1.1287614349526864</v>
      </c>
      <c r="BU633" s="98">
        <f t="shared" ca="1" si="655"/>
        <v>0.52030975661337664</v>
      </c>
      <c r="BV633" s="98">
        <f t="shared" ca="1" si="655"/>
        <v>0.74309658903585774</v>
      </c>
      <c r="BW633" s="98">
        <f t="shared" ca="1" si="630"/>
        <v>0.70828745333686927</v>
      </c>
      <c r="BX633" s="98">
        <f t="shared" ca="1" si="630"/>
        <v>0.24991414668186918</v>
      </c>
      <c r="BY633" s="98">
        <f t="shared" ca="1" si="630"/>
        <v>0.28909067492782914</v>
      </c>
      <c r="BZ633" s="98">
        <f t="shared" ca="1" si="630"/>
        <v>0.69285827719511239</v>
      </c>
      <c r="CA633" s="98">
        <f t="shared" ca="1" si="630"/>
        <v>0.67362417357015447</v>
      </c>
      <c r="CB633" s="98">
        <f t="shared" ca="1" si="630"/>
        <v>1.1107871857866225</v>
      </c>
      <c r="CC633" s="98">
        <f t="shared" ca="1" si="641"/>
        <v>0.29044065480944403</v>
      </c>
      <c r="CD633" s="98" t="str">
        <f t="shared" si="641"/>
        <v/>
      </c>
      <c r="CE633" s="98" t="str">
        <f t="shared" si="641"/>
        <v/>
      </c>
      <c r="CF633" s="98" t="str">
        <f t="shared" si="641"/>
        <v/>
      </c>
      <c r="CG633" s="98" t="str">
        <f t="shared" si="641"/>
        <v/>
      </c>
      <c r="CH633" s="98" t="str">
        <f t="shared" si="641"/>
        <v/>
      </c>
      <c r="CI633" s="98" t="str">
        <f t="shared" si="641"/>
        <v/>
      </c>
      <c r="CJ633" s="98" t="str">
        <f t="shared" si="641"/>
        <v/>
      </c>
      <c r="CK633" s="98" t="str">
        <f t="shared" si="641"/>
        <v/>
      </c>
      <c r="CL633" s="98" t="str">
        <f t="shared" si="641"/>
        <v/>
      </c>
      <c r="CM633" s="98" t="str">
        <f t="shared" si="641"/>
        <v/>
      </c>
      <c r="CN633" s="98" t="str">
        <f t="shared" si="641"/>
        <v/>
      </c>
      <c r="CO633" s="98" t="str">
        <f t="shared" si="641"/>
        <v/>
      </c>
      <c r="CP633" s="98" t="str">
        <f t="shared" si="641"/>
        <v/>
      </c>
      <c r="CQ633" s="98" t="str">
        <f t="shared" si="641"/>
        <v/>
      </c>
      <c r="CR633" s="98" t="str">
        <f t="shared" si="641"/>
        <v/>
      </c>
      <c r="CS633" s="98" t="str">
        <f t="shared" ref="CP633:DE658" si="658">IF(CS$61&gt;0,AT$63+AT633,"")</f>
        <v/>
      </c>
      <c r="CT633" s="98" t="str">
        <f t="shared" si="658"/>
        <v/>
      </c>
      <c r="CU633" s="98" t="str">
        <f t="shared" si="658"/>
        <v/>
      </c>
      <c r="CV633" s="98" t="str">
        <f t="shared" si="658"/>
        <v/>
      </c>
      <c r="CW633" s="98" t="str">
        <f t="shared" si="658"/>
        <v/>
      </c>
      <c r="CX633" s="98" t="str">
        <f t="shared" si="658"/>
        <v/>
      </c>
      <c r="CY633" s="98" t="str">
        <f t="shared" si="658"/>
        <v/>
      </c>
      <c r="CZ633" s="98" t="str">
        <f t="shared" si="658"/>
        <v/>
      </c>
      <c r="DA633" s="98" t="str">
        <f t="shared" si="658"/>
        <v/>
      </c>
      <c r="DB633" s="98" t="str">
        <f t="shared" si="658"/>
        <v/>
      </c>
      <c r="DC633" s="98" t="str">
        <f t="shared" si="647"/>
        <v/>
      </c>
      <c r="DD633" s="98" t="str">
        <f t="shared" si="647"/>
        <v/>
      </c>
      <c r="DE633" s="98" t="str">
        <f t="shared" si="647"/>
        <v/>
      </c>
      <c r="DF633" s="98" t="str">
        <f t="shared" si="647"/>
        <v/>
      </c>
      <c r="DG633" s="98" t="str">
        <f t="shared" si="647"/>
        <v/>
      </c>
      <c r="EE633" s="100">
        <f t="shared" ca="1" si="650"/>
        <v>0</v>
      </c>
      <c r="EF633" s="100">
        <f t="shared" ca="1" si="650"/>
        <v>162.02978751927003</v>
      </c>
      <c r="EG633" s="100">
        <f t="shared" ca="1" si="650"/>
        <v>299.71063615973196</v>
      </c>
      <c r="EH633" s="100">
        <f t="shared" ca="1" si="650"/>
        <v>415.12554199748945</v>
      </c>
      <c r="EI633" s="100">
        <f t="shared" ca="1" si="650"/>
        <v>510.1991050606369</v>
      </c>
      <c r="EJ633" s="100">
        <f t="shared" ca="1" si="650"/>
        <v>586.70882134586179</v>
      </c>
      <c r="EK633" s="100">
        <f t="shared" ca="1" si="650"/>
        <v>646.29560203007622</v>
      </c>
      <c r="EL633" s="100">
        <f t="shared" ca="1" si="650"/>
        <v>690.47357129728402</v>
      </c>
      <c r="EM633" s="100">
        <f t="shared" ca="1" si="650"/>
        <v>720.63919084937288</v>
      </c>
      <c r="EN633" s="100">
        <f t="shared" ca="1" si="650"/>
        <v>738.07975603301213</v>
      </c>
      <c r="EO633" s="100">
        <f t="shared" ca="1" si="650"/>
        <v>743.98130557977493</v>
      </c>
      <c r="EP633" s="100">
        <f t="shared" ca="1" si="650"/>
        <v>739.43598421013542</v>
      </c>
      <c r="EQ633" s="100">
        <f t="shared" ca="1" si="650"/>
        <v>725.44889478224309</v>
      </c>
      <c r="ER633" s="100">
        <f t="shared" ca="1" si="650"/>
        <v>702.94447426202998</v>
      </c>
      <c r="ES633" s="100">
        <f t="shared" ca="1" si="650"/>
        <v>672.77242554183113</v>
      </c>
      <c r="ET633" s="100">
        <f t="shared" ca="1" si="650"/>
        <v>635.71323503038468</v>
      </c>
      <c r="EU633" s="100">
        <f t="shared" ca="1" si="648"/>
        <v>592.48330396863889</v>
      </c>
      <c r="EV633" s="100">
        <f t="shared" ca="1" si="648"/>
        <v>543.73971958452933</v>
      </c>
      <c r="EW633" s="100">
        <f t="shared" ca="1" si="648"/>
        <v>490.08469047773997</v>
      </c>
      <c r="EX633" s="100">
        <f t="shared" ca="1" si="648"/>
        <v>432.06966901480598</v>
      </c>
      <c r="EY633" s="100">
        <f t="shared" ca="1" si="648"/>
        <v>370.1991820086339</v>
      </c>
      <c r="FA633" s="99">
        <f t="shared" ca="1" si="653"/>
        <v>0</v>
      </c>
      <c r="FB633" s="99">
        <f t="shared" ca="1" si="653"/>
        <v>0</v>
      </c>
      <c r="FC633" s="99">
        <f t="shared" ca="1" si="653"/>
        <v>0</v>
      </c>
      <c r="FD633" s="99">
        <f t="shared" ca="1" si="653"/>
        <v>0</v>
      </c>
      <c r="FE633" s="99">
        <f t="shared" ca="1" si="653"/>
        <v>0</v>
      </c>
      <c r="FF633" s="99">
        <f t="shared" ca="1" si="653"/>
        <v>0</v>
      </c>
      <c r="FG633" s="99">
        <f t="shared" ca="1" si="653"/>
        <v>0</v>
      </c>
      <c r="FH633" s="99">
        <f t="shared" ca="1" si="653"/>
        <v>0</v>
      </c>
      <c r="FI633" s="99">
        <f t="shared" ca="1" si="653"/>
        <v>0</v>
      </c>
      <c r="FJ633" s="99">
        <f t="shared" ca="1" si="653"/>
        <v>0</v>
      </c>
      <c r="FK633" s="99">
        <f t="shared" ca="1" si="653"/>
        <v>1</v>
      </c>
      <c r="FL633" s="99">
        <f t="shared" ca="1" si="653"/>
        <v>1</v>
      </c>
      <c r="FM633" s="99">
        <f t="shared" ca="1" si="653"/>
        <v>1</v>
      </c>
      <c r="FN633" s="99">
        <f t="shared" ca="1" si="653"/>
        <v>1</v>
      </c>
      <c r="FO633" s="99">
        <f t="shared" ca="1" si="653"/>
        <v>1</v>
      </c>
      <c r="FP633" s="99">
        <f t="shared" ca="1" si="653"/>
        <v>1</v>
      </c>
      <c r="FQ633" s="99">
        <f t="shared" ca="1" si="654"/>
        <v>1</v>
      </c>
      <c r="FR633" s="99">
        <f t="shared" ca="1" si="654"/>
        <v>1</v>
      </c>
      <c r="FS633" s="99">
        <f t="shared" ca="1" si="654"/>
        <v>1</v>
      </c>
      <c r="FT633" s="99">
        <f t="shared" ca="1" si="654"/>
        <v>1</v>
      </c>
      <c r="FU633" s="99">
        <f t="shared" ca="1" si="654"/>
        <v>1</v>
      </c>
      <c r="FV633" s="99">
        <f t="shared" ca="1" si="654"/>
        <v>1</v>
      </c>
      <c r="FW633" s="99">
        <f t="shared" ca="1" si="654"/>
        <v>0</v>
      </c>
      <c r="FX633" s="99">
        <f t="shared" ca="1" si="654"/>
        <v>0</v>
      </c>
      <c r="FY633" s="99">
        <f t="shared" ca="1" si="654"/>
        <v>0</v>
      </c>
      <c r="FZ633" s="99">
        <f t="shared" ca="1" si="654"/>
        <v>0</v>
      </c>
      <c r="GA633" s="99">
        <f t="shared" ca="1" si="654"/>
        <v>0</v>
      </c>
      <c r="GB633" s="99">
        <f t="shared" ca="1" si="654"/>
        <v>0</v>
      </c>
      <c r="GC633" s="99">
        <f t="shared" ca="1" si="654"/>
        <v>0</v>
      </c>
      <c r="GD633" s="99">
        <f t="shared" ca="1" si="654"/>
        <v>0</v>
      </c>
      <c r="GE633" s="99">
        <f t="shared" ca="1" si="654"/>
        <v>0</v>
      </c>
      <c r="GG633" s="99">
        <v>1</v>
      </c>
      <c r="GH633" s="99">
        <f t="shared" ca="1" si="611"/>
        <v>1</v>
      </c>
      <c r="GI633" s="99">
        <f t="shared" ca="1" si="657"/>
        <v>1</v>
      </c>
      <c r="GJ633" s="99">
        <f t="shared" ca="1" si="657"/>
        <v>1</v>
      </c>
      <c r="GK633" s="99">
        <f t="shared" ca="1" si="657"/>
        <v>1</v>
      </c>
      <c r="GL633" s="99">
        <f t="shared" ca="1" si="657"/>
        <v>1</v>
      </c>
      <c r="GM633" s="99">
        <f t="shared" ca="1" si="657"/>
        <v>1</v>
      </c>
      <c r="GN633" s="99">
        <f t="shared" ca="1" si="657"/>
        <v>1</v>
      </c>
      <c r="GO633" s="99">
        <f t="shared" ca="1" si="657"/>
        <v>1</v>
      </c>
      <c r="GP633" s="99">
        <f t="shared" ca="1" si="657"/>
        <v>1</v>
      </c>
      <c r="GQ633" s="99">
        <f t="shared" ca="1" si="657"/>
        <v>0</v>
      </c>
      <c r="GR633" s="99">
        <f t="shared" ca="1" si="657"/>
        <v>0</v>
      </c>
      <c r="GS633" s="99">
        <f t="shared" ca="1" si="657"/>
        <v>0</v>
      </c>
      <c r="GT633" s="99">
        <f t="shared" ca="1" si="657"/>
        <v>0</v>
      </c>
      <c r="GU633" s="99">
        <f t="shared" ca="1" si="657"/>
        <v>0</v>
      </c>
      <c r="GV633" s="99">
        <f t="shared" ca="1" si="657"/>
        <v>0</v>
      </c>
      <c r="GW633" s="99">
        <f t="shared" ca="1" si="657"/>
        <v>0</v>
      </c>
      <c r="GX633" s="99">
        <f t="shared" ca="1" si="657"/>
        <v>0</v>
      </c>
      <c r="GY633" s="99">
        <f t="shared" ca="1" si="657"/>
        <v>0</v>
      </c>
      <c r="GZ633" s="99">
        <f t="shared" ca="1" si="657"/>
        <v>0</v>
      </c>
      <c r="HA633" s="99">
        <f t="shared" ca="1" si="657"/>
        <v>0</v>
      </c>
      <c r="HB633" s="99">
        <f t="shared" ca="1" si="657"/>
        <v>0</v>
      </c>
      <c r="HC633" s="99">
        <f t="shared" ca="1" si="657"/>
        <v>0</v>
      </c>
      <c r="HD633" s="99">
        <f t="shared" ca="1" si="657"/>
        <v>0</v>
      </c>
      <c r="HE633" s="99">
        <f t="shared" ca="1" si="657"/>
        <v>0</v>
      </c>
      <c r="HF633" s="99">
        <f t="shared" ca="1" si="657"/>
        <v>0</v>
      </c>
      <c r="HG633" s="99">
        <f t="shared" ca="1" si="657"/>
        <v>0</v>
      </c>
      <c r="HH633" s="99">
        <f t="shared" ca="1" si="657"/>
        <v>0</v>
      </c>
      <c r="HI633" s="99">
        <f t="shared" ca="1" si="657"/>
        <v>0</v>
      </c>
      <c r="HJ633" s="99">
        <f t="shared" ca="1" si="657"/>
        <v>0</v>
      </c>
      <c r="HK633" s="99">
        <f t="shared" ca="1" si="657"/>
        <v>0</v>
      </c>
    </row>
    <row r="634" spans="1:219" x14ac:dyDescent="0.2">
      <c r="A634" s="96">
        <f t="shared" ca="1" si="602"/>
        <v>1.6108781826783343</v>
      </c>
      <c r="B634" s="97">
        <f t="shared" ca="1" si="603"/>
        <v>1.4050620385562941E-3</v>
      </c>
      <c r="C634" s="92">
        <f t="shared" ca="1" si="604"/>
        <v>0.39083470086487054</v>
      </c>
      <c r="D634" s="166">
        <f t="shared" ca="1" si="605"/>
        <v>1.6872540643784006</v>
      </c>
      <c r="E634" s="100">
        <f t="shared" ca="1" si="606"/>
        <v>1200.8395487732769</v>
      </c>
      <c r="F634" s="100">
        <f t="shared" ca="1" si="607"/>
        <v>458.59127573325588</v>
      </c>
      <c r="G634" s="100">
        <f t="shared" ca="1" si="608"/>
        <v>1301.2286573987515</v>
      </c>
      <c r="H634" s="99">
        <f t="shared" ca="1" si="609"/>
        <v>842.63738166549558</v>
      </c>
      <c r="I634" s="92">
        <f t="shared" ca="1" si="610"/>
        <v>0.64434919274590008</v>
      </c>
      <c r="J634" s="12" t="s">
        <v>661</v>
      </c>
      <c r="K634" s="98">
        <f t="shared" ca="1" si="649"/>
        <v>-0.17972388892729629</v>
      </c>
      <c r="L634" s="98">
        <f t="shared" ca="1" si="649"/>
        <v>0.49234395099605333</v>
      </c>
      <c r="M634" s="98">
        <f t="shared" ca="1" si="649"/>
        <v>0.31582938809333427</v>
      </c>
      <c r="N634" s="98">
        <f t="shared" ca="1" si="649"/>
        <v>0.36053724483293015</v>
      </c>
      <c r="O634" s="98">
        <f t="shared" ca="1" si="649"/>
        <v>-0.17972388892729629</v>
      </c>
      <c r="P634" s="98">
        <f t="shared" ca="1" si="649"/>
        <v>0.2277237814158416</v>
      </c>
      <c r="Q634" s="98">
        <f t="shared" ca="1" si="649"/>
        <v>-0.73992756657132575</v>
      </c>
      <c r="R634" s="98">
        <f t="shared" ca="1" si="649"/>
        <v>0.49234395099605333</v>
      </c>
      <c r="S634" s="98">
        <f t="shared" ca="1" si="649"/>
        <v>-0.34336226058606156</v>
      </c>
      <c r="T634" s="98">
        <f t="shared" ca="1" si="649"/>
        <v>-0.19968186191675996</v>
      </c>
      <c r="U634" s="98">
        <f t="shared" ca="1" si="649"/>
        <v>0.29888544450311849</v>
      </c>
      <c r="V634" s="98">
        <f t="shared" ca="1" si="649"/>
        <v>0.25049910603626258</v>
      </c>
      <c r="W634" s="98">
        <f t="shared" ca="1" si="649"/>
        <v>0.2277237814158416</v>
      </c>
      <c r="X634" s="98">
        <f t="shared" ca="1" si="649"/>
        <v>4.0557972064697578E-2</v>
      </c>
      <c r="Y634" s="98">
        <f t="shared" ca="1" si="649"/>
        <v>-0.22140342077627362</v>
      </c>
      <c r="Z634" s="98">
        <f t="shared" ca="1" si="649"/>
        <v>0.2277237814158416</v>
      </c>
      <c r="AA634" s="98">
        <f t="shared" ca="1" si="646"/>
        <v>-8.9535807650987675E-2</v>
      </c>
      <c r="AB634" s="98">
        <f t="shared" ca="1" si="646"/>
        <v>-0.73992756657132575</v>
      </c>
      <c r="AC634" s="98">
        <f t="shared" ca="1" si="646"/>
        <v>-0.46439625153315622</v>
      </c>
      <c r="AD634" s="98">
        <f t="shared" ca="1" si="646"/>
        <v>-0.46439625153315622</v>
      </c>
      <c r="AE634" s="98" t="str">
        <f t="shared" ca="1" si="646"/>
        <v/>
      </c>
      <c r="AF634" s="98" t="str">
        <f t="shared" ca="1" si="646"/>
        <v/>
      </c>
      <c r="AG634" s="98" t="str">
        <f t="shared" ca="1" si="646"/>
        <v/>
      </c>
      <c r="AH634" s="98" t="str">
        <f t="shared" ca="1" si="646"/>
        <v/>
      </c>
      <c r="AI634" s="98" t="str">
        <f t="shared" ca="1" si="646"/>
        <v/>
      </c>
      <c r="AJ634" s="98" t="str">
        <f t="shared" ca="1" si="646"/>
        <v/>
      </c>
      <c r="AK634" s="98" t="str">
        <f t="shared" ca="1" si="646"/>
        <v/>
      </c>
      <c r="AL634" s="98" t="str">
        <f t="shared" ca="1" si="646"/>
        <v/>
      </c>
      <c r="AM634" s="98" t="str">
        <f t="shared" ca="1" si="646"/>
        <v/>
      </c>
      <c r="AN634" s="98" t="str">
        <f t="shared" ca="1" si="646"/>
        <v/>
      </c>
      <c r="AO634" s="98" t="str">
        <f t="shared" ca="1" si="646"/>
        <v/>
      </c>
      <c r="AP634" s="98" t="str">
        <f t="shared" ca="1" si="645"/>
        <v/>
      </c>
      <c r="AQ634" s="98" t="str">
        <f t="shared" ca="1" si="645"/>
        <v/>
      </c>
      <c r="AR634" s="98" t="str">
        <f t="shared" ca="1" si="645"/>
        <v/>
      </c>
      <c r="AS634" s="98" t="str">
        <f t="shared" ca="1" si="645"/>
        <v/>
      </c>
      <c r="AT634" s="98" t="str">
        <f t="shared" ca="1" si="645"/>
        <v/>
      </c>
      <c r="AU634" s="98" t="str">
        <f t="shared" ca="1" si="645"/>
        <v/>
      </c>
      <c r="AV634" s="98" t="str">
        <f t="shared" ca="1" si="645"/>
        <v/>
      </c>
      <c r="AW634" s="98" t="str">
        <f t="shared" ca="1" si="645"/>
        <v/>
      </c>
      <c r="AX634" s="98" t="str">
        <f t="shared" ca="1" si="645"/>
        <v/>
      </c>
      <c r="AY634" s="98" t="str">
        <f t="shared" ca="1" si="644"/>
        <v/>
      </c>
      <c r="AZ634" s="98" t="str">
        <f t="shared" ca="1" si="644"/>
        <v/>
      </c>
      <c r="BA634" s="98" t="str">
        <f t="shared" ca="1" si="644"/>
        <v/>
      </c>
      <c r="BB634" s="98" t="str">
        <f t="shared" ca="1" si="644"/>
        <v/>
      </c>
      <c r="BC634" s="98" t="str">
        <f t="shared" ca="1" si="644"/>
        <v/>
      </c>
      <c r="BD634" s="98" t="str">
        <f t="shared" ca="1" si="644"/>
        <v/>
      </c>
      <c r="BE634" s="98" t="str">
        <f t="shared" ca="1" si="644"/>
        <v/>
      </c>
      <c r="BF634" s="98" t="str">
        <f t="shared" ca="1" si="644"/>
        <v/>
      </c>
      <c r="BG634" s="98" t="str">
        <f t="shared" ca="1" si="595"/>
        <v/>
      </c>
      <c r="BH634" s="98" t="str">
        <f t="shared" ca="1" si="595"/>
        <v/>
      </c>
      <c r="BJ634" s="98">
        <f t="shared" ca="1" si="656"/>
        <v>-0.21514941818148214</v>
      </c>
      <c r="BK634" s="98">
        <f t="shared" ca="1" si="656"/>
        <v>1.3242832444212209</v>
      </c>
      <c r="BL634" s="98">
        <f t="shared" ca="1" si="656"/>
        <v>1.0433508988051317</v>
      </c>
      <c r="BM634" s="98">
        <f t="shared" ca="1" si="656"/>
        <v>1.1074808337098256</v>
      </c>
      <c r="BN634" s="98">
        <f t="shared" ca="1" si="656"/>
        <v>0.59517403420123849</v>
      </c>
      <c r="BO634" s="98">
        <f t="shared" ca="1" si="656"/>
        <v>1.2230835796288082</v>
      </c>
      <c r="BP634" s="98">
        <f t="shared" ca="1" si="656"/>
        <v>0.11432560120646884</v>
      </c>
      <c r="BQ634" s="98">
        <f t="shared" ca="1" si="656"/>
        <v>1.2396911816073044</v>
      </c>
      <c r="BR634" s="98">
        <f t="shared" ca="1" si="655"/>
        <v>0.5311637111523464</v>
      </c>
      <c r="BS634" s="98">
        <f t="shared" ca="1" si="655"/>
        <v>0.65846863057286853</v>
      </c>
      <c r="BT634" s="98">
        <f t="shared" ca="1" si="655"/>
        <v>1.1771477734195424</v>
      </c>
      <c r="BU634" s="98">
        <f t="shared" ca="1" si="655"/>
        <v>1.1141711232357008</v>
      </c>
      <c r="BV634" s="98">
        <f t="shared" ca="1" si="655"/>
        <v>1.1460111518353315</v>
      </c>
      <c r="BW634" s="98">
        <f t="shared" ca="1" si="630"/>
        <v>0.83838123305255452</v>
      </c>
      <c r="BX634" s="98">
        <f t="shared" ca="1" si="630"/>
        <v>0.7684382924769213</v>
      </c>
      <c r="BY634" s="98">
        <f t="shared" ca="1" si="630"/>
        <v>1.2567420229149966</v>
      </c>
      <c r="BZ634" s="98">
        <f t="shared" ca="1" si="630"/>
        <v>0.81299461568915954</v>
      </c>
      <c r="CA634" s="98">
        <f t="shared" ca="1" si="630"/>
        <v>0.10888738838246104</v>
      </c>
      <c r="CB634" s="98">
        <f t="shared" ca="1" si="630"/>
        <v>0.330561546160132</v>
      </c>
      <c r="CC634" s="98">
        <f t="shared" ca="1" si="641"/>
        <v>4.7447824052561427E-2</v>
      </c>
      <c r="CD634" s="98" t="str">
        <f t="shared" si="641"/>
        <v/>
      </c>
      <c r="CE634" s="98" t="str">
        <f t="shared" si="641"/>
        <v/>
      </c>
      <c r="CF634" s="98" t="str">
        <f t="shared" si="641"/>
        <v/>
      </c>
      <c r="CG634" s="98" t="str">
        <f t="shared" si="641"/>
        <v/>
      </c>
      <c r="CH634" s="98" t="str">
        <f t="shared" si="641"/>
        <v/>
      </c>
      <c r="CI634" s="98" t="str">
        <f t="shared" si="641"/>
        <v/>
      </c>
      <c r="CJ634" s="98" t="str">
        <f t="shared" si="641"/>
        <v/>
      </c>
      <c r="CK634" s="98" t="str">
        <f t="shared" si="641"/>
        <v/>
      </c>
      <c r="CL634" s="98" t="str">
        <f t="shared" si="641"/>
        <v/>
      </c>
      <c r="CM634" s="98" t="str">
        <f t="shared" si="641"/>
        <v/>
      </c>
      <c r="CN634" s="98" t="str">
        <f t="shared" si="641"/>
        <v/>
      </c>
      <c r="CO634" s="98" t="str">
        <f t="shared" si="641"/>
        <v/>
      </c>
      <c r="CP634" s="98" t="str">
        <f t="shared" si="658"/>
        <v/>
      </c>
      <c r="CQ634" s="98" t="str">
        <f t="shared" si="658"/>
        <v/>
      </c>
      <c r="CR634" s="98" t="str">
        <f t="shared" si="658"/>
        <v/>
      </c>
      <c r="CS634" s="98" t="str">
        <f t="shared" si="658"/>
        <v/>
      </c>
      <c r="CT634" s="98" t="str">
        <f t="shared" si="658"/>
        <v/>
      </c>
      <c r="CU634" s="98" t="str">
        <f t="shared" si="658"/>
        <v/>
      </c>
      <c r="CV634" s="98" t="str">
        <f t="shared" si="658"/>
        <v/>
      </c>
      <c r="CW634" s="98" t="str">
        <f t="shared" si="658"/>
        <v/>
      </c>
      <c r="CX634" s="98" t="str">
        <f t="shared" si="658"/>
        <v/>
      </c>
      <c r="CY634" s="98" t="str">
        <f t="shared" si="658"/>
        <v/>
      </c>
      <c r="CZ634" s="98" t="str">
        <f t="shared" si="658"/>
        <v/>
      </c>
      <c r="DA634" s="98" t="str">
        <f t="shared" si="658"/>
        <v/>
      </c>
      <c r="DB634" s="98" t="str">
        <f t="shared" si="658"/>
        <v/>
      </c>
      <c r="DC634" s="98" t="str">
        <f t="shared" si="647"/>
        <v/>
      </c>
      <c r="DD634" s="98" t="str">
        <f t="shared" si="647"/>
        <v/>
      </c>
      <c r="DE634" s="98" t="str">
        <f t="shared" si="647"/>
        <v/>
      </c>
      <c r="DF634" s="98" t="str">
        <f t="shared" si="647"/>
        <v/>
      </c>
      <c r="DG634" s="98" t="str">
        <f t="shared" si="647"/>
        <v/>
      </c>
      <c r="EE634" s="100">
        <f t="shared" ca="1" si="650"/>
        <v>0</v>
      </c>
      <c r="EF634" s="100">
        <f t="shared" ca="1" si="650"/>
        <v>207.1824272256307</v>
      </c>
      <c r="EG634" s="100">
        <f t="shared" ca="1" si="650"/>
        <v>378.30071955696815</v>
      </c>
      <c r="EH634" s="100">
        <f t="shared" ca="1" si="650"/>
        <v>517.12668023262097</v>
      </c>
      <c r="EI634" s="100">
        <f t="shared" ca="1" si="650"/>
        <v>627.08146558056956</v>
      </c>
      <c r="EJ634" s="100">
        <f t="shared" ca="1" si="650"/>
        <v>711.26614564663748</v>
      </c>
      <c r="EK634" s="100">
        <f t="shared" ca="1" si="650"/>
        <v>772.48970785210236</v>
      </c>
      <c r="EL634" s="100">
        <f t="shared" ca="1" si="650"/>
        <v>813.29471167637143</v>
      </c>
      <c r="EM634" s="100">
        <f t="shared" ca="1" si="650"/>
        <v>835.98078578657692</v>
      </c>
      <c r="EN634" s="100">
        <f t="shared" ca="1" si="650"/>
        <v>842.62614376194699</v>
      </c>
      <c r="EO634" s="100">
        <f t="shared" ca="1" si="650"/>
        <v>835.10728048614737</v>
      </c>
      <c r="EP634" s="100">
        <f t="shared" ca="1" si="650"/>
        <v>815.1169983124795</v>
      </c>
      <c r="EQ634" s="100">
        <f t="shared" ca="1" si="650"/>
        <v>784.18090015901362</v>
      </c>
      <c r="ER634" s="100">
        <f t="shared" ca="1" si="650"/>
        <v>743.67247568415485</v>
      </c>
      <c r="ES634" s="100">
        <f t="shared" ca="1" si="650"/>
        <v>694.82689655463014</v>
      </c>
      <c r="ET634" s="100">
        <f t="shared" ca="1" si="650"/>
        <v>638.75362747988936</v>
      </c>
      <c r="EU634" s="100">
        <f t="shared" ca="1" si="648"/>
        <v>576.44795108711583</v>
      </c>
      <c r="EV634" s="100">
        <f t="shared" ca="1" si="648"/>
        <v>508.80149679184831</v>
      </c>
      <c r="EW634" s="100">
        <f t="shared" ca="1" si="648"/>
        <v>436.611856527599</v>
      </c>
      <c r="EX634" s="100">
        <f t="shared" ca="1" si="648"/>
        <v>360.59136348470963</v>
      </c>
      <c r="EY634" s="100">
        <f t="shared" ca="1" si="648"/>
        <v>281.37510382887967</v>
      </c>
      <c r="FA634" s="99">
        <f t="shared" ca="1" si="653"/>
        <v>0</v>
      </c>
      <c r="FB634" s="99">
        <f t="shared" ca="1" si="653"/>
        <v>0</v>
      </c>
      <c r="FC634" s="99">
        <f t="shared" ca="1" si="653"/>
        <v>0</v>
      </c>
      <c r="FD634" s="99">
        <f t="shared" ca="1" si="653"/>
        <v>0</v>
      </c>
      <c r="FE634" s="99">
        <f t="shared" ca="1" si="653"/>
        <v>0</v>
      </c>
      <c r="FF634" s="99">
        <f t="shared" ca="1" si="653"/>
        <v>0</v>
      </c>
      <c r="FG634" s="99">
        <f t="shared" ca="1" si="653"/>
        <v>0</v>
      </c>
      <c r="FH634" s="99">
        <f t="shared" ca="1" si="653"/>
        <v>0</v>
      </c>
      <c r="FI634" s="99">
        <f t="shared" ca="1" si="653"/>
        <v>0</v>
      </c>
      <c r="FJ634" s="99">
        <f t="shared" ca="1" si="653"/>
        <v>1</v>
      </c>
      <c r="FK634" s="99">
        <f t="shared" ca="1" si="653"/>
        <v>1</v>
      </c>
      <c r="FL634" s="99">
        <f t="shared" ca="1" si="653"/>
        <v>1</v>
      </c>
      <c r="FM634" s="99">
        <f t="shared" ca="1" si="653"/>
        <v>1</v>
      </c>
      <c r="FN634" s="99">
        <f t="shared" ca="1" si="653"/>
        <v>1</v>
      </c>
      <c r="FO634" s="99">
        <f t="shared" ca="1" si="653"/>
        <v>1</v>
      </c>
      <c r="FP634" s="99">
        <f t="shared" ca="1" si="653"/>
        <v>1</v>
      </c>
      <c r="FQ634" s="99">
        <f t="shared" ca="1" si="654"/>
        <v>1</v>
      </c>
      <c r="FR634" s="99">
        <f t="shared" ca="1" si="654"/>
        <v>1</v>
      </c>
      <c r="FS634" s="99">
        <f t="shared" ca="1" si="654"/>
        <v>1</v>
      </c>
      <c r="FT634" s="99">
        <f t="shared" ca="1" si="654"/>
        <v>0</v>
      </c>
      <c r="FU634" s="99">
        <f t="shared" ca="1" si="654"/>
        <v>0</v>
      </c>
      <c r="FV634" s="99">
        <f t="shared" ca="1" si="654"/>
        <v>0</v>
      </c>
      <c r="FW634" s="99">
        <f t="shared" ca="1" si="654"/>
        <v>0</v>
      </c>
      <c r="FX634" s="99">
        <f t="shared" ca="1" si="654"/>
        <v>0</v>
      </c>
      <c r="FY634" s="99">
        <f t="shared" ca="1" si="654"/>
        <v>0</v>
      </c>
      <c r="FZ634" s="99">
        <f t="shared" ca="1" si="654"/>
        <v>0</v>
      </c>
      <c r="GA634" s="99">
        <f t="shared" ca="1" si="654"/>
        <v>0</v>
      </c>
      <c r="GB634" s="99">
        <f t="shared" ca="1" si="654"/>
        <v>0</v>
      </c>
      <c r="GC634" s="99">
        <f t="shared" ca="1" si="654"/>
        <v>0</v>
      </c>
      <c r="GD634" s="99">
        <f t="shared" ca="1" si="654"/>
        <v>0</v>
      </c>
      <c r="GE634" s="99">
        <f t="shared" ca="1" si="654"/>
        <v>0</v>
      </c>
      <c r="GG634" s="99">
        <v>1</v>
      </c>
      <c r="GH634" s="99">
        <f t="shared" ca="1" si="611"/>
        <v>1</v>
      </c>
      <c r="GI634" s="99">
        <f t="shared" ca="1" si="657"/>
        <v>1</v>
      </c>
      <c r="GJ634" s="99">
        <f t="shared" ca="1" si="657"/>
        <v>1</v>
      </c>
      <c r="GK634" s="99">
        <f t="shared" ca="1" si="657"/>
        <v>1</v>
      </c>
      <c r="GL634" s="99">
        <f t="shared" ca="1" si="657"/>
        <v>1</v>
      </c>
      <c r="GM634" s="99">
        <f t="shared" ca="1" si="657"/>
        <v>1</v>
      </c>
      <c r="GN634" s="99">
        <f t="shared" ca="1" si="657"/>
        <v>1</v>
      </c>
      <c r="GO634" s="99">
        <f t="shared" ca="1" si="657"/>
        <v>1</v>
      </c>
      <c r="GP634" s="99">
        <f t="shared" ca="1" si="657"/>
        <v>0</v>
      </c>
      <c r="GQ634" s="99">
        <f t="shared" ca="1" si="657"/>
        <v>0</v>
      </c>
      <c r="GR634" s="99">
        <f t="shared" ca="1" si="657"/>
        <v>0</v>
      </c>
      <c r="GS634" s="99">
        <f t="shared" ca="1" si="657"/>
        <v>0</v>
      </c>
      <c r="GT634" s="99">
        <f t="shared" ca="1" si="657"/>
        <v>0</v>
      </c>
      <c r="GU634" s="99">
        <f t="shared" ca="1" si="657"/>
        <v>0</v>
      </c>
      <c r="GV634" s="99">
        <f t="shared" ca="1" si="657"/>
        <v>0</v>
      </c>
      <c r="GW634" s="99">
        <f t="shared" ca="1" si="657"/>
        <v>0</v>
      </c>
      <c r="GX634" s="99">
        <f t="shared" ca="1" si="657"/>
        <v>0</v>
      </c>
      <c r="GY634" s="99">
        <f t="shared" ca="1" si="657"/>
        <v>0</v>
      </c>
      <c r="GZ634" s="99">
        <f t="shared" ca="1" si="657"/>
        <v>0</v>
      </c>
      <c r="HA634" s="99">
        <f t="shared" ca="1" si="657"/>
        <v>0</v>
      </c>
      <c r="HB634" s="99">
        <f t="shared" ca="1" si="657"/>
        <v>0</v>
      </c>
      <c r="HC634" s="99">
        <f t="shared" ca="1" si="657"/>
        <v>0</v>
      </c>
      <c r="HD634" s="99">
        <f t="shared" ca="1" si="657"/>
        <v>0</v>
      </c>
      <c r="HE634" s="99">
        <f t="shared" ca="1" si="657"/>
        <v>0</v>
      </c>
      <c r="HF634" s="99">
        <f t="shared" ca="1" si="657"/>
        <v>0</v>
      </c>
      <c r="HG634" s="99">
        <f t="shared" ca="1" si="657"/>
        <v>0</v>
      </c>
      <c r="HH634" s="99">
        <f t="shared" ca="1" si="657"/>
        <v>0</v>
      </c>
      <c r="HI634" s="99">
        <f t="shared" ca="1" si="657"/>
        <v>0</v>
      </c>
      <c r="HJ634" s="99">
        <f t="shared" ca="1" si="657"/>
        <v>0</v>
      </c>
      <c r="HK634" s="99">
        <f t="shared" ca="1" si="657"/>
        <v>0</v>
      </c>
    </row>
    <row r="635" spans="1:219" x14ac:dyDescent="0.2">
      <c r="A635" s="96">
        <f t="shared" ca="1" si="602"/>
        <v>1.1445859230031399</v>
      </c>
      <c r="B635" s="97">
        <f t="shared" ca="1" si="603"/>
        <v>5.2235567619989811E-4</v>
      </c>
      <c r="C635" s="92">
        <f t="shared" ca="1" si="604"/>
        <v>0.31370952989264317</v>
      </c>
      <c r="D635" s="166">
        <f t="shared" ca="1" si="605"/>
        <v>1.1937927575758716</v>
      </c>
      <c r="E635" s="100">
        <f t="shared" ca="1" si="606"/>
        <v>2285.4020966339112</v>
      </c>
      <c r="F635" s="100">
        <f t="shared" ca="1" si="607"/>
        <v>951.72029533923626</v>
      </c>
      <c r="G635" s="100">
        <f t="shared" ca="1" si="608"/>
        <v>1910.1316461579793</v>
      </c>
      <c r="H635" s="99">
        <f t="shared" ca="1" si="609"/>
        <v>958.41135081874302</v>
      </c>
      <c r="I635" s="92">
        <f t="shared" ca="1" si="610"/>
        <v>0.4971364984250935</v>
      </c>
      <c r="J635" s="12" t="s">
        <v>662</v>
      </c>
      <c r="K635" s="98">
        <f t="shared" ca="1" si="649"/>
        <v>0.36053724483293015</v>
      </c>
      <c r="L635" s="98">
        <f t="shared" ca="1" si="649"/>
        <v>4.0557972064697578E-2</v>
      </c>
      <c r="M635" s="98">
        <f t="shared" ca="1" si="649"/>
        <v>-8.9535807650987675E-2</v>
      </c>
      <c r="N635" s="98">
        <f t="shared" ca="1" si="649"/>
        <v>-8.9535807650987675E-2</v>
      </c>
      <c r="O635" s="98">
        <f t="shared" ca="1" si="649"/>
        <v>-0.19968186191675996</v>
      </c>
      <c r="P635" s="98">
        <f t="shared" ca="1" si="649"/>
        <v>0.2277237814158416</v>
      </c>
      <c r="Q635" s="98">
        <f t="shared" ca="1" si="649"/>
        <v>-0.46439625153315622</v>
      </c>
      <c r="R635" s="98">
        <f t="shared" ca="1" si="649"/>
        <v>0.69553890214948422</v>
      </c>
      <c r="S635" s="98">
        <f t="shared" ca="1" si="649"/>
        <v>-0.17519078138363231</v>
      </c>
      <c r="T635" s="98">
        <f t="shared" ca="1" si="649"/>
        <v>-0.17972388892729629</v>
      </c>
      <c r="U635" s="98">
        <f t="shared" ca="1" si="649"/>
        <v>-0.34336226058606156</v>
      </c>
      <c r="V635" s="98">
        <f t="shared" ca="1" si="649"/>
        <v>0.36053724483293015</v>
      </c>
      <c r="W635" s="98">
        <f t="shared" ca="1" si="649"/>
        <v>-0.30548730242062305</v>
      </c>
      <c r="X635" s="98">
        <f t="shared" ca="1" si="649"/>
        <v>0.31582938809333427</v>
      </c>
      <c r="Y635" s="98">
        <f t="shared" ca="1" si="649"/>
        <v>-0.20967214614503482</v>
      </c>
      <c r="Z635" s="98">
        <f t="shared" ca="1" si="649"/>
        <v>-8.9535807650987675E-2</v>
      </c>
      <c r="AA635" s="98">
        <f t="shared" ca="1" si="646"/>
        <v>-0.34336226058606156</v>
      </c>
      <c r="AB635" s="98">
        <f t="shared" ca="1" si="646"/>
        <v>0.49234395099605333</v>
      </c>
      <c r="AC635" s="98">
        <f t="shared" ca="1" si="646"/>
        <v>0.36053724483293015</v>
      </c>
      <c r="AD635" s="98">
        <f t="shared" ca="1" si="646"/>
        <v>0.29888544450311849</v>
      </c>
      <c r="AE635" s="98" t="str">
        <f t="shared" ca="1" si="646"/>
        <v/>
      </c>
      <c r="AF635" s="98" t="str">
        <f t="shared" ca="1" si="646"/>
        <v/>
      </c>
      <c r="AG635" s="98" t="str">
        <f t="shared" ca="1" si="646"/>
        <v/>
      </c>
      <c r="AH635" s="98" t="str">
        <f t="shared" ca="1" si="646"/>
        <v/>
      </c>
      <c r="AI635" s="98" t="str">
        <f t="shared" ca="1" si="646"/>
        <v/>
      </c>
      <c r="AJ635" s="98" t="str">
        <f t="shared" ca="1" si="646"/>
        <v/>
      </c>
      <c r="AK635" s="98" t="str">
        <f t="shared" ca="1" si="646"/>
        <v/>
      </c>
      <c r="AL635" s="98" t="str">
        <f t="shared" ca="1" si="646"/>
        <v/>
      </c>
      <c r="AM635" s="98" t="str">
        <f t="shared" ca="1" si="646"/>
        <v/>
      </c>
      <c r="AN635" s="98" t="str">
        <f t="shared" ca="1" si="646"/>
        <v/>
      </c>
      <c r="AO635" s="98" t="str">
        <f t="shared" ca="1" si="646"/>
        <v/>
      </c>
      <c r="AP635" s="98" t="str">
        <f t="shared" ca="1" si="645"/>
        <v/>
      </c>
      <c r="AQ635" s="98" t="str">
        <f t="shared" ca="1" si="645"/>
        <v/>
      </c>
      <c r="AR635" s="98" t="str">
        <f t="shared" ca="1" si="645"/>
        <v/>
      </c>
      <c r="AS635" s="98" t="str">
        <f t="shared" ca="1" si="645"/>
        <v/>
      </c>
      <c r="AT635" s="98" t="str">
        <f t="shared" ca="1" si="645"/>
        <v/>
      </c>
      <c r="AU635" s="98" t="str">
        <f t="shared" ca="1" si="645"/>
        <v/>
      </c>
      <c r="AV635" s="98" t="str">
        <f t="shared" ca="1" si="645"/>
        <v/>
      </c>
      <c r="AW635" s="98" t="str">
        <f t="shared" ca="1" si="645"/>
        <v/>
      </c>
      <c r="AX635" s="98" t="str">
        <f t="shared" ca="1" si="645"/>
        <v/>
      </c>
      <c r="AY635" s="98" t="str">
        <f t="shared" ca="1" si="644"/>
        <v/>
      </c>
      <c r="AZ635" s="98" t="str">
        <f t="shared" ca="1" si="644"/>
        <v/>
      </c>
      <c r="BA635" s="98" t="str">
        <f t="shared" ca="1" si="644"/>
        <v/>
      </c>
      <c r="BB635" s="98" t="str">
        <f t="shared" ca="1" si="644"/>
        <v/>
      </c>
      <c r="BC635" s="98" t="str">
        <f t="shared" ca="1" si="644"/>
        <v/>
      </c>
      <c r="BD635" s="98" t="str">
        <f t="shared" ca="1" si="644"/>
        <v/>
      </c>
      <c r="BE635" s="98" t="str">
        <f t="shared" ca="1" si="644"/>
        <v/>
      </c>
      <c r="BF635" s="98" t="str">
        <f t="shared" ca="1" si="644"/>
        <v/>
      </c>
      <c r="BG635" s="98" t="str">
        <f t="shared" ca="1" si="595"/>
        <v/>
      </c>
      <c r="BH635" s="98" t="str">
        <f t="shared" ca="1" si="595"/>
        <v/>
      </c>
      <c r="BJ635" s="98">
        <f t="shared" ca="1" si="656"/>
        <v>0.3251117155787443</v>
      </c>
      <c r="BK635" s="98">
        <f t="shared" ca="1" si="656"/>
        <v>0.87249726548986528</v>
      </c>
      <c r="BL635" s="98">
        <f t="shared" ca="1" si="656"/>
        <v>0.63798570306080971</v>
      </c>
      <c r="BM635" s="98">
        <f t="shared" ca="1" si="656"/>
        <v>0.65740778122590782</v>
      </c>
      <c r="BN635" s="98">
        <f t="shared" ca="1" si="656"/>
        <v>0.57521606121177482</v>
      </c>
      <c r="BO635" s="98">
        <f t="shared" ca="1" si="656"/>
        <v>1.2230835796288082</v>
      </c>
      <c r="BP635" s="98">
        <f t="shared" ca="1" si="656"/>
        <v>0.38985691624463836</v>
      </c>
      <c r="BQ635" s="98">
        <f t="shared" ca="1" si="656"/>
        <v>1.4428861327607352</v>
      </c>
      <c r="BR635" s="98">
        <f t="shared" ca="1" si="655"/>
        <v>0.69933519035477565</v>
      </c>
      <c r="BS635" s="98">
        <f t="shared" ca="1" si="655"/>
        <v>0.6784266035623322</v>
      </c>
      <c r="BT635" s="98">
        <f t="shared" ca="1" si="655"/>
        <v>0.5349000683303623</v>
      </c>
      <c r="BU635" s="98">
        <f t="shared" ca="1" si="655"/>
        <v>1.2242092620323684</v>
      </c>
      <c r="BV635" s="98">
        <f t="shared" ca="1" si="655"/>
        <v>0.61280006799886699</v>
      </c>
      <c r="BW635" s="98">
        <f t="shared" ca="1" si="630"/>
        <v>1.1136526490811911</v>
      </c>
      <c r="BX635" s="98">
        <f t="shared" ca="1" si="630"/>
        <v>0.7801695671081601</v>
      </c>
      <c r="BY635" s="98">
        <f t="shared" ca="1" si="630"/>
        <v>0.93948243384816721</v>
      </c>
      <c r="BZ635" s="98">
        <f t="shared" ca="1" si="630"/>
        <v>0.55916816275408565</v>
      </c>
      <c r="CA635" s="98">
        <f t="shared" ca="1" si="630"/>
        <v>1.3411589059498401</v>
      </c>
      <c r="CB635" s="98">
        <f t="shared" ca="1" si="630"/>
        <v>1.1554950425262183</v>
      </c>
      <c r="CC635" s="98">
        <f t="shared" ca="1" si="641"/>
        <v>0.81072952008883614</v>
      </c>
      <c r="CD635" s="98" t="str">
        <f t="shared" si="641"/>
        <v/>
      </c>
      <c r="CE635" s="98" t="str">
        <f t="shared" si="641"/>
        <v/>
      </c>
      <c r="CF635" s="98" t="str">
        <f t="shared" si="641"/>
        <v/>
      </c>
      <c r="CG635" s="98" t="str">
        <f t="shared" si="641"/>
        <v/>
      </c>
      <c r="CH635" s="98" t="str">
        <f t="shared" si="641"/>
        <v/>
      </c>
      <c r="CI635" s="98" t="str">
        <f t="shared" si="641"/>
        <v/>
      </c>
      <c r="CJ635" s="98" t="str">
        <f t="shared" ref="CD635:CR657" si="659">IF(CJ$61&gt;0,AK$63+AK635,"")</f>
        <v/>
      </c>
      <c r="CK635" s="98" t="str">
        <f t="shared" si="659"/>
        <v/>
      </c>
      <c r="CL635" s="98" t="str">
        <f t="shared" si="659"/>
        <v/>
      </c>
      <c r="CM635" s="98" t="str">
        <f t="shared" si="659"/>
        <v/>
      </c>
      <c r="CN635" s="98" t="str">
        <f t="shared" si="659"/>
        <v/>
      </c>
      <c r="CO635" s="98" t="str">
        <f t="shared" si="659"/>
        <v/>
      </c>
      <c r="CP635" s="98" t="str">
        <f t="shared" si="658"/>
        <v/>
      </c>
      <c r="CQ635" s="98" t="str">
        <f t="shared" si="658"/>
        <v/>
      </c>
      <c r="CR635" s="98" t="str">
        <f t="shared" si="658"/>
        <v/>
      </c>
      <c r="CS635" s="98" t="str">
        <f t="shared" si="658"/>
        <v/>
      </c>
      <c r="CT635" s="98" t="str">
        <f t="shared" si="658"/>
        <v/>
      </c>
      <c r="CU635" s="98" t="str">
        <f t="shared" si="658"/>
        <v/>
      </c>
      <c r="CV635" s="98" t="str">
        <f t="shared" si="658"/>
        <v/>
      </c>
      <c r="CW635" s="98" t="str">
        <f t="shared" si="658"/>
        <v/>
      </c>
      <c r="CX635" s="98" t="str">
        <f t="shared" si="658"/>
        <v/>
      </c>
      <c r="CY635" s="98" t="str">
        <f t="shared" si="658"/>
        <v/>
      </c>
      <c r="CZ635" s="98" t="str">
        <f t="shared" si="658"/>
        <v/>
      </c>
      <c r="DA635" s="98" t="str">
        <f t="shared" si="658"/>
        <v/>
      </c>
      <c r="DB635" s="98" t="str">
        <f t="shared" si="658"/>
        <v/>
      </c>
      <c r="DC635" s="98" t="str">
        <f t="shared" si="647"/>
        <v/>
      </c>
      <c r="DD635" s="98" t="str">
        <f t="shared" si="647"/>
        <v/>
      </c>
      <c r="DE635" s="98" t="str">
        <f t="shared" si="647"/>
        <v/>
      </c>
      <c r="DF635" s="98" t="str">
        <f t="shared" si="647"/>
        <v/>
      </c>
      <c r="DG635" s="98" t="str">
        <f t="shared" si="647"/>
        <v/>
      </c>
      <c r="EE635" s="100">
        <f t="shared" ca="1" si="650"/>
        <v>0</v>
      </c>
      <c r="EF635" s="100">
        <f t="shared" ca="1" si="650"/>
        <v>113.78638364312899</v>
      </c>
      <c r="EG635" s="100">
        <f t="shared" ca="1" si="650"/>
        <v>218.81212402505687</v>
      </c>
      <c r="EH635" s="100">
        <f t="shared" ca="1" si="650"/>
        <v>315.42560531725383</v>
      </c>
      <c r="EI635" s="100">
        <f t="shared" ca="1" si="650"/>
        <v>403.96289686429287</v>
      </c>
      <c r="EJ635" s="100">
        <f t="shared" ca="1" si="650"/>
        <v>484.74816128656482</v>
      </c>
      <c r="EK635" s="100">
        <f t="shared" ca="1" si="650"/>
        <v>558.09404959978974</v>
      </c>
      <c r="EL635" s="100">
        <f t="shared" ca="1" si="650"/>
        <v>624.30208375289328</v>
      </c>
      <c r="EM635" s="100">
        <f t="shared" ca="1" si="650"/>
        <v>683.66302697364677</v>
      </c>
      <c r="EN635" s="100">
        <f t="shared" ca="1" si="650"/>
        <v>736.45724229967379</v>
      </c>
      <c r="EO635" s="100">
        <f t="shared" ca="1" si="650"/>
        <v>782.95503966096589</v>
      </c>
      <c r="EP635" s="100">
        <f t="shared" ca="1" si="650"/>
        <v>823.41701186893999</v>
      </c>
      <c r="EQ635" s="100">
        <f t="shared" ca="1" si="650"/>
        <v>858.09435985630284</v>
      </c>
      <c r="ER635" s="100">
        <f t="shared" ca="1" si="650"/>
        <v>887.22920750151513</v>
      </c>
      <c r="ES635" s="100">
        <f t="shared" ca="1" si="650"/>
        <v>911.05490636151558</v>
      </c>
      <c r="ET635" s="100">
        <f t="shared" ca="1" si="650"/>
        <v>929.79633062652567</v>
      </c>
      <c r="EU635" s="100">
        <f t="shared" ca="1" si="648"/>
        <v>943.67016260119431</v>
      </c>
      <c r="EV635" s="100">
        <f t="shared" ca="1" si="648"/>
        <v>952.88516900710113</v>
      </c>
      <c r="EW635" s="100">
        <f t="shared" ca="1" si="648"/>
        <v>957.64246839264229</v>
      </c>
      <c r="EX635" s="100">
        <f t="shared" ca="1" si="648"/>
        <v>958.1357899276037</v>
      </c>
      <c r="EY635" s="100">
        <f t="shared" ca="1" si="648"/>
        <v>954.55172385128526</v>
      </c>
      <c r="FA635" s="99">
        <f t="shared" ca="1" si="653"/>
        <v>0</v>
      </c>
      <c r="FB635" s="99">
        <f t="shared" ca="1" si="653"/>
        <v>0</v>
      </c>
      <c r="FC635" s="99">
        <f t="shared" ca="1" si="653"/>
        <v>0</v>
      </c>
      <c r="FD635" s="99">
        <f t="shared" ca="1" si="653"/>
        <v>0</v>
      </c>
      <c r="FE635" s="99">
        <f t="shared" ca="1" si="653"/>
        <v>0</v>
      </c>
      <c r="FF635" s="99">
        <f t="shared" ca="1" si="653"/>
        <v>0</v>
      </c>
      <c r="FG635" s="99">
        <f t="shared" ca="1" si="653"/>
        <v>0</v>
      </c>
      <c r="FH635" s="99">
        <f t="shared" ca="1" si="653"/>
        <v>0</v>
      </c>
      <c r="FI635" s="99">
        <f t="shared" ca="1" si="653"/>
        <v>0</v>
      </c>
      <c r="FJ635" s="99">
        <f t="shared" ca="1" si="653"/>
        <v>0</v>
      </c>
      <c r="FK635" s="99">
        <f t="shared" ca="1" si="653"/>
        <v>0</v>
      </c>
      <c r="FL635" s="99">
        <f t="shared" ca="1" si="653"/>
        <v>0</v>
      </c>
      <c r="FM635" s="99">
        <f t="shared" ca="1" si="653"/>
        <v>0</v>
      </c>
      <c r="FN635" s="99">
        <f t="shared" ca="1" si="653"/>
        <v>0</v>
      </c>
      <c r="FO635" s="99">
        <f t="shared" ca="1" si="653"/>
        <v>0</v>
      </c>
      <c r="FP635" s="99">
        <f t="shared" ca="1" si="653"/>
        <v>0</v>
      </c>
      <c r="FQ635" s="99">
        <f t="shared" ca="1" si="654"/>
        <v>0</v>
      </c>
      <c r="FR635" s="99">
        <f t="shared" ca="1" si="654"/>
        <v>0</v>
      </c>
      <c r="FS635" s="99">
        <f t="shared" ca="1" si="654"/>
        <v>0</v>
      </c>
      <c r="FT635" s="99">
        <f t="shared" ca="1" si="654"/>
        <v>1</v>
      </c>
      <c r="FU635" s="99">
        <f t="shared" ca="1" si="654"/>
        <v>1</v>
      </c>
      <c r="FV635" s="99">
        <f t="shared" ca="1" si="654"/>
        <v>1</v>
      </c>
      <c r="FW635" s="99">
        <f t="shared" ca="1" si="654"/>
        <v>1</v>
      </c>
      <c r="FX635" s="99">
        <f t="shared" ca="1" si="654"/>
        <v>1</v>
      </c>
      <c r="FY635" s="99">
        <f t="shared" ca="1" si="654"/>
        <v>1</v>
      </c>
      <c r="FZ635" s="99">
        <f t="shared" ca="1" si="654"/>
        <v>1</v>
      </c>
      <c r="GA635" s="99">
        <f t="shared" ca="1" si="654"/>
        <v>1</v>
      </c>
      <c r="GB635" s="99">
        <f t="shared" ca="1" si="654"/>
        <v>1</v>
      </c>
      <c r="GC635" s="99">
        <f t="shared" ca="1" si="654"/>
        <v>1</v>
      </c>
      <c r="GD635" s="99">
        <f t="shared" ca="1" si="654"/>
        <v>1</v>
      </c>
      <c r="GE635" s="99">
        <f t="shared" ca="1" si="654"/>
        <v>1</v>
      </c>
      <c r="GG635" s="99">
        <v>1</v>
      </c>
      <c r="GH635" s="99">
        <f t="shared" ca="1" si="611"/>
        <v>1</v>
      </c>
      <c r="GI635" s="99">
        <f t="shared" ca="1" si="657"/>
        <v>1</v>
      </c>
      <c r="GJ635" s="99">
        <f t="shared" ca="1" si="657"/>
        <v>1</v>
      </c>
      <c r="GK635" s="99">
        <f t="shared" ca="1" si="657"/>
        <v>1</v>
      </c>
      <c r="GL635" s="99">
        <f t="shared" ca="1" si="657"/>
        <v>1</v>
      </c>
      <c r="GM635" s="99">
        <f t="shared" ca="1" si="657"/>
        <v>1</v>
      </c>
      <c r="GN635" s="99">
        <f t="shared" ca="1" si="657"/>
        <v>1</v>
      </c>
      <c r="GO635" s="99">
        <f t="shared" ca="1" si="657"/>
        <v>1</v>
      </c>
      <c r="GP635" s="99">
        <f t="shared" ca="1" si="657"/>
        <v>1</v>
      </c>
      <c r="GQ635" s="99">
        <f t="shared" ca="1" si="657"/>
        <v>1</v>
      </c>
      <c r="GR635" s="99">
        <f t="shared" ca="1" si="657"/>
        <v>1</v>
      </c>
      <c r="GS635" s="99">
        <f t="shared" ca="1" si="657"/>
        <v>1</v>
      </c>
      <c r="GT635" s="99">
        <f t="shared" ca="1" si="657"/>
        <v>1</v>
      </c>
      <c r="GU635" s="99">
        <f t="shared" ca="1" si="657"/>
        <v>1</v>
      </c>
      <c r="GV635" s="99">
        <f t="shared" ca="1" si="657"/>
        <v>1</v>
      </c>
      <c r="GW635" s="99">
        <f t="shared" ca="1" si="657"/>
        <v>1</v>
      </c>
      <c r="GX635" s="99">
        <f t="shared" ca="1" si="657"/>
        <v>1</v>
      </c>
      <c r="GY635" s="99">
        <f t="shared" ca="1" si="657"/>
        <v>1</v>
      </c>
      <c r="GZ635" s="99">
        <f t="shared" ca="1" si="657"/>
        <v>0</v>
      </c>
      <c r="HA635" s="99">
        <f t="shared" ca="1" si="657"/>
        <v>0</v>
      </c>
      <c r="HB635" s="99">
        <f t="shared" ca="1" si="657"/>
        <v>0</v>
      </c>
      <c r="HC635" s="99">
        <f t="shared" ca="1" si="657"/>
        <v>0</v>
      </c>
      <c r="HD635" s="99">
        <f t="shared" ca="1" si="657"/>
        <v>0</v>
      </c>
      <c r="HE635" s="99">
        <f t="shared" ca="1" si="657"/>
        <v>0</v>
      </c>
      <c r="HF635" s="99">
        <f t="shared" ca="1" si="657"/>
        <v>0</v>
      </c>
      <c r="HG635" s="99">
        <f t="shared" ca="1" si="657"/>
        <v>0</v>
      </c>
      <c r="HH635" s="99">
        <f t="shared" ca="1" si="657"/>
        <v>0</v>
      </c>
      <c r="HI635" s="99">
        <f t="shared" ca="1" si="657"/>
        <v>0</v>
      </c>
      <c r="HJ635" s="99">
        <f t="shared" ca="1" si="657"/>
        <v>0</v>
      </c>
      <c r="HK635" s="99">
        <f t="shared" ca="1" si="657"/>
        <v>0</v>
      </c>
    </row>
    <row r="636" spans="1:219" x14ac:dyDescent="0.2">
      <c r="A636" s="96">
        <f t="shared" ca="1" si="602"/>
        <v>1.3456303672438978</v>
      </c>
      <c r="B636" s="97">
        <f t="shared" ca="1" si="603"/>
        <v>9.3231397353948637E-4</v>
      </c>
      <c r="C636" s="92">
        <f t="shared" ca="1" si="604"/>
        <v>0.33709947303046572</v>
      </c>
      <c r="D636" s="166">
        <f t="shared" ca="1" si="605"/>
        <v>1.4024483946026067</v>
      </c>
      <c r="E636" s="100">
        <f t="shared" ca="1" si="606"/>
        <v>1504.2661961595159</v>
      </c>
      <c r="F636" s="100">
        <f t="shared" ca="1" si="607"/>
        <v>604.45719824963612</v>
      </c>
      <c r="G636" s="100">
        <f t="shared" ca="1" si="608"/>
        <v>1398.6116774282566</v>
      </c>
      <c r="H636" s="99">
        <f t="shared" ca="1" si="609"/>
        <v>794.15447917862048</v>
      </c>
      <c r="I636" s="92">
        <f t="shared" ca="1" si="610"/>
        <v>0.56354389233466329</v>
      </c>
      <c r="J636" s="12" t="s">
        <v>663</v>
      </c>
      <c r="K636" s="98">
        <f t="shared" ca="1" si="649"/>
        <v>0.36053724483293015</v>
      </c>
      <c r="L636" s="98">
        <f t="shared" ca="1" si="649"/>
        <v>-0.30548730242062305</v>
      </c>
      <c r="M636" s="98">
        <f t="shared" ca="1" si="649"/>
        <v>-0.22593459910359093</v>
      </c>
      <c r="N636" s="98">
        <f t="shared" ca="1" si="649"/>
        <v>0.69553890214948422</v>
      </c>
      <c r="O636" s="98">
        <f t="shared" ca="1" si="649"/>
        <v>-0.19968186191675996</v>
      </c>
      <c r="P636" s="98">
        <f t="shared" ca="1" si="649"/>
        <v>-0.22593459910359093</v>
      </c>
      <c r="Q636" s="98">
        <f t="shared" ca="1" si="649"/>
        <v>-0.30548730242062305</v>
      </c>
      <c r="R636" s="98">
        <f t="shared" ca="1" si="649"/>
        <v>-0.30548730242062305</v>
      </c>
      <c r="S636" s="98">
        <f t="shared" ca="1" si="649"/>
        <v>0.31582938809333427</v>
      </c>
      <c r="T636" s="98">
        <f t="shared" ca="1" si="649"/>
        <v>-0.17519078138363231</v>
      </c>
      <c r="U636" s="98">
        <f t="shared" ca="1" si="649"/>
        <v>0.29888544450311849</v>
      </c>
      <c r="V636" s="98">
        <f t="shared" ca="1" si="649"/>
        <v>-0.20967214614503482</v>
      </c>
      <c r="W636" s="98">
        <f t="shared" ca="1" si="649"/>
        <v>-0.22140342077627362</v>
      </c>
      <c r="X636" s="98">
        <f t="shared" ca="1" si="649"/>
        <v>-0.46439625153315622</v>
      </c>
      <c r="Y636" s="98">
        <f t="shared" ca="1" si="649"/>
        <v>0.47240009692301621</v>
      </c>
      <c r="Z636" s="98">
        <f t="shared" ca="1" si="649"/>
        <v>0.2277237814158416</v>
      </c>
      <c r="AA636" s="98">
        <f t="shared" ca="1" si="646"/>
        <v>0.25049910603626258</v>
      </c>
      <c r="AB636" s="98">
        <f t="shared" ca="1" si="646"/>
        <v>-0.30548730242062305</v>
      </c>
      <c r="AC636" s="98">
        <f t="shared" ca="1" si="646"/>
        <v>0.2277237814158416</v>
      </c>
      <c r="AD636" s="98">
        <f t="shared" ca="1" si="646"/>
        <v>-0.17972388892729629</v>
      </c>
      <c r="AE636" s="98" t="str">
        <f t="shared" ca="1" si="646"/>
        <v/>
      </c>
      <c r="AF636" s="98" t="str">
        <f t="shared" ca="1" si="646"/>
        <v/>
      </c>
      <c r="AG636" s="98" t="str">
        <f t="shared" ca="1" si="646"/>
        <v/>
      </c>
      <c r="AH636" s="98" t="str">
        <f t="shared" ca="1" si="646"/>
        <v/>
      </c>
      <c r="AI636" s="98" t="str">
        <f t="shared" ca="1" si="646"/>
        <v/>
      </c>
      <c r="AJ636" s="98" t="str">
        <f t="shared" ca="1" si="646"/>
        <v/>
      </c>
      <c r="AK636" s="98" t="str">
        <f t="shared" ca="1" si="646"/>
        <v/>
      </c>
      <c r="AL636" s="98" t="str">
        <f t="shared" ca="1" si="646"/>
        <v/>
      </c>
      <c r="AM636" s="98" t="str">
        <f t="shared" ca="1" si="646"/>
        <v/>
      </c>
      <c r="AN636" s="98" t="str">
        <f t="shared" ca="1" si="646"/>
        <v/>
      </c>
      <c r="AO636" s="98" t="str">
        <f t="shared" ca="1" si="646"/>
        <v/>
      </c>
      <c r="AP636" s="98" t="str">
        <f t="shared" ca="1" si="645"/>
        <v/>
      </c>
      <c r="AQ636" s="98" t="str">
        <f t="shared" ca="1" si="645"/>
        <v/>
      </c>
      <c r="AR636" s="98" t="str">
        <f t="shared" ca="1" si="645"/>
        <v/>
      </c>
      <c r="AS636" s="98" t="str">
        <f t="shared" ca="1" si="645"/>
        <v/>
      </c>
      <c r="AT636" s="98" t="str">
        <f t="shared" ca="1" si="645"/>
        <v/>
      </c>
      <c r="AU636" s="98" t="str">
        <f t="shared" ca="1" si="645"/>
        <v/>
      </c>
      <c r="AV636" s="98" t="str">
        <f t="shared" ca="1" si="645"/>
        <v/>
      </c>
      <c r="AW636" s="98" t="str">
        <f t="shared" ca="1" si="645"/>
        <v/>
      </c>
      <c r="AX636" s="98" t="str">
        <f t="shared" ca="1" si="645"/>
        <v/>
      </c>
      <c r="AY636" s="98" t="str">
        <f t="shared" ca="1" si="644"/>
        <v/>
      </c>
      <c r="AZ636" s="98" t="str">
        <f t="shared" ca="1" si="644"/>
        <v/>
      </c>
      <c r="BA636" s="98" t="str">
        <f t="shared" ca="1" si="644"/>
        <v/>
      </c>
      <c r="BB636" s="98" t="str">
        <f t="shared" ca="1" si="644"/>
        <v/>
      </c>
      <c r="BC636" s="98" t="str">
        <f t="shared" ca="1" si="644"/>
        <v/>
      </c>
      <c r="BD636" s="98" t="str">
        <f t="shared" ca="1" si="644"/>
        <v/>
      </c>
      <c r="BE636" s="98" t="str">
        <f t="shared" ca="1" si="644"/>
        <v/>
      </c>
      <c r="BF636" s="98" t="str">
        <f t="shared" ca="1" si="644"/>
        <v/>
      </c>
      <c r="BG636" s="98" t="str">
        <f t="shared" ca="1" si="595"/>
        <v/>
      </c>
      <c r="BH636" s="98" t="str">
        <f t="shared" ca="1" si="595"/>
        <v/>
      </c>
      <c r="BJ636" s="98">
        <f t="shared" ca="1" si="656"/>
        <v>0.3251117155787443</v>
      </c>
      <c r="BK636" s="98">
        <f t="shared" ca="1" si="656"/>
        <v>0.52645199100454465</v>
      </c>
      <c r="BL636" s="98">
        <f t="shared" ca="1" si="656"/>
        <v>0.50158691160820645</v>
      </c>
      <c r="BM636" s="98">
        <f t="shared" ca="1" si="656"/>
        <v>1.4424824910263796</v>
      </c>
      <c r="BN636" s="98">
        <f t="shared" ca="1" si="656"/>
        <v>0.57521606121177482</v>
      </c>
      <c r="BO636" s="98">
        <f t="shared" ca="1" si="656"/>
        <v>0.76942519910937568</v>
      </c>
      <c r="BP636" s="98">
        <f t="shared" ca="1" si="656"/>
        <v>0.54876586535717153</v>
      </c>
      <c r="BQ636" s="98">
        <f t="shared" ca="1" si="656"/>
        <v>0.44185992819062792</v>
      </c>
      <c r="BR636" s="98">
        <f t="shared" ca="1" si="655"/>
        <v>1.1903553598317422</v>
      </c>
      <c r="BS636" s="98">
        <f t="shared" ca="1" si="655"/>
        <v>0.68295971110599618</v>
      </c>
      <c r="BT636" s="98">
        <f t="shared" ca="1" si="655"/>
        <v>1.1771477734195424</v>
      </c>
      <c r="BU636" s="98">
        <f t="shared" ca="1" si="655"/>
        <v>0.65399987105440338</v>
      </c>
      <c r="BV636" s="98">
        <f t="shared" ca="1" si="655"/>
        <v>0.69688394964321643</v>
      </c>
      <c r="BW636" s="98">
        <f t="shared" ca="1" si="630"/>
        <v>0.33342700945470072</v>
      </c>
      <c r="BX636" s="98">
        <f t="shared" ca="1" si="630"/>
        <v>1.4622418101762111</v>
      </c>
      <c r="BY636" s="98">
        <f t="shared" ca="1" si="630"/>
        <v>1.2567420229149966</v>
      </c>
      <c r="BZ636" s="98">
        <f t="shared" ca="1" si="630"/>
        <v>1.1530295293764099</v>
      </c>
      <c r="CA636" s="98">
        <f t="shared" ca="1" si="630"/>
        <v>0.54332765253316373</v>
      </c>
      <c r="CB636" s="98">
        <f t="shared" ca="1" si="630"/>
        <v>1.0226815791091299</v>
      </c>
      <c r="CC636" s="98">
        <f t="shared" ca="1" si="630"/>
        <v>0.33212018665842136</v>
      </c>
      <c r="CD636" s="98" t="str">
        <f t="shared" si="630"/>
        <v/>
      </c>
      <c r="CE636" s="98" t="str">
        <f t="shared" si="630"/>
        <v/>
      </c>
      <c r="CF636" s="98" t="str">
        <f t="shared" si="630"/>
        <v/>
      </c>
      <c r="CG636" s="98" t="str">
        <f t="shared" si="659"/>
        <v/>
      </c>
      <c r="CH636" s="98" t="str">
        <f t="shared" si="659"/>
        <v/>
      </c>
      <c r="CI636" s="98" t="str">
        <f t="shared" si="659"/>
        <v/>
      </c>
      <c r="CJ636" s="98" t="str">
        <f t="shared" si="659"/>
        <v/>
      </c>
      <c r="CK636" s="98" t="str">
        <f t="shared" si="659"/>
        <v/>
      </c>
      <c r="CL636" s="98" t="str">
        <f t="shared" si="659"/>
        <v/>
      </c>
      <c r="CM636" s="98" t="str">
        <f t="shared" si="659"/>
        <v/>
      </c>
      <c r="CN636" s="98" t="str">
        <f t="shared" si="659"/>
        <v/>
      </c>
      <c r="CO636" s="98" t="str">
        <f t="shared" si="659"/>
        <v/>
      </c>
      <c r="CP636" s="98" t="str">
        <f t="shared" si="658"/>
        <v/>
      </c>
      <c r="CQ636" s="98" t="str">
        <f t="shared" si="658"/>
        <v/>
      </c>
      <c r="CR636" s="98" t="str">
        <f t="shared" si="658"/>
        <v/>
      </c>
      <c r="CS636" s="98" t="str">
        <f t="shared" si="658"/>
        <v/>
      </c>
      <c r="CT636" s="98" t="str">
        <f t="shared" si="658"/>
        <v/>
      </c>
      <c r="CU636" s="98" t="str">
        <f t="shared" si="658"/>
        <v/>
      </c>
      <c r="CV636" s="98" t="str">
        <f t="shared" si="658"/>
        <v/>
      </c>
      <c r="CW636" s="98" t="str">
        <f t="shared" si="658"/>
        <v/>
      </c>
      <c r="CX636" s="98" t="str">
        <f t="shared" si="658"/>
        <v/>
      </c>
      <c r="CY636" s="98" t="str">
        <f t="shared" si="658"/>
        <v/>
      </c>
      <c r="CZ636" s="98" t="str">
        <f t="shared" si="658"/>
        <v/>
      </c>
      <c r="DA636" s="98" t="str">
        <f t="shared" si="658"/>
        <v/>
      </c>
      <c r="DB636" s="98" t="str">
        <f t="shared" si="658"/>
        <v/>
      </c>
      <c r="DC636" s="98" t="str">
        <f t="shared" si="647"/>
        <v/>
      </c>
      <c r="DD636" s="98" t="str">
        <f t="shared" si="647"/>
        <v/>
      </c>
      <c r="DE636" s="98" t="str">
        <f t="shared" si="647"/>
        <v/>
      </c>
      <c r="DF636" s="98" t="str">
        <f t="shared" si="647"/>
        <v/>
      </c>
      <c r="DG636" s="98" t="str">
        <f t="shared" si="647"/>
        <v/>
      </c>
      <c r="EE636" s="100">
        <f t="shared" ca="1" si="650"/>
        <v>0</v>
      </c>
      <c r="EF636" s="100">
        <f t="shared" ca="1" si="650"/>
        <v>147.87427572440026</v>
      </c>
      <c r="EG636" s="100">
        <f t="shared" ca="1" si="650"/>
        <v>277.0829877986605</v>
      </c>
      <c r="EH636" s="100">
        <f t="shared" ca="1" si="650"/>
        <v>388.93715482293112</v>
      </c>
      <c r="EI636" s="100">
        <f t="shared" ca="1" si="650"/>
        <v>484.66594438125065</v>
      </c>
      <c r="EJ636" s="100">
        <f t="shared" ca="1" si="650"/>
        <v>565.42146386948366</v>
      </c>
      <c r="EK636" s="100">
        <f t="shared" ca="1" si="650"/>
        <v>632.28328212744304</v>
      </c>
      <c r="EL636" s="100">
        <f t="shared" ca="1" si="650"/>
        <v>686.26269658109413</v>
      </c>
      <c r="EM636" s="100">
        <f t="shared" ca="1" si="650"/>
        <v>728.3067598137709</v>
      </c>
      <c r="EN636" s="100">
        <f t="shared" ca="1" si="650"/>
        <v>759.30207873980646</v>
      </c>
      <c r="EO636" s="100">
        <f t="shared" ca="1" si="650"/>
        <v>780.07839884777695</v>
      </c>
      <c r="EP636" s="100">
        <f t="shared" ca="1" si="650"/>
        <v>791.41198531157227</v>
      </c>
      <c r="EQ636" s="100">
        <f t="shared" ca="1" si="650"/>
        <v>794.02881213388605</v>
      </c>
      <c r="ER636" s="100">
        <f t="shared" ca="1" si="650"/>
        <v>788.60756988650439</v>
      </c>
      <c r="ES636" s="100">
        <f t="shared" ca="1" si="650"/>
        <v>775.78250204335109</v>
      </c>
      <c r="ET636" s="100">
        <f t="shared" ca="1" si="650"/>
        <v>756.14607936385084</v>
      </c>
      <c r="EU636" s="100">
        <f t="shared" ca="1" si="648"/>
        <v>730.25152127430329</v>
      </c>
      <c r="EV636" s="100">
        <f t="shared" ca="1" si="648"/>
        <v>698.61517271209289</v>
      </c>
      <c r="EW636" s="100">
        <f t="shared" ca="1" si="648"/>
        <v>661.71874444030459</v>
      </c>
      <c r="EX636" s="100">
        <f t="shared" ca="1" si="648"/>
        <v>620.01142440730803</v>
      </c>
      <c r="EY636" s="100">
        <f t="shared" ca="1" si="648"/>
        <v>573.91186731587413</v>
      </c>
      <c r="FA636" s="99">
        <f t="shared" ca="1" si="653"/>
        <v>0</v>
      </c>
      <c r="FB636" s="99">
        <f t="shared" ca="1" si="653"/>
        <v>0</v>
      </c>
      <c r="FC636" s="99">
        <f t="shared" ca="1" si="653"/>
        <v>0</v>
      </c>
      <c r="FD636" s="99">
        <f t="shared" ca="1" si="653"/>
        <v>0</v>
      </c>
      <c r="FE636" s="99">
        <f t="shared" ca="1" si="653"/>
        <v>0</v>
      </c>
      <c r="FF636" s="99">
        <f t="shared" ca="1" si="653"/>
        <v>0</v>
      </c>
      <c r="FG636" s="99">
        <f t="shared" ca="1" si="653"/>
        <v>0</v>
      </c>
      <c r="FH636" s="99">
        <f t="shared" ca="1" si="653"/>
        <v>0</v>
      </c>
      <c r="FI636" s="99">
        <f t="shared" ca="1" si="653"/>
        <v>0</v>
      </c>
      <c r="FJ636" s="99">
        <f t="shared" ca="1" si="653"/>
        <v>0</v>
      </c>
      <c r="FK636" s="99">
        <f t="shared" ca="1" si="653"/>
        <v>0</v>
      </c>
      <c r="FL636" s="99">
        <f t="shared" ca="1" si="653"/>
        <v>0</v>
      </c>
      <c r="FM636" s="99">
        <f t="shared" ca="1" si="653"/>
        <v>1</v>
      </c>
      <c r="FN636" s="99">
        <f t="shared" ca="1" si="653"/>
        <v>1</v>
      </c>
      <c r="FO636" s="99">
        <f t="shared" ca="1" si="653"/>
        <v>1</v>
      </c>
      <c r="FP636" s="99">
        <f t="shared" ca="1" si="653"/>
        <v>1</v>
      </c>
      <c r="FQ636" s="99">
        <f t="shared" ca="1" si="654"/>
        <v>1</v>
      </c>
      <c r="FR636" s="99">
        <f t="shared" ca="1" si="654"/>
        <v>1</v>
      </c>
      <c r="FS636" s="99">
        <f t="shared" ca="1" si="654"/>
        <v>1</v>
      </c>
      <c r="FT636" s="99">
        <f t="shared" ca="1" si="654"/>
        <v>1</v>
      </c>
      <c r="FU636" s="99">
        <f t="shared" ca="1" si="654"/>
        <v>1</v>
      </c>
      <c r="FV636" s="99">
        <f t="shared" ca="1" si="654"/>
        <v>1</v>
      </c>
      <c r="FW636" s="99">
        <f t="shared" ca="1" si="654"/>
        <v>1</v>
      </c>
      <c r="FX636" s="99">
        <f t="shared" ca="1" si="654"/>
        <v>1</v>
      </c>
      <c r="FY636" s="99">
        <f t="shared" ca="1" si="654"/>
        <v>1</v>
      </c>
      <c r="FZ636" s="99">
        <f t="shared" ca="1" si="654"/>
        <v>0</v>
      </c>
      <c r="GA636" s="99">
        <f t="shared" ca="1" si="654"/>
        <v>0</v>
      </c>
      <c r="GB636" s="99">
        <f t="shared" ca="1" si="654"/>
        <v>0</v>
      </c>
      <c r="GC636" s="99">
        <f t="shared" ca="1" si="654"/>
        <v>0</v>
      </c>
      <c r="GD636" s="99">
        <f t="shared" ca="1" si="654"/>
        <v>0</v>
      </c>
      <c r="GE636" s="99">
        <f t="shared" ca="1" si="654"/>
        <v>0</v>
      </c>
      <c r="GG636" s="99">
        <v>1</v>
      </c>
      <c r="GH636" s="99">
        <f t="shared" ca="1" si="611"/>
        <v>1</v>
      </c>
      <c r="GI636" s="99">
        <f t="shared" ca="1" si="657"/>
        <v>1</v>
      </c>
      <c r="GJ636" s="99">
        <f t="shared" ca="1" si="657"/>
        <v>1</v>
      </c>
      <c r="GK636" s="99">
        <f t="shared" ca="1" si="657"/>
        <v>1</v>
      </c>
      <c r="GL636" s="99">
        <f t="shared" ca="1" si="657"/>
        <v>1</v>
      </c>
      <c r="GM636" s="99">
        <f t="shared" ca="1" si="657"/>
        <v>1</v>
      </c>
      <c r="GN636" s="99">
        <f t="shared" ca="1" si="657"/>
        <v>1</v>
      </c>
      <c r="GO636" s="99">
        <f t="shared" ca="1" si="657"/>
        <v>1</v>
      </c>
      <c r="GP636" s="99">
        <f t="shared" ca="1" si="657"/>
        <v>1</v>
      </c>
      <c r="GQ636" s="99">
        <f t="shared" ca="1" si="657"/>
        <v>1</v>
      </c>
      <c r="GR636" s="99">
        <f t="shared" ca="1" si="657"/>
        <v>1</v>
      </c>
      <c r="GS636" s="99">
        <f t="shared" ca="1" si="657"/>
        <v>0</v>
      </c>
      <c r="GT636" s="99">
        <f t="shared" ca="1" si="657"/>
        <v>0</v>
      </c>
      <c r="GU636" s="99">
        <f t="shared" ca="1" si="657"/>
        <v>0</v>
      </c>
      <c r="GV636" s="99">
        <f t="shared" ca="1" si="657"/>
        <v>0</v>
      </c>
      <c r="GW636" s="99">
        <f t="shared" ca="1" si="657"/>
        <v>0</v>
      </c>
      <c r="GX636" s="99">
        <f t="shared" ca="1" si="657"/>
        <v>0</v>
      </c>
      <c r="GY636" s="99">
        <f t="shared" ca="1" si="657"/>
        <v>0</v>
      </c>
      <c r="GZ636" s="99">
        <f t="shared" ca="1" si="657"/>
        <v>0</v>
      </c>
      <c r="HA636" s="99">
        <f t="shared" ca="1" si="657"/>
        <v>0</v>
      </c>
      <c r="HB636" s="99">
        <f t="shared" ca="1" si="657"/>
        <v>0</v>
      </c>
      <c r="HC636" s="99">
        <f t="shared" ca="1" si="657"/>
        <v>0</v>
      </c>
      <c r="HD636" s="99">
        <f t="shared" ca="1" si="657"/>
        <v>0</v>
      </c>
      <c r="HE636" s="99">
        <f t="shared" ca="1" si="657"/>
        <v>0</v>
      </c>
      <c r="HF636" s="99">
        <f t="shared" ca="1" si="657"/>
        <v>0</v>
      </c>
      <c r="HG636" s="99">
        <f t="shared" ca="1" si="657"/>
        <v>0</v>
      </c>
      <c r="HH636" s="99">
        <f t="shared" ca="1" si="657"/>
        <v>0</v>
      </c>
      <c r="HI636" s="99">
        <f t="shared" ca="1" si="657"/>
        <v>0</v>
      </c>
      <c r="HJ636" s="99">
        <f t="shared" ca="1" si="657"/>
        <v>0</v>
      </c>
      <c r="HK636" s="99">
        <f t="shared" ca="1" si="657"/>
        <v>0</v>
      </c>
    </row>
    <row r="637" spans="1:219" x14ac:dyDescent="0.2">
      <c r="A637" s="96">
        <f t="shared" ca="1" si="602"/>
        <v>1.3453928263766759</v>
      </c>
      <c r="B637" s="97">
        <f t="shared" ca="1" si="603"/>
        <v>9.2874296582326726E-4</v>
      </c>
      <c r="C637" s="92">
        <f t="shared" ca="1" si="604"/>
        <v>0.39908849161409099</v>
      </c>
      <c r="D637" s="166">
        <f t="shared" ca="1" si="605"/>
        <v>1.4250286384460811</v>
      </c>
      <c r="E637" s="100">
        <f t="shared" ca="1" si="606"/>
        <v>1534.3627794616893</v>
      </c>
      <c r="F637" s="100">
        <f t="shared" ca="1" si="607"/>
        <v>614.12562655594013</v>
      </c>
      <c r="G637" s="100">
        <f t="shared" ca="1" si="608"/>
        <v>1443.5538352933772</v>
      </c>
      <c r="H637" s="99">
        <f t="shared" ca="1" si="609"/>
        <v>829.4282087374371</v>
      </c>
      <c r="I637" s="92">
        <f t="shared" ca="1" si="610"/>
        <v>0.57036485579563612</v>
      </c>
      <c r="J637" s="12" t="s">
        <v>664</v>
      </c>
      <c r="K637" s="98">
        <f t="shared" ca="1" si="649"/>
        <v>0.31582938809333427</v>
      </c>
      <c r="L637" s="98">
        <f t="shared" ca="1" si="649"/>
        <v>0.47240009692301621</v>
      </c>
      <c r="M637" s="98">
        <f t="shared" ca="1" si="649"/>
        <v>-0.22140342077627362</v>
      </c>
      <c r="N637" s="98">
        <f t="shared" ca="1" si="649"/>
        <v>0.29888544450311849</v>
      </c>
      <c r="O637" s="98">
        <f t="shared" ca="1" si="649"/>
        <v>-0.22593459910359093</v>
      </c>
      <c r="P637" s="98">
        <f t="shared" ca="1" si="649"/>
        <v>-0.30548730242062305</v>
      </c>
      <c r="Q637" s="98">
        <f t="shared" ca="1" si="649"/>
        <v>-0.22593459910359093</v>
      </c>
      <c r="R637" s="98">
        <f t="shared" ca="1" si="649"/>
        <v>-0.17972388892729629</v>
      </c>
      <c r="S637" s="98">
        <f t="shared" ca="1" si="649"/>
        <v>0.36053724483293015</v>
      </c>
      <c r="T637" s="98">
        <f t="shared" ca="1" si="649"/>
        <v>-0.73992756657132575</v>
      </c>
      <c r="U637" s="98">
        <f t="shared" ca="1" si="649"/>
        <v>0.69553890214948422</v>
      </c>
      <c r="V637" s="98">
        <f t="shared" ca="1" si="649"/>
        <v>4.0557972064697578E-2</v>
      </c>
      <c r="W637" s="98">
        <f t="shared" ca="1" si="649"/>
        <v>-0.17519078138363231</v>
      </c>
      <c r="X637" s="98">
        <f t="shared" ca="1" si="649"/>
        <v>-0.19968186191675996</v>
      </c>
      <c r="Y637" s="98">
        <f t="shared" ca="1" si="649"/>
        <v>0.69553890214948422</v>
      </c>
      <c r="Z637" s="98">
        <f t="shared" ref="Z637:AO656" ca="1" si="660">IF(Z$61&gt;0,INDEX($K$64:$BH$64,INT($K$1*RAND())+1),"")</f>
        <v>-0.17519078138363231</v>
      </c>
      <c r="AA637" s="98">
        <f t="shared" ca="1" si="660"/>
        <v>-0.46439625153315622</v>
      </c>
      <c r="AB637" s="98">
        <f t="shared" ca="1" si="660"/>
        <v>0.31582938809333427</v>
      </c>
      <c r="AC637" s="98">
        <f t="shared" ca="1" si="660"/>
        <v>-0.34336226058606156</v>
      </c>
      <c r="AD637" s="98">
        <f t="shared" ca="1" si="660"/>
        <v>-0.17519078138363231</v>
      </c>
      <c r="AE637" s="98" t="str">
        <f t="shared" ca="1" si="660"/>
        <v/>
      </c>
      <c r="AF637" s="98" t="str">
        <f t="shared" ca="1" si="646"/>
        <v/>
      </c>
      <c r="AG637" s="98" t="str">
        <f t="shared" ca="1" si="646"/>
        <v/>
      </c>
      <c r="AH637" s="98" t="str">
        <f t="shared" ca="1" si="646"/>
        <v/>
      </c>
      <c r="AI637" s="98" t="str">
        <f t="shared" ca="1" si="646"/>
        <v/>
      </c>
      <c r="AJ637" s="98" t="str">
        <f t="shared" ca="1" si="646"/>
        <v/>
      </c>
      <c r="AK637" s="98" t="str">
        <f t="shared" ca="1" si="646"/>
        <v/>
      </c>
      <c r="AL637" s="98" t="str">
        <f t="shared" ca="1" si="646"/>
        <v/>
      </c>
      <c r="AM637" s="98" t="str">
        <f t="shared" ca="1" si="646"/>
        <v/>
      </c>
      <c r="AN637" s="98" t="str">
        <f t="shared" ca="1" si="646"/>
        <v/>
      </c>
      <c r="AO637" s="98" t="str">
        <f t="shared" ca="1" si="646"/>
        <v/>
      </c>
      <c r="AP637" s="98" t="str">
        <f t="shared" ca="1" si="645"/>
        <v/>
      </c>
      <c r="AQ637" s="98" t="str">
        <f t="shared" ca="1" si="645"/>
        <v/>
      </c>
      <c r="AR637" s="98" t="str">
        <f t="shared" ca="1" si="645"/>
        <v/>
      </c>
      <c r="AS637" s="98" t="str">
        <f t="shared" ca="1" si="645"/>
        <v/>
      </c>
      <c r="AT637" s="98" t="str">
        <f t="shared" ca="1" si="645"/>
        <v/>
      </c>
      <c r="AU637" s="98" t="str">
        <f t="shared" ca="1" si="645"/>
        <v/>
      </c>
      <c r="AV637" s="98" t="str">
        <f t="shared" ca="1" si="645"/>
        <v/>
      </c>
      <c r="AW637" s="98" t="str">
        <f t="shared" ca="1" si="645"/>
        <v/>
      </c>
      <c r="AX637" s="98" t="str">
        <f t="shared" ca="1" si="645"/>
        <v/>
      </c>
      <c r="AY637" s="98" t="str">
        <f t="shared" ca="1" si="644"/>
        <v/>
      </c>
      <c r="AZ637" s="98" t="str">
        <f t="shared" ca="1" si="644"/>
        <v/>
      </c>
      <c r="BA637" s="98" t="str">
        <f t="shared" ca="1" si="644"/>
        <v/>
      </c>
      <c r="BB637" s="98" t="str">
        <f t="shared" ca="1" si="644"/>
        <v/>
      </c>
      <c r="BC637" s="98" t="str">
        <f t="shared" ca="1" si="644"/>
        <v/>
      </c>
      <c r="BD637" s="98" t="str">
        <f t="shared" ca="1" si="644"/>
        <v/>
      </c>
      <c r="BE637" s="98" t="str">
        <f t="shared" ca="1" si="644"/>
        <v/>
      </c>
      <c r="BF637" s="98" t="str">
        <f t="shared" ca="1" si="644"/>
        <v/>
      </c>
      <c r="BG637" s="98" t="str">
        <f t="shared" ca="1" si="595"/>
        <v/>
      </c>
      <c r="BH637" s="98" t="str">
        <f t="shared" ca="1" si="595"/>
        <v/>
      </c>
      <c r="BJ637" s="98">
        <f t="shared" ca="1" si="656"/>
        <v>0.28040385883914842</v>
      </c>
      <c r="BK637" s="98">
        <f t="shared" ca="1" si="656"/>
        <v>1.3043393903481839</v>
      </c>
      <c r="BL637" s="98">
        <f t="shared" ca="1" si="656"/>
        <v>0.50611808993552376</v>
      </c>
      <c r="BM637" s="98">
        <f t="shared" ca="1" si="656"/>
        <v>1.045829033380014</v>
      </c>
      <c r="BN637" s="98">
        <f t="shared" ca="1" si="656"/>
        <v>0.54896332402494386</v>
      </c>
      <c r="BO637" s="98">
        <f t="shared" ca="1" si="656"/>
        <v>0.68987249579234355</v>
      </c>
      <c r="BP637" s="98">
        <f t="shared" ca="1" si="656"/>
        <v>0.62831856867420366</v>
      </c>
      <c r="BQ637" s="98">
        <f t="shared" ca="1" si="656"/>
        <v>0.56762334168395467</v>
      </c>
      <c r="BR637" s="98">
        <f t="shared" ca="1" si="655"/>
        <v>1.235063216571338</v>
      </c>
      <c r="BS637" s="98">
        <f t="shared" ca="1" si="655"/>
        <v>0.11822292591830275</v>
      </c>
      <c r="BT637" s="98">
        <f t="shared" ca="1" si="655"/>
        <v>1.5738012310659082</v>
      </c>
      <c r="BU637" s="98">
        <f t="shared" ca="1" si="655"/>
        <v>0.90422998926413578</v>
      </c>
      <c r="BV637" s="98">
        <f t="shared" ca="1" si="655"/>
        <v>0.74309658903585774</v>
      </c>
      <c r="BW637" s="98">
        <f t="shared" ca="1" si="630"/>
        <v>0.59814139907109698</v>
      </c>
      <c r="BX637" s="98">
        <f t="shared" ca="1" si="630"/>
        <v>1.6853806154026791</v>
      </c>
      <c r="BY637" s="98">
        <f t="shared" ca="1" si="630"/>
        <v>0.85382746011552257</v>
      </c>
      <c r="BZ637" s="98">
        <f t="shared" ca="1" si="630"/>
        <v>0.43813417180699099</v>
      </c>
      <c r="CA637" s="98">
        <f t="shared" ca="1" si="630"/>
        <v>1.1646443430471209</v>
      </c>
      <c r="CB637" s="98">
        <f t="shared" ca="1" si="630"/>
        <v>0.45159553710722666</v>
      </c>
      <c r="CC637" s="98">
        <f t="shared" ca="1" si="630"/>
        <v>0.33665329420208534</v>
      </c>
      <c r="CD637" s="98" t="str">
        <f t="shared" si="630"/>
        <v/>
      </c>
      <c r="CE637" s="98" t="str">
        <f t="shared" si="630"/>
        <v/>
      </c>
      <c r="CF637" s="98" t="str">
        <f t="shared" si="630"/>
        <v/>
      </c>
      <c r="CG637" s="98" t="str">
        <f t="shared" si="659"/>
        <v/>
      </c>
      <c r="CH637" s="98" t="str">
        <f t="shared" si="659"/>
        <v/>
      </c>
      <c r="CI637" s="98" t="str">
        <f t="shared" si="659"/>
        <v/>
      </c>
      <c r="CJ637" s="98" t="str">
        <f t="shared" si="659"/>
        <v/>
      </c>
      <c r="CK637" s="98" t="str">
        <f t="shared" si="659"/>
        <v/>
      </c>
      <c r="CL637" s="98" t="str">
        <f t="shared" si="659"/>
        <v/>
      </c>
      <c r="CM637" s="98" t="str">
        <f t="shared" si="659"/>
        <v/>
      </c>
      <c r="CN637" s="98" t="str">
        <f t="shared" si="659"/>
        <v/>
      </c>
      <c r="CO637" s="98" t="str">
        <f t="shared" si="659"/>
        <v/>
      </c>
      <c r="CP637" s="98" t="str">
        <f t="shared" si="658"/>
        <v/>
      </c>
      <c r="CQ637" s="98" t="str">
        <f t="shared" si="658"/>
        <v/>
      </c>
      <c r="CR637" s="98" t="str">
        <f t="shared" si="658"/>
        <v/>
      </c>
      <c r="CS637" s="98" t="str">
        <f t="shared" si="658"/>
        <v/>
      </c>
      <c r="CT637" s="98" t="str">
        <f t="shared" si="658"/>
        <v/>
      </c>
      <c r="CU637" s="98" t="str">
        <f t="shared" si="658"/>
        <v/>
      </c>
      <c r="CV637" s="98" t="str">
        <f t="shared" si="658"/>
        <v/>
      </c>
      <c r="CW637" s="98" t="str">
        <f t="shared" si="658"/>
        <v/>
      </c>
      <c r="CX637" s="98" t="str">
        <f t="shared" si="658"/>
        <v/>
      </c>
      <c r="CY637" s="98" t="str">
        <f t="shared" si="658"/>
        <v/>
      </c>
      <c r="CZ637" s="98" t="str">
        <f t="shared" si="658"/>
        <v/>
      </c>
      <c r="DA637" s="98" t="str">
        <f t="shared" si="658"/>
        <v/>
      </c>
      <c r="DB637" s="98" t="str">
        <f t="shared" si="658"/>
        <v/>
      </c>
      <c r="DC637" s="98" t="str">
        <f t="shared" si="647"/>
        <v/>
      </c>
      <c r="DD637" s="98" t="str">
        <f t="shared" si="647"/>
        <v/>
      </c>
      <c r="DE637" s="98" t="str">
        <f t="shared" si="647"/>
        <v/>
      </c>
      <c r="DF637" s="98" t="str">
        <f t="shared" si="647"/>
        <v/>
      </c>
      <c r="DG637" s="98" t="str">
        <f t="shared" si="647"/>
        <v/>
      </c>
      <c r="EE637" s="100">
        <f t="shared" ca="1" si="650"/>
        <v>0</v>
      </c>
      <c r="EF637" s="100">
        <f t="shared" ca="1" si="650"/>
        <v>152.46344816389274</v>
      </c>
      <c r="EG637" s="100">
        <f t="shared" ca="1" si="650"/>
        <v>285.90296493154437</v>
      </c>
      <c r="EH637" s="100">
        <f t="shared" ca="1" si="650"/>
        <v>401.64974300574966</v>
      </c>
      <c r="EI637" s="100">
        <f t="shared" ca="1" si="650"/>
        <v>500.95217533215902</v>
      </c>
      <c r="EJ637" s="100">
        <f t="shared" ca="1" si="650"/>
        <v>584.98068333510355</v>
      </c>
      <c r="EK637" s="100">
        <f t="shared" ca="1" si="650"/>
        <v>654.83227487017734</v>
      </c>
      <c r="EL637" s="100">
        <f t="shared" ca="1" si="650"/>
        <v>711.53484660366962</v>
      </c>
      <c r="EM637" s="100">
        <f t="shared" ca="1" si="650"/>
        <v>756.0512447446788</v>
      </c>
      <c r="EN637" s="100">
        <f t="shared" ca="1" si="650"/>
        <v>789.2830973126496</v>
      </c>
      <c r="EO637" s="100">
        <f t="shared" ca="1" si="650"/>
        <v>812.07443041900524</v>
      </c>
      <c r="EP637" s="100">
        <f t="shared" ca="1" si="650"/>
        <v>825.21508037446995</v>
      </c>
      <c r="EQ637" s="100">
        <f t="shared" ca="1" si="650"/>
        <v>829.4439128016993</v>
      </c>
      <c r="ER637" s="100">
        <f t="shared" ca="1" si="650"/>
        <v>825.45185933409823</v>
      </c>
      <c r="ES637" s="100">
        <f t="shared" ca="1" si="650"/>
        <v>813.88478191451668</v>
      </c>
      <c r="ET637" s="100">
        <f t="shared" ref="ET637:EY652" ca="1" si="661">IF(AND($A637&gt;0,$B637&gt;0),ET$64*EXP($D637-$B637*ET$64)-ET$64,"")</f>
        <v>795.34617417020684</v>
      </c>
      <c r="EU637" s="100">
        <f t="shared" ca="1" si="661"/>
        <v>770.39970883145929</v>
      </c>
      <c r="EV637" s="100">
        <f t="shared" ca="1" si="661"/>
        <v>739.57163967924168</v>
      </c>
      <c r="EW637" s="100">
        <f t="shared" ca="1" si="661"/>
        <v>703.35306605051323</v>
      </c>
      <c r="EX637" s="100">
        <f t="shared" ca="1" si="661"/>
        <v>662.20206749740635</v>
      </c>
      <c r="EY637" s="100">
        <f t="shared" ca="1" si="661"/>
        <v>616.54571578683908</v>
      </c>
      <c r="FA637" s="99">
        <f t="shared" ca="1" si="653"/>
        <v>0</v>
      </c>
      <c r="FB637" s="99">
        <f t="shared" ca="1" si="653"/>
        <v>0</v>
      </c>
      <c r="FC637" s="99">
        <f t="shared" ca="1" si="653"/>
        <v>0</v>
      </c>
      <c r="FD637" s="99">
        <f t="shared" ca="1" si="653"/>
        <v>0</v>
      </c>
      <c r="FE637" s="99">
        <f t="shared" ca="1" si="653"/>
        <v>0</v>
      </c>
      <c r="FF637" s="99">
        <f t="shared" ca="1" si="653"/>
        <v>0</v>
      </c>
      <c r="FG637" s="99">
        <f t="shared" ca="1" si="653"/>
        <v>0</v>
      </c>
      <c r="FH637" s="99">
        <f t="shared" ca="1" si="653"/>
        <v>0</v>
      </c>
      <c r="FI637" s="99">
        <f t="shared" ca="1" si="653"/>
        <v>0</v>
      </c>
      <c r="FJ637" s="99">
        <f t="shared" ca="1" si="653"/>
        <v>0</v>
      </c>
      <c r="FK637" s="99">
        <f t="shared" ca="1" si="653"/>
        <v>0</v>
      </c>
      <c r="FL637" s="99">
        <f t="shared" ca="1" si="653"/>
        <v>0</v>
      </c>
      <c r="FM637" s="99">
        <f t="shared" ca="1" si="653"/>
        <v>1</v>
      </c>
      <c r="FN637" s="99">
        <f t="shared" ca="1" si="653"/>
        <v>1</v>
      </c>
      <c r="FO637" s="99">
        <f t="shared" ca="1" si="653"/>
        <v>1</v>
      </c>
      <c r="FP637" s="99">
        <f t="shared" ca="1" si="653"/>
        <v>1</v>
      </c>
      <c r="FQ637" s="99">
        <f t="shared" ca="1" si="654"/>
        <v>1</v>
      </c>
      <c r="FR637" s="99">
        <f t="shared" ca="1" si="654"/>
        <v>1</v>
      </c>
      <c r="FS637" s="99">
        <f t="shared" ca="1" si="654"/>
        <v>1</v>
      </c>
      <c r="FT637" s="99">
        <f t="shared" ca="1" si="654"/>
        <v>1</v>
      </c>
      <c r="FU637" s="99">
        <f t="shared" ca="1" si="654"/>
        <v>1</v>
      </c>
      <c r="FV637" s="99">
        <f t="shared" ca="1" si="654"/>
        <v>1</v>
      </c>
      <c r="FW637" s="99">
        <f t="shared" ca="1" si="654"/>
        <v>1</v>
      </c>
      <c r="FX637" s="99">
        <f t="shared" ca="1" si="654"/>
        <v>1</v>
      </c>
      <c r="FY637" s="99">
        <f t="shared" ca="1" si="654"/>
        <v>1</v>
      </c>
      <c r="FZ637" s="99">
        <f t="shared" ca="1" si="654"/>
        <v>1</v>
      </c>
      <c r="GA637" s="99">
        <f t="shared" ca="1" si="654"/>
        <v>0</v>
      </c>
      <c r="GB637" s="99">
        <f t="shared" ca="1" si="654"/>
        <v>0</v>
      </c>
      <c r="GC637" s="99">
        <f t="shared" ca="1" si="654"/>
        <v>0</v>
      </c>
      <c r="GD637" s="99">
        <f t="shared" ca="1" si="654"/>
        <v>0</v>
      </c>
      <c r="GE637" s="99">
        <f t="shared" ca="1" si="654"/>
        <v>0</v>
      </c>
      <c r="GG637" s="99">
        <v>1</v>
      </c>
      <c r="GH637" s="99">
        <f t="shared" ca="1" si="611"/>
        <v>1</v>
      </c>
      <c r="GI637" s="99">
        <f t="shared" ca="1" si="657"/>
        <v>1</v>
      </c>
      <c r="GJ637" s="99">
        <f t="shared" ca="1" si="657"/>
        <v>1</v>
      </c>
      <c r="GK637" s="99">
        <f t="shared" ca="1" si="657"/>
        <v>1</v>
      </c>
      <c r="GL637" s="99">
        <f t="shared" ca="1" si="657"/>
        <v>1</v>
      </c>
      <c r="GM637" s="99">
        <f t="shared" ca="1" si="657"/>
        <v>1</v>
      </c>
      <c r="GN637" s="99">
        <f t="shared" ca="1" si="657"/>
        <v>1</v>
      </c>
      <c r="GO637" s="99">
        <f t="shared" ca="1" si="657"/>
        <v>1</v>
      </c>
      <c r="GP637" s="99">
        <f t="shared" ca="1" si="657"/>
        <v>1</v>
      </c>
      <c r="GQ637" s="99">
        <f t="shared" ca="1" si="657"/>
        <v>1</v>
      </c>
      <c r="GR637" s="99">
        <f t="shared" ca="1" si="657"/>
        <v>1</v>
      </c>
      <c r="GS637" s="99">
        <f t="shared" ca="1" si="657"/>
        <v>0</v>
      </c>
      <c r="GT637" s="99">
        <f t="shared" ca="1" si="657"/>
        <v>0</v>
      </c>
      <c r="GU637" s="99">
        <f t="shared" ca="1" si="657"/>
        <v>0</v>
      </c>
      <c r="GV637" s="99">
        <f t="shared" ca="1" si="657"/>
        <v>0</v>
      </c>
      <c r="GW637" s="99">
        <f t="shared" ca="1" si="657"/>
        <v>0</v>
      </c>
      <c r="GX637" s="99">
        <f t="shared" ca="1" si="657"/>
        <v>0</v>
      </c>
      <c r="GY637" s="99">
        <f t="shared" ca="1" si="657"/>
        <v>0</v>
      </c>
      <c r="GZ637" s="99">
        <f t="shared" ca="1" si="657"/>
        <v>0</v>
      </c>
      <c r="HA637" s="99">
        <f t="shared" ca="1" si="657"/>
        <v>0</v>
      </c>
      <c r="HB637" s="99">
        <f t="shared" ca="1" si="657"/>
        <v>0</v>
      </c>
      <c r="HC637" s="99">
        <f t="shared" ca="1" si="657"/>
        <v>0</v>
      </c>
      <c r="HD637" s="99">
        <f t="shared" ca="1" si="657"/>
        <v>0</v>
      </c>
      <c r="HE637" s="99">
        <f t="shared" ca="1" si="657"/>
        <v>0</v>
      </c>
      <c r="HF637" s="99">
        <f t="shared" ca="1" si="657"/>
        <v>0</v>
      </c>
      <c r="HG637" s="99">
        <f t="shared" ca="1" si="657"/>
        <v>0</v>
      </c>
      <c r="HH637" s="99">
        <f t="shared" ca="1" si="657"/>
        <v>0</v>
      </c>
      <c r="HI637" s="99">
        <f t="shared" ca="1" si="657"/>
        <v>0</v>
      </c>
      <c r="HJ637" s="99">
        <f t="shared" ca="1" si="657"/>
        <v>0</v>
      </c>
      <c r="HK637" s="99">
        <f t="shared" ca="1" si="657"/>
        <v>0</v>
      </c>
    </row>
    <row r="638" spans="1:219" x14ac:dyDescent="0.2">
      <c r="A638" s="96">
        <f t="shared" ca="1" si="602"/>
        <v>1.4847810645024682</v>
      </c>
      <c r="B638" s="97">
        <f t="shared" ca="1" si="603"/>
        <v>1.1687782700839447E-3</v>
      </c>
      <c r="C638" s="92">
        <f t="shared" ca="1" si="604"/>
        <v>0.35222786650815369</v>
      </c>
      <c r="D638" s="166">
        <f t="shared" ca="1" si="605"/>
        <v>1.5468132994749111</v>
      </c>
      <c r="E638" s="100">
        <f t="shared" ca="1" si="606"/>
        <v>1323.4446079869494</v>
      </c>
      <c r="F638" s="100">
        <f t="shared" ca="1" si="607"/>
        <v>518.4237835407946</v>
      </c>
      <c r="G638" s="100">
        <f t="shared" ca="1" si="608"/>
        <v>1328.3380711760362</v>
      </c>
      <c r="H638" s="99">
        <f t="shared" ca="1" si="609"/>
        <v>809.91428763524164</v>
      </c>
      <c r="I638" s="92">
        <f t="shared" ca="1" si="610"/>
        <v>0.60592245289718327</v>
      </c>
      <c r="J638" s="12" t="s">
        <v>665</v>
      </c>
      <c r="K638" s="98">
        <f t="shared" ref="K638:Z653" ca="1" si="662">IF(K$61&gt;0,INDEX($K$64:$BH$64,INT($K$1*RAND())+1),"")</f>
        <v>-0.30548730242062305</v>
      </c>
      <c r="L638" s="98">
        <f t="shared" ca="1" si="662"/>
        <v>-0.73992756657132575</v>
      </c>
      <c r="M638" s="98">
        <f t="shared" ca="1" si="662"/>
        <v>-0.17972388892729629</v>
      </c>
      <c r="N638" s="98">
        <f t="shared" ca="1" si="662"/>
        <v>0.36053724483293015</v>
      </c>
      <c r="O638" s="98">
        <f t="shared" ca="1" si="662"/>
        <v>-0.19968186191675996</v>
      </c>
      <c r="P638" s="98">
        <f t="shared" ca="1" si="662"/>
        <v>-0.46439625153315622</v>
      </c>
      <c r="Q638" s="98">
        <f t="shared" ca="1" si="662"/>
        <v>0.29888544450311849</v>
      </c>
      <c r="R638" s="98">
        <f t="shared" ca="1" si="662"/>
        <v>4.0557972064697578E-2</v>
      </c>
      <c r="S638" s="98">
        <f t="shared" ca="1" si="662"/>
        <v>0.31582938809333427</v>
      </c>
      <c r="T638" s="98">
        <f t="shared" ca="1" si="662"/>
        <v>0.47240009692301621</v>
      </c>
      <c r="U638" s="98">
        <f t="shared" ca="1" si="662"/>
        <v>0.49234395099605333</v>
      </c>
      <c r="V638" s="98">
        <f t="shared" ca="1" si="662"/>
        <v>-8.9535807650987675E-2</v>
      </c>
      <c r="W638" s="98">
        <f t="shared" ca="1" si="662"/>
        <v>0.25049910603626258</v>
      </c>
      <c r="X638" s="98">
        <f t="shared" ca="1" si="662"/>
        <v>-8.9535807650987675E-2</v>
      </c>
      <c r="Y638" s="98">
        <f t="shared" ca="1" si="662"/>
        <v>-0.34336226058606156</v>
      </c>
      <c r="Z638" s="98">
        <f t="shared" ca="1" si="662"/>
        <v>-0.30548730242062305</v>
      </c>
      <c r="AA638" s="98">
        <f t="shared" ca="1" si="660"/>
        <v>-0.19968186191675996</v>
      </c>
      <c r="AB638" s="98">
        <f t="shared" ca="1" si="660"/>
        <v>0.2277237814158416</v>
      </c>
      <c r="AC638" s="98">
        <f t="shared" ca="1" si="660"/>
        <v>-0.20967214614503482</v>
      </c>
      <c r="AD638" s="98">
        <f t="shared" ca="1" si="660"/>
        <v>0.31582938809333427</v>
      </c>
      <c r="AE638" s="98" t="str">
        <f t="shared" ca="1" si="660"/>
        <v/>
      </c>
      <c r="AF638" s="98" t="str">
        <f t="shared" ca="1" si="646"/>
        <v/>
      </c>
      <c r="AG638" s="98" t="str">
        <f t="shared" ca="1" si="646"/>
        <v/>
      </c>
      <c r="AH638" s="98" t="str">
        <f t="shared" ca="1" si="646"/>
        <v/>
      </c>
      <c r="AI638" s="98" t="str">
        <f t="shared" ca="1" si="646"/>
        <v/>
      </c>
      <c r="AJ638" s="98" t="str">
        <f t="shared" ref="AJ638:AY674" ca="1" si="663">IF(AJ$61&gt;0,INDEX($K$64:$BH$64,INT($K$1*RAND())+1),"")</f>
        <v/>
      </c>
      <c r="AK638" s="98" t="str">
        <f t="shared" ca="1" si="663"/>
        <v/>
      </c>
      <c r="AL638" s="98" t="str">
        <f t="shared" ca="1" si="663"/>
        <v/>
      </c>
      <c r="AM638" s="98" t="str">
        <f t="shared" ca="1" si="663"/>
        <v/>
      </c>
      <c r="AN638" s="98" t="str">
        <f t="shared" ca="1" si="663"/>
        <v/>
      </c>
      <c r="AO638" s="98" t="str">
        <f t="shared" ca="1" si="663"/>
        <v/>
      </c>
      <c r="AP638" s="98" t="str">
        <f t="shared" ca="1" si="663"/>
        <v/>
      </c>
      <c r="AQ638" s="98" t="str">
        <f t="shared" ca="1" si="645"/>
        <v/>
      </c>
      <c r="AR638" s="98" t="str">
        <f t="shared" ca="1" si="645"/>
        <v/>
      </c>
      <c r="AS638" s="98" t="str">
        <f t="shared" ca="1" si="645"/>
        <v/>
      </c>
      <c r="AT638" s="98" t="str">
        <f t="shared" ca="1" si="645"/>
        <v/>
      </c>
      <c r="AU638" s="98" t="str">
        <f t="shared" ca="1" si="645"/>
        <v/>
      </c>
      <c r="AV638" s="98" t="str">
        <f t="shared" ca="1" si="645"/>
        <v/>
      </c>
      <c r="AW638" s="98" t="str">
        <f t="shared" ca="1" si="645"/>
        <v/>
      </c>
      <c r="AX638" s="98" t="str">
        <f t="shared" ca="1" si="645"/>
        <v/>
      </c>
      <c r="AY638" s="98" t="str">
        <f t="shared" ca="1" si="644"/>
        <v/>
      </c>
      <c r="AZ638" s="98" t="str">
        <f t="shared" ca="1" si="644"/>
        <v/>
      </c>
      <c r="BA638" s="98" t="str">
        <f t="shared" ca="1" si="644"/>
        <v/>
      </c>
      <c r="BB638" s="98" t="str">
        <f t="shared" ca="1" si="644"/>
        <v/>
      </c>
      <c r="BC638" s="98" t="str">
        <f t="shared" ca="1" si="644"/>
        <v/>
      </c>
      <c r="BD638" s="98" t="str">
        <f t="shared" ca="1" si="644"/>
        <v/>
      </c>
      <c r="BE638" s="98" t="str">
        <f t="shared" ca="1" si="644"/>
        <v/>
      </c>
      <c r="BF638" s="98" t="str">
        <f t="shared" ca="1" si="644"/>
        <v/>
      </c>
      <c r="BG638" s="98" t="str">
        <f t="shared" ca="1" si="595"/>
        <v/>
      </c>
      <c r="BH638" s="98" t="str">
        <f t="shared" ca="1" si="595"/>
        <v/>
      </c>
      <c r="BJ638" s="98">
        <f t="shared" ca="1" si="656"/>
        <v>-0.3409128316748089</v>
      </c>
      <c r="BK638" s="98">
        <f t="shared" ca="1" si="656"/>
        <v>9.2011726853841957E-2</v>
      </c>
      <c r="BL638" s="98">
        <f t="shared" ca="1" si="656"/>
        <v>0.54779762178450109</v>
      </c>
      <c r="BM638" s="98">
        <f t="shared" ca="1" si="656"/>
        <v>1.1074808337098256</v>
      </c>
      <c r="BN638" s="98">
        <f t="shared" ca="1" si="656"/>
        <v>0.57521606121177482</v>
      </c>
      <c r="BO638" s="98">
        <f t="shared" ca="1" si="656"/>
        <v>0.53096354667981038</v>
      </c>
      <c r="BP638" s="98">
        <f t="shared" ca="1" si="656"/>
        <v>1.1531386122809131</v>
      </c>
      <c r="BQ638" s="98">
        <f t="shared" ca="1" si="656"/>
        <v>0.78790520267594855</v>
      </c>
      <c r="BR638" s="98">
        <f t="shared" ca="1" si="655"/>
        <v>1.1903553598317422</v>
      </c>
      <c r="BS638" s="98">
        <f t="shared" ca="1" si="655"/>
        <v>1.3305505894126446</v>
      </c>
      <c r="BT638" s="98">
        <f t="shared" ca="1" si="655"/>
        <v>1.3706062799124772</v>
      </c>
      <c r="BU638" s="98">
        <f t="shared" ca="1" si="655"/>
        <v>0.77413620954845053</v>
      </c>
      <c r="BV638" s="98">
        <f t="shared" ca="1" si="655"/>
        <v>1.1687864764557525</v>
      </c>
      <c r="BW638" s="98">
        <f t="shared" ca="1" si="630"/>
        <v>0.70828745333686927</v>
      </c>
      <c r="BX638" s="98">
        <f t="shared" ca="1" si="630"/>
        <v>0.64647945266713336</v>
      </c>
      <c r="BY638" s="98">
        <f t="shared" ca="1" si="630"/>
        <v>0.72353093907853183</v>
      </c>
      <c r="BZ638" s="98">
        <f t="shared" ca="1" si="630"/>
        <v>0.70284856142338725</v>
      </c>
      <c r="CA638" s="98">
        <f t="shared" ca="1" si="630"/>
        <v>1.0765387363696284</v>
      </c>
      <c r="CB638" s="98">
        <f t="shared" ca="1" si="630"/>
        <v>0.5852856515482534</v>
      </c>
      <c r="CC638" s="98">
        <f t="shared" ca="1" si="630"/>
        <v>0.82767346367905192</v>
      </c>
      <c r="CD638" s="98" t="str">
        <f t="shared" si="630"/>
        <v/>
      </c>
      <c r="CE638" s="98" t="str">
        <f t="shared" si="630"/>
        <v/>
      </c>
      <c r="CF638" s="98" t="str">
        <f t="shared" si="630"/>
        <v/>
      </c>
      <c r="CG638" s="98" t="str">
        <f t="shared" si="659"/>
        <v/>
      </c>
      <c r="CH638" s="98" t="str">
        <f t="shared" si="659"/>
        <v/>
      </c>
      <c r="CI638" s="98" t="str">
        <f t="shared" si="659"/>
        <v/>
      </c>
      <c r="CJ638" s="98" t="str">
        <f t="shared" si="659"/>
        <v/>
      </c>
      <c r="CK638" s="98" t="str">
        <f t="shared" si="659"/>
        <v/>
      </c>
      <c r="CL638" s="98" t="str">
        <f t="shared" si="659"/>
        <v/>
      </c>
      <c r="CM638" s="98" t="str">
        <f t="shared" si="659"/>
        <v/>
      </c>
      <c r="CN638" s="98" t="str">
        <f t="shared" si="659"/>
        <v/>
      </c>
      <c r="CO638" s="98" t="str">
        <f t="shared" si="659"/>
        <v/>
      </c>
      <c r="CP638" s="98" t="str">
        <f t="shared" si="658"/>
        <v/>
      </c>
      <c r="CQ638" s="98" t="str">
        <f t="shared" si="658"/>
        <v/>
      </c>
      <c r="CR638" s="98" t="str">
        <f t="shared" si="658"/>
        <v/>
      </c>
      <c r="CS638" s="98" t="str">
        <f t="shared" si="658"/>
        <v/>
      </c>
      <c r="CT638" s="98" t="str">
        <f t="shared" si="658"/>
        <v/>
      </c>
      <c r="CU638" s="98" t="str">
        <f t="shared" si="658"/>
        <v/>
      </c>
      <c r="CV638" s="98" t="str">
        <f t="shared" si="658"/>
        <v/>
      </c>
      <c r="CW638" s="98" t="str">
        <f t="shared" si="658"/>
        <v/>
      </c>
      <c r="CX638" s="98" t="str">
        <f t="shared" si="658"/>
        <v/>
      </c>
      <c r="CY638" s="98" t="str">
        <f t="shared" si="658"/>
        <v/>
      </c>
      <c r="CZ638" s="98" t="str">
        <f t="shared" si="658"/>
        <v/>
      </c>
      <c r="DA638" s="98" t="str">
        <f t="shared" si="658"/>
        <v/>
      </c>
      <c r="DB638" s="98" t="str">
        <f t="shared" si="658"/>
        <v/>
      </c>
      <c r="DC638" s="98" t="str">
        <f t="shared" si="647"/>
        <v/>
      </c>
      <c r="DD638" s="98" t="str">
        <f t="shared" si="647"/>
        <v/>
      </c>
      <c r="DE638" s="98" t="str">
        <f t="shared" si="647"/>
        <v/>
      </c>
      <c r="DF638" s="98" t="str">
        <f t="shared" si="647"/>
        <v/>
      </c>
      <c r="DG638" s="98" t="str">
        <f t="shared" si="647"/>
        <v/>
      </c>
      <c r="EE638" s="100">
        <f t="shared" ref="EE638:ET653" ca="1" si="664">IF(AND($A638&gt;0,$B638&gt;0),EE$64*EXP($D638-$B638*EE$64)-EE$64,"")</f>
        <v>0</v>
      </c>
      <c r="EF638" s="100">
        <f t="shared" ca="1" si="664"/>
        <v>176.04478754367415</v>
      </c>
      <c r="EG638" s="100">
        <f t="shared" ca="1" si="664"/>
        <v>325.54302908796967</v>
      </c>
      <c r="EH638" s="100">
        <f t="shared" ca="1" si="664"/>
        <v>450.81814749686851</v>
      </c>
      <c r="EI638" s="100">
        <f t="shared" ca="1" si="664"/>
        <v>554.01280828150402</v>
      </c>
      <c r="EJ638" s="100">
        <f t="shared" ca="1" si="664"/>
        <v>637.10210322884825</v>
      </c>
      <c r="EK638" s="100">
        <f t="shared" ca="1" si="664"/>
        <v>701.90581093797596</v>
      </c>
      <c r="EL638" s="100">
        <f t="shared" ca="1" si="664"/>
        <v>750.09979710170273</v>
      </c>
      <c r="EM638" s="100">
        <f t="shared" ca="1" si="664"/>
        <v>783.22661318112773</v>
      </c>
      <c r="EN638" s="100">
        <f t="shared" ca="1" si="664"/>
        <v>802.7053482053949</v>
      </c>
      <c r="EO638" s="100">
        <f t="shared" ca="1" si="664"/>
        <v>809.84078477100911</v>
      </c>
      <c r="EP638" s="100">
        <f t="shared" ca="1" si="664"/>
        <v>805.83190689758146</v>
      </c>
      <c r="EQ638" s="100">
        <f t="shared" ca="1" si="664"/>
        <v>791.77980420436438</v>
      </c>
      <c r="ER638" s="100">
        <f t="shared" ca="1" si="664"/>
        <v>768.69501388970468</v>
      </c>
      <c r="ES638" s="100">
        <f t="shared" ca="1" si="664"/>
        <v>737.50433920996966</v>
      </c>
      <c r="ET638" s="100">
        <f t="shared" ca="1" si="664"/>
        <v>699.05718055274667</v>
      </c>
      <c r="EU638" s="100">
        <f t="shared" ca="1" si="661"/>
        <v>654.13141276925012</v>
      </c>
      <c r="EV638" s="100">
        <f t="shared" ca="1" si="661"/>
        <v>603.43884016167419</v>
      </c>
      <c r="EW638" s="100">
        <f t="shared" ca="1" si="661"/>
        <v>547.63025840221349</v>
      </c>
      <c r="EX638" s="100">
        <f t="shared" ca="1" si="661"/>
        <v>487.30015068187356</v>
      </c>
      <c r="EY638" s="100">
        <f t="shared" ca="1" si="661"/>
        <v>422.99104353980078</v>
      </c>
      <c r="FA638" s="99">
        <f t="shared" ca="1" si="653"/>
        <v>0</v>
      </c>
      <c r="FB638" s="99">
        <f t="shared" ca="1" si="653"/>
        <v>0</v>
      </c>
      <c r="FC638" s="99">
        <f t="shared" ca="1" si="653"/>
        <v>0</v>
      </c>
      <c r="FD638" s="99">
        <f t="shared" ca="1" si="653"/>
        <v>0</v>
      </c>
      <c r="FE638" s="99">
        <f t="shared" ca="1" si="653"/>
        <v>0</v>
      </c>
      <c r="FF638" s="99">
        <f t="shared" ca="1" si="653"/>
        <v>0</v>
      </c>
      <c r="FG638" s="99">
        <f t="shared" ca="1" si="653"/>
        <v>0</v>
      </c>
      <c r="FH638" s="99">
        <f t="shared" ca="1" si="653"/>
        <v>0</v>
      </c>
      <c r="FI638" s="99">
        <f t="shared" ca="1" si="653"/>
        <v>0</v>
      </c>
      <c r="FJ638" s="99">
        <f t="shared" ca="1" si="653"/>
        <v>0</v>
      </c>
      <c r="FK638" s="99">
        <f t="shared" ca="1" si="653"/>
        <v>1</v>
      </c>
      <c r="FL638" s="99">
        <f t="shared" ca="1" si="653"/>
        <v>1</v>
      </c>
      <c r="FM638" s="99">
        <f t="shared" ca="1" si="653"/>
        <v>1</v>
      </c>
      <c r="FN638" s="99">
        <f t="shared" ca="1" si="653"/>
        <v>1</v>
      </c>
      <c r="FO638" s="99">
        <f t="shared" ca="1" si="653"/>
        <v>1</v>
      </c>
      <c r="FP638" s="99">
        <f t="shared" ca="1" si="653"/>
        <v>1</v>
      </c>
      <c r="FQ638" s="99">
        <f t="shared" ca="1" si="654"/>
        <v>1</v>
      </c>
      <c r="FR638" s="99">
        <f t="shared" ca="1" si="654"/>
        <v>1</v>
      </c>
      <c r="FS638" s="99">
        <f t="shared" ca="1" si="654"/>
        <v>1</v>
      </c>
      <c r="FT638" s="99">
        <f t="shared" ca="1" si="654"/>
        <v>1</v>
      </c>
      <c r="FU638" s="99">
        <f t="shared" ca="1" si="654"/>
        <v>1</v>
      </c>
      <c r="FV638" s="99">
        <f t="shared" ca="1" si="654"/>
        <v>1</v>
      </c>
      <c r="FW638" s="99">
        <f t="shared" ca="1" si="654"/>
        <v>0</v>
      </c>
      <c r="FX638" s="99">
        <f t="shared" ca="1" si="654"/>
        <v>0</v>
      </c>
      <c r="FY638" s="99">
        <f t="shared" ca="1" si="654"/>
        <v>0</v>
      </c>
      <c r="FZ638" s="99">
        <f t="shared" ca="1" si="654"/>
        <v>0</v>
      </c>
      <c r="GA638" s="99">
        <f t="shared" ca="1" si="654"/>
        <v>0</v>
      </c>
      <c r="GB638" s="99">
        <f t="shared" ca="1" si="654"/>
        <v>0</v>
      </c>
      <c r="GC638" s="99">
        <f t="shared" ca="1" si="654"/>
        <v>0</v>
      </c>
      <c r="GD638" s="99">
        <f t="shared" ca="1" si="654"/>
        <v>0</v>
      </c>
      <c r="GE638" s="99">
        <f t="shared" ca="1" si="654"/>
        <v>0</v>
      </c>
      <c r="GG638" s="99">
        <v>1</v>
      </c>
      <c r="GH638" s="99">
        <f t="shared" ca="1" si="611"/>
        <v>1</v>
      </c>
      <c r="GI638" s="99">
        <f t="shared" ca="1" si="657"/>
        <v>1</v>
      </c>
      <c r="GJ638" s="99">
        <f t="shared" ca="1" si="657"/>
        <v>1</v>
      </c>
      <c r="GK638" s="99">
        <f t="shared" ca="1" si="657"/>
        <v>1</v>
      </c>
      <c r="GL638" s="99">
        <f t="shared" ca="1" si="657"/>
        <v>1</v>
      </c>
      <c r="GM638" s="99">
        <f t="shared" ca="1" si="657"/>
        <v>1</v>
      </c>
      <c r="GN638" s="99">
        <f t="shared" ca="1" si="657"/>
        <v>1</v>
      </c>
      <c r="GO638" s="99">
        <f t="shared" ca="1" si="657"/>
        <v>1</v>
      </c>
      <c r="GP638" s="99">
        <f t="shared" ca="1" si="657"/>
        <v>1</v>
      </c>
      <c r="GQ638" s="99">
        <f t="shared" ca="1" si="657"/>
        <v>0</v>
      </c>
      <c r="GR638" s="99">
        <f t="shared" ca="1" si="657"/>
        <v>0</v>
      </c>
      <c r="GS638" s="99">
        <f t="shared" ca="1" si="657"/>
        <v>0</v>
      </c>
      <c r="GT638" s="99">
        <f t="shared" ca="1" si="657"/>
        <v>0</v>
      </c>
      <c r="GU638" s="99">
        <f t="shared" ca="1" si="657"/>
        <v>0</v>
      </c>
      <c r="GV638" s="99">
        <f t="shared" ca="1" si="657"/>
        <v>0</v>
      </c>
      <c r="GW638" s="99">
        <f t="shared" ca="1" si="657"/>
        <v>0</v>
      </c>
      <c r="GX638" s="99">
        <f t="shared" ca="1" si="657"/>
        <v>0</v>
      </c>
      <c r="GY638" s="99">
        <f t="shared" ca="1" si="657"/>
        <v>0</v>
      </c>
      <c r="GZ638" s="99">
        <f t="shared" ca="1" si="657"/>
        <v>0</v>
      </c>
      <c r="HA638" s="99">
        <f t="shared" ca="1" si="657"/>
        <v>0</v>
      </c>
      <c r="HB638" s="99">
        <f t="shared" ca="1" si="657"/>
        <v>0</v>
      </c>
      <c r="HC638" s="99">
        <f t="shared" ca="1" si="657"/>
        <v>0</v>
      </c>
      <c r="HD638" s="99">
        <f t="shared" ca="1" si="657"/>
        <v>0</v>
      </c>
      <c r="HE638" s="99">
        <f t="shared" ca="1" si="657"/>
        <v>0</v>
      </c>
      <c r="HF638" s="99">
        <f t="shared" ca="1" si="657"/>
        <v>0</v>
      </c>
      <c r="HG638" s="99">
        <f t="shared" ca="1" si="657"/>
        <v>0</v>
      </c>
      <c r="HH638" s="99">
        <f t="shared" ca="1" si="657"/>
        <v>0</v>
      </c>
      <c r="HI638" s="99">
        <f t="shared" ca="1" si="657"/>
        <v>0</v>
      </c>
      <c r="HJ638" s="99">
        <f t="shared" ca="1" si="657"/>
        <v>0</v>
      </c>
      <c r="HK638" s="99">
        <f t="shared" ca="1" si="657"/>
        <v>0</v>
      </c>
    </row>
    <row r="639" spans="1:219" x14ac:dyDescent="0.2">
      <c r="A639" s="96">
        <f t="shared" ca="1" si="602"/>
        <v>1.5367801983783793</v>
      </c>
      <c r="B639" s="97">
        <f t="shared" ca="1" si="603"/>
        <v>1.3068172431605933E-3</v>
      </c>
      <c r="C639" s="92">
        <f t="shared" ca="1" si="604"/>
        <v>0.24348928541592879</v>
      </c>
      <c r="D639" s="166">
        <f t="shared" ca="1" si="605"/>
        <v>1.5664237144345592</v>
      </c>
      <c r="E639" s="100">
        <f t="shared" ca="1" si="606"/>
        <v>1198.6555294037112</v>
      </c>
      <c r="F639" s="100">
        <f t="shared" ca="1" si="607"/>
        <v>467.8955934331297</v>
      </c>
      <c r="G639" s="100">
        <f t="shared" ca="1" si="608"/>
        <v>1215.8696548088105</v>
      </c>
      <c r="H639" s="99">
        <f t="shared" ca="1" si="609"/>
        <v>747.97406137568078</v>
      </c>
      <c r="I639" s="92">
        <f t="shared" ca="1" si="610"/>
        <v>0.61145402949727223</v>
      </c>
      <c r="J639" s="12" t="s">
        <v>666</v>
      </c>
      <c r="K639" s="98">
        <f t="shared" ca="1" si="662"/>
        <v>-0.30548730242062305</v>
      </c>
      <c r="L639" s="98">
        <f t="shared" ca="1" si="662"/>
        <v>-8.9535807650987675E-2</v>
      </c>
      <c r="M639" s="98">
        <f t="shared" ca="1" si="662"/>
        <v>0.29888544450311849</v>
      </c>
      <c r="N639" s="98">
        <f t="shared" ca="1" si="662"/>
        <v>0.2277237814158416</v>
      </c>
      <c r="O639" s="98">
        <f t="shared" ca="1" si="662"/>
        <v>0.31582938809333427</v>
      </c>
      <c r="P639" s="98">
        <f t="shared" ca="1" si="662"/>
        <v>-0.19968186191675996</v>
      </c>
      <c r="Q639" s="98">
        <f t="shared" ca="1" si="662"/>
        <v>0.49234395099605333</v>
      </c>
      <c r="R639" s="98">
        <f t="shared" ca="1" si="662"/>
        <v>-0.17972388892729629</v>
      </c>
      <c r="S639" s="98">
        <f t="shared" ca="1" si="662"/>
        <v>-0.22140342077627362</v>
      </c>
      <c r="T639" s="98">
        <f t="shared" ca="1" si="662"/>
        <v>-0.17972388892729629</v>
      </c>
      <c r="U639" s="98">
        <f t="shared" ca="1" si="662"/>
        <v>-0.17972388892729629</v>
      </c>
      <c r="V639" s="98">
        <f t="shared" ca="1" si="662"/>
        <v>0.29888544450311849</v>
      </c>
      <c r="W639" s="98">
        <f t="shared" ca="1" si="662"/>
        <v>-8.9535807650987675E-2</v>
      </c>
      <c r="X639" s="98">
        <f t="shared" ca="1" si="662"/>
        <v>-0.20967214614503482</v>
      </c>
      <c r="Y639" s="98">
        <f t="shared" ca="1" si="662"/>
        <v>-8.9535807650987675E-2</v>
      </c>
      <c r="Z639" s="98">
        <f t="shared" ca="1" si="662"/>
        <v>-0.22140342077627362</v>
      </c>
      <c r="AA639" s="98">
        <f t="shared" ca="1" si="660"/>
        <v>-0.17519078138363231</v>
      </c>
      <c r="AB639" s="98">
        <f t="shared" ca="1" si="660"/>
        <v>4.0557972064697578E-2</v>
      </c>
      <c r="AC639" s="98">
        <f t="shared" ca="1" si="660"/>
        <v>-0.30548730242062305</v>
      </c>
      <c r="AD639" s="98">
        <f t="shared" ca="1" si="660"/>
        <v>-0.20967214614503482</v>
      </c>
      <c r="AE639" s="98" t="str">
        <f t="shared" ca="1" si="660"/>
        <v/>
      </c>
      <c r="AF639" s="98" t="str">
        <f t="shared" ca="1" si="660"/>
        <v/>
      </c>
      <c r="AG639" s="98" t="str">
        <f t="shared" ca="1" si="660"/>
        <v/>
      </c>
      <c r="AH639" s="98" t="str">
        <f t="shared" ca="1" si="660"/>
        <v/>
      </c>
      <c r="AI639" s="98" t="str">
        <f t="shared" ca="1" si="660"/>
        <v/>
      </c>
      <c r="AJ639" s="98" t="str">
        <f t="shared" ca="1" si="660"/>
        <v/>
      </c>
      <c r="AK639" s="98" t="str">
        <f t="shared" ca="1" si="660"/>
        <v/>
      </c>
      <c r="AL639" s="98" t="str">
        <f t="shared" ca="1" si="660"/>
        <v/>
      </c>
      <c r="AM639" s="98" t="str">
        <f t="shared" ca="1" si="660"/>
        <v/>
      </c>
      <c r="AN639" s="98" t="str">
        <f t="shared" ca="1" si="660"/>
        <v/>
      </c>
      <c r="AO639" s="98" t="str">
        <f t="shared" ca="1" si="660"/>
        <v/>
      </c>
      <c r="AP639" s="98" t="str">
        <f t="shared" ca="1" si="663"/>
        <v/>
      </c>
      <c r="AQ639" s="98" t="str">
        <f t="shared" ca="1" si="645"/>
        <v/>
      </c>
      <c r="AR639" s="98" t="str">
        <f t="shared" ca="1" si="645"/>
        <v/>
      </c>
      <c r="AS639" s="98" t="str">
        <f t="shared" ca="1" si="645"/>
        <v/>
      </c>
      <c r="AT639" s="98" t="str">
        <f t="shared" ca="1" si="645"/>
        <v/>
      </c>
      <c r="AU639" s="98" t="str">
        <f t="shared" ca="1" si="645"/>
        <v/>
      </c>
      <c r="AV639" s="98" t="str">
        <f t="shared" ca="1" si="645"/>
        <v/>
      </c>
      <c r="AW639" s="98" t="str">
        <f t="shared" ca="1" si="645"/>
        <v/>
      </c>
      <c r="AX639" s="98" t="str">
        <f t="shared" ca="1" si="645"/>
        <v/>
      </c>
      <c r="AY639" s="98" t="str">
        <f t="shared" ca="1" si="644"/>
        <v/>
      </c>
      <c r="AZ639" s="98" t="str">
        <f t="shared" ca="1" si="644"/>
        <v/>
      </c>
      <c r="BA639" s="98" t="str">
        <f t="shared" ca="1" si="644"/>
        <v/>
      </c>
      <c r="BB639" s="98" t="str">
        <f t="shared" ca="1" si="644"/>
        <v/>
      </c>
      <c r="BC639" s="98" t="str">
        <f t="shared" ca="1" si="644"/>
        <v/>
      </c>
      <c r="BD639" s="98" t="str">
        <f t="shared" ca="1" si="644"/>
        <v/>
      </c>
      <c r="BE639" s="98" t="str">
        <f t="shared" ca="1" si="644"/>
        <v/>
      </c>
      <c r="BF639" s="98" t="str">
        <f t="shared" ca="1" si="644"/>
        <v/>
      </c>
      <c r="BG639" s="98" t="str">
        <f t="shared" ca="1" si="644"/>
        <v/>
      </c>
      <c r="BH639" s="98" t="str">
        <f t="shared" ca="1" si="644"/>
        <v/>
      </c>
      <c r="BJ639" s="98">
        <f t="shared" ca="1" si="656"/>
        <v>-0.3409128316748089</v>
      </c>
      <c r="BK639" s="98">
        <f t="shared" ca="1" si="656"/>
        <v>0.74240348577418003</v>
      </c>
      <c r="BL639" s="98">
        <f t="shared" ca="1" si="656"/>
        <v>1.0264069552149158</v>
      </c>
      <c r="BM639" s="98">
        <f t="shared" ca="1" si="656"/>
        <v>0.97466737029273709</v>
      </c>
      <c r="BN639" s="98">
        <f t="shared" ca="1" si="656"/>
        <v>1.0907273112218689</v>
      </c>
      <c r="BO639" s="98">
        <f t="shared" ca="1" si="656"/>
        <v>0.79567793629620664</v>
      </c>
      <c r="BP639" s="98">
        <f t="shared" ca="1" si="656"/>
        <v>1.3465971187738479</v>
      </c>
      <c r="BQ639" s="98">
        <f t="shared" ca="1" si="656"/>
        <v>0.56762334168395467</v>
      </c>
      <c r="BR639" s="98">
        <f t="shared" ca="1" si="655"/>
        <v>0.65312255096213434</v>
      </c>
      <c r="BS639" s="98">
        <f t="shared" ca="1" si="655"/>
        <v>0.6784266035623322</v>
      </c>
      <c r="BT639" s="98">
        <f t="shared" ca="1" si="655"/>
        <v>0.69853843998912757</v>
      </c>
      <c r="BU639" s="98">
        <f t="shared" ca="1" si="655"/>
        <v>1.1625574617025567</v>
      </c>
      <c r="BV639" s="98">
        <f t="shared" ca="1" si="655"/>
        <v>0.82875156276850237</v>
      </c>
      <c r="BW639" s="98">
        <f t="shared" ca="1" si="630"/>
        <v>0.58815111484282212</v>
      </c>
      <c r="BX639" s="98">
        <f t="shared" ca="1" si="630"/>
        <v>0.90030590560220725</v>
      </c>
      <c r="BY639" s="98">
        <f t="shared" ca="1" si="630"/>
        <v>0.80761482072288127</v>
      </c>
      <c r="BZ639" s="98">
        <f t="shared" ca="1" si="630"/>
        <v>0.7273396419565149</v>
      </c>
      <c r="CA639" s="98">
        <f t="shared" ca="1" si="630"/>
        <v>0.88937292701848436</v>
      </c>
      <c r="CB639" s="98">
        <f t="shared" ca="1" si="630"/>
        <v>0.48947049527266517</v>
      </c>
      <c r="CC639" s="98">
        <f t="shared" ca="1" si="630"/>
        <v>0.30217192944068283</v>
      </c>
      <c r="CD639" s="98" t="str">
        <f t="shared" si="630"/>
        <v/>
      </c>
      <c r="CE639" s="98" t="str">
        <f t="shared" si="630"/>
        <v/>
      </c>
      <c r="CF639" s="98" t="str">
        <f t="shared" si="630"/>
        <v/>
      </c>
      <c r="CG639" s="98" t="str">
        <f t="shared" si="659"/>
        <v/>
      </c>
      <c r="CH639" s="98" t="str">
        <f t="shared" si="659"/>
        <v/>
      </c>
      <c r="CI639" s="98" t="str">
        <f t="shared" si="659"/>
        <v/>
      </c>
      <c r="CJ639" s="98" t="str">
        <f t="shared" si="659"/>
        <v/>
      </c>
      <c r="CK639" s="98" t="str">
        <f t="shared" si="659"/>
        <v/>
      </c>
      <c r="CL639" s="98" t="str">
        <f t="shared" si="659"/>
        <v/>
      </c>
      <c r="CM639" s="98" t="str">
        <f t="shared" si="659"/>
        <v/>
      </c>
      <c r="CN639" s="98" t="str">
        <f t="shared" si="659"/>
        <v/>
      </c>
      <c r="CO639" s="98" t="str">
        <f t="shared" si="659"/>
        <v/>
      </c>
      <c r="CP639" s="98" t="str">
        <f t="shared" si="658"/>
        <v/>
      </c>
      <c r="CQ639" s="98" t="str">
        <f t="shared" si="658"/>
        <v/>
      </c>
      <c r="CR639" s="98" t="str">
        <f t="shared" si="658"/>
        <v/>
      </c>
      <c r="CS639" s="98" t="str">
        <f t="shared" si="658"/>
        <v/>
      </c>
      <c r="CT639" s="98" t="str">
        <f t="shared" si="658"/>
        <v/>
      </c>
      <c r="CU639" s="98" t="str">
        <f t="shared" si="658"/>
        <v/>
      </c>
      <c r="CV639" s="98" t="str">
        <f t="shared" si="658"/>
        <v/>
      </c>
      <c r="CW639" s="98" t="str">
        <f t="shared" si="658"/>
        <v/>
      </c>
      <c r="CX639" s="98" t="str">
        <f t="shared" si="658"/>
        <v/>
      </c>
      <c r="CY639" s="98" t="str">
        <f t="shared" si="658"/>
        <v/>
      </c>
      <c r="CZ639" s="98" t="str">
        <f t="shared" si="658"/>
        <v/>
      </c>
      <c r="DA639" s="98" t="str">
        <f t="shared" si="658"/>
        <v/>
      </c>
      <c r="DB639" s="98" t="str">
        <f t="shared" si="658"/>
        <v/>
      </c>
      <c r="DC639" s="98" t="str">
        <f t="shared" si="647"/>
        <v/>
      </c>
      <c r="DD639" s="98" t="str">
        <f t="shared" si="647"/>
        <v/>
      </c>
      <c r="DE639" s="98" t="str">
        <f t="shared" si="647"/>
        <v/>
      </c>
      <c r="DF639" s="98" t="str">
        <f t="shared" si="647"/>
        <v/>
      </c>
      <c r="DG639" s="98" t="str">
        <f t="shared" si="647"/>
        <v/>
      </c>
      <c r="EE639" s="100">
        <f t="shared" ca="1" si="664"/>
        <v>0</v>
      </c>
      <c r="EF639" s="100">
        <f t="shared" ca="1" si="664"/>
        <v>178.90845933064628</v>
      </c>
      <c r="EG639" s="100">
        <f t="shared" ca="1" si="664"/>
        <v>327.86682028216364</v>
      </c>
      <c r="EH639" s="100">
        <f t="shared" ca="1" si="664"/>
        <v>449.79570737382085</v>
      </c>
      <c r="EI639" s="100">
        <f t="shared" ca="1" si="664"/>
        <v>547.36258186572718</v>
      </c>
      <c r="EJ639" s="100">
        <f t="shared" ca="1" si="664"/>
        <v>623.00231472470102</v>
      </c>
      <c r="EK639" s="100">
        <f t="shared" ca="1" si="664"/>
        <v>678.93615462957246</v>
      </c>
      <c r="EL639" s="100">
        <f t="shared" ca="1" si="664"/>
        <v>717.18921274585182</v>
      </c>
      <c r="EM639" s="100">
        <f t="shared" ca="1" si="664"/>
        <v>739.60657695537748</v>
      </c>
      <c r="EN639" s="100">
        <f t="shared" ca="1" si="664"/>
        <v>747.86815984372549</v>
      </c>
      <c r="EO639" s="100">
        <f t="shared" ca="1" si="664"/>
        <v>743.50237697902753</v>
      </c>
      <c r="EP639" s="100">
        <f t="shared" ca="1" si="664"/>
        <v>727.89874481602021</v>
      </c>
      <c r="EQ639" s="100">
        <f t="shared" ca="1" si="664"/>
        <v>702.31948088749391</v>
      </c>
      <c r="ER639" s="100">
        <f t="shared" ca="1" si="664"/>
        <v>667.91018276353077</v>
      </c>
      <c r="ES639" s="100">
        <f t="shared" ca="1" si="664"/>
        <v>625.70965653155918</v>
      </c>
      <c r="ET639" s="100">
        <f t="shared" ca="1" si="664"/>
        <v>576.65896024431947</v>
      </c>
      <c r="EU639" s="100">
        <f t="shared" ca="1" si="661"/>
        <v>521.6097228677786</v>
      </c>
      <c r="EV639" s="100">
        <f t="shared" ca="1" si="661"/>
        <v>461.33179470840571</v>
      </c>
      <c r="EW639" s="100">
        <f t="shared" ca="1" si="661"/>
        <v>396.52028108272702</v>
      </c>
      <c r="EX639" s="100">
        <f t="shared" ca="1" si="661"/>
        <v>327.8020070872127</v>
      </c>
      <c r="EY639" s="100">
        <f t="shared" ca="1" si="661"/>
        <v>255.74145771063377</v>
      </c>
      <c r="FA639" s="99">
        <f t="shared" ca="1" si="653"/>
        <v>0</v>
      </c>
      <c r="FB639" s="99">
        <f t="shared" ca="1" si="653"/>
        <v>0</v>
      </c>
      <c r="FC639" s="99">
        <f t="shared" ca="1" si="653"/>
        <v>0</v>
      </c>
      <c r="FD639" s="99">
        <f t="shared" ca="1" si="653"/>
        <v>0</v>
      </c>
      <c r="FE639" s="99">
        <f t="shared" ca="1" si="653"/>
        <v>0</v>
      </c>
      <c r="FF639" s="99">
        <f t="shared" ca="1" si="653"/>
        <v>0</v>
      </c>
      <c r="FG639" s="99">
        <f t="shared" ca="1" si="653"/>
        <v>0</v>
      </c>
      <c r="FH639" s="99">
        <f t="shared" ca="1" si="653"/>
        <v>0</v>
      </c>
      <c r="FI639" s="99">
        <f t="shared" ca="1" si="653"/>
        <v>0</v>
      </c>
      <c r="FJ639" s="99">
        <f t="shared" ca="1" si="653"/>
        <v>1</v>
      </c>
      <c r="FK639" s="99">
        <f t="shared" ca="1" si="653"/>
        <v>1</v>
      </c>
      <c r="FL639" s="99">
        <f t="shared" ca="1" si="653"/>
        <v>1</v>
      </c>
      <c r="FM639" s="99">
        <f t="shared" ca="1" si="653"/>
        <v>1</v>
      </c>
      <c r="FN639" s="99">
        <f t="shared" ca="1" si="653"/>
        <v>1</v>
      </c>
      <c r="FO639" s="99">
        <f t="shared" ca="1" si="653"/>
        <v>1</v>
      </c>
      <c r="FP639" s="99">
        <f t="shared" ca="1" si="653"/>
        <v>1</v>
      </c>
      <c r="FQ639" s="99">
        <f t="shared" ca="1" si="654"/>
        <v>1</v>
      </c>
      <c r="FR639" s="99">
        <f t="shared" ca="1" si="654"/>
        <v>1</v>
      </c>
      <c r="FS639" s="99">
        <f t="shared" ca="1" si="654"/>
        <v>1</v>
      </c>
      <c r="FT639" s="99">
        <f t="shared" ca="1" si="654"/>
        <v>1</v>
      </c>
      <c r="FU639" s="99">
        <f t="shared" ca="1" si="654"/>
        <v>0</v>
      </c>
      <c r="FV639" s="99">
        <f t="shared" ca="1" si="654"/>
        <v>0</v>
      </c>
      <c r="FW639" s="99">
        <f t="shared" ca="1" si="654"/>
        <v>0</v>
      </c>
      <c r="FX639" s="99">
        <f t="shared" ca="1" si="654"/>
        <v>0</v>
      </c>
      <c r="FY639" s="99">
        <f t="shared" ca="1" si="654"/>
        <v>0</v>
      </c>
      <c r="FZ639" s="99">
        <f t="shared" ca="1" si="654"/>
        <v>0</v>
      </c>
      <c r="GA639" s="99">
        <f t="shared" ca="1" si="654"/>
        <v>0</v>
      </c>
      <c r="GB639" s="99">
        <f t="shared" ca="1" si="654"/>
        <v>0</v>
      </c>
      <c r="GC639" s="99">
        <f t="shared" ca="1" si="654"/>
        <v>0</v>
      </c>
      <c r="GD639" s="99">
        <f t="shared" ca="1" si="654"/>
        <v>0</v>
      </c>
      <c r="GE639" s="99">
        <f t="shared" ca="1" si="654"/>
        <v>0</v>
      </c>
      <c r="GG639" s="99">
        <v>1</v>
      </c>
      <c r="GH639" s="99">
        <f t="shared" ca="1" si="611"/>
        <v>1</v>
      </c>
      <c r="GI639" s="99">
        <f t="shared" ca="1" si="657"/>
        <v>1</v>
      </c>
      <c r="GJ639" s="99">
        <f t="shared" ca="1" si="657"/>
        <v>1</v>
      </c>
      <c r="GK639" s="99">
        <f t="shared" ca="1" si="657"/>
        <v>1</v>
      </c>
      <c r="GL639" s="99">
        <f t="shared" ca="1" si="657"/>
        <v>1</v>
      </c>
      <c r="GM639" s="99">
        <f t="shared" ca="1" si="657"/>
        <v>1</v>
      </c>
      <c r="GN639" s="99">
        <f t="shared" ca="1" si="657"/>
        <v>1</v>
      </c>
      <c r="GO639" s="99">
        <f t="shared" ca="1" si="657"/>
        <v>1</v>
      </c>
      <c r="GP639" s="99">
        <f t="shared" ca="1" si="657"/>
        <v>0</v>
      </c>
      <c r="GQ639" s="99">
        <f t="shared" ca="1" si="657"/>
        <v>0</v>
      </c>
      <c r="GR639" s="99">
        <f t="shared" ca="1" si="657"/>
        <v>0</v>
      </c>
      <c r="GS639" s="99">
        <f t="shared" ca="1" si="657"/>
        <v>0</v>
      </c>
      <c r="GT639" s="99">
        <f t="shared" ca="1" si="657"/>
        <v>0</v>
      </c>
      <c r="GU639" s="99">
        <f t="shared" ca="1" si="657"/>
        <v>0</v>
      </c>
      <c r="GV639" s="99">
        <f t="shared" ca="1" si="657"/>
        <v>0</v>
      </c>
      <c r="GW639" s="99">
        <f t="shared" ca="1" si="657"/>
        <v>0</v>
      </c>
      <c r="GX639" s="99">
        <f t="shared" ca="1" si="657"/>
        <v>0</v>
      </c>
      <c r="GY639" s="99">
        <f t="shared" ca="1" si="657"/>
        <v>0</v>
      </c>
      <c r="GZ639" s="99">
        <f t="shared" ca="1" si="657"/>
        <v>0</v>
      </c>
      <c r="HA639" s="99">
        <f t="shared" ca="1" si="657"/>
        <v>0</v>
      </c>
      <c r="HB639" s="99">
        <f t="shared" ca="1" si="657"/>
        <v>0</v>
      </c>
      <c r="HC639" s="99">
        <f t="shared" ca="1" si="657"/>
        <v>0</v>
      </c>
      <c r="HD639" s="99">
        <f t="shared" ca="1" si="657"/>
        <v>0</v>
      </c>
      <c r="HE639" s="99">
        <f t="shared" ca="1" si="657"/>
        <v>0</v>
      </c>
      <c r="HF639" s="99">
        <f t="shared" ca="1" si="657"/>
        <v>0</v>
      </c>
      <c r="HG639" s="99">
        <f t="shared" ca="1" si="657"/>
        <v>0</v>
      </c>
      <c r="HH639" s="99">
        <f t="shared" ca="1" si="657"/>
        <v>0</v>
      </c>
      <c r="HI639" s="99">
        <f t="shared" ca="1" si="657"/>
        <v>0</v>
      </c>
      <c r="HJ639" s="99">
        <f t="shared" ca="1" si="657"/>
        <v>0</v>
      </c>
      <c r="HK639" s="99">
        <f t="shared" ca="1" si="657"/>
        <v>0</v>
      </c>
    </row>
    <row r="640" spans="1:219" x14ac:dyDescent="0.2">
      <c r="A640" s="96">
        <f t="shared" ca="1" si="602"/>
        <v>1.1886466165056644</v>
      </c>
      <c r="B640" s="97">
        <f t="shared" ca="1" si="603"/>
        <v>7.0793780729893902E-4</v>
      </c>
      <c r="C640" s="92">
        <f t="shared" ca="1" si="604"/>
        <v>0.38120506577885493</v>
      </c>
      <c r="D640" s="166">
        <f t="shared" ca="1" si="605"/>
        <v>1.2613052675933949</v>
      </c>
      <c r="E640" s="100">
        <f t="shared" ca="1" si="606"/>
        <v>1781.6611213430883</v>
      </c>
      <c r="F640" s="100">
        <f t="shared" ca="1" si="607"/>
        <v>733.52526165239669</v>
      </c>
      <c r="G640" s="100">
        <f t="shared" ca="1" si="608"/>
        <v>1540.522678013245</v>
      </c>
      <c r="H640" s="99">
        <f t="shared" ca="1" si="609"/>
        <v>806.99741636084832</v>
      </c>
      <c r="I640" s="92">
        <f t="shared" ca="1" si="610"/>
        <v>0.51929026533257827</v>
      </c>
      <c r="J640" s="12" t="s">
        <v>667</v>
      </c>
      <c r="K640" s="98">
        <f t="shared" ca="1" si="662"/>
        <v>0.31582938809333427</v>
      </c>
      <c r="L640" s="98">
        <f t="shared" ca="1" si="662"/>
        <v>-0.20967214614503482</v>
      </c>
      <c r="M640" s="98">
        <f t="shared" ca="1" si="662"/>
        <v>-0.73992756657132575</v>
      </c>
      <c r="N640" s="98">
        <f t="shared" ca="1" si="662"/>
        <v>0.2277237814158416</v>
      </c>
      <c r="O640" s="98">
        <f t="shared" ca="1" si="662"/>
        <v>-0.20967214614503482</v>
      </c>
      <c r="P640" s="98">
        <f t="shared" ca="1" si="662"/>
        <v>0.29888544450311849</v>
      </c>
      <c r="Q640" s="98">
        <f t="shared" ca="1" si="662"/>
        <v>0.47240009692301621</v>
      </c>
      <c r="R640" s="98">
        <f t="shared" ca="1" si="662"/>
        <v>-0.73992756657132575</v>
      </c>
      <c r="S640" s="98">
        <f t="shared" ca="1" si="662"/>
        <v>-0.22140342077627362</v>
      </c>
      <c r="T640" s="98">
        <f t="shared" ca="1" si="662"/>
        <v>-0.17972388892729629</v>
      </c>
      <c r="U640" s="98">
        <f t="shared" ca="1" si="662"/>
        <v>-0.20967214614503482</v>
      </c>
      <c r="V640" s="98">
        <f t="shared" ca="1" si="662"/>
        <v>-0.17519078138363231</v>
      </c>
      <c r="W640" s="98">
        <f t="shared" ca="1" si="662"/>
        <v>-0.17972388892729629</v>
      </c>
      <c r="X640" s="98">
        <f t="shared" ca="1" si="662"/>
        <v>0.69553890214948422</v>
      </c>
      <c r="Y640" s="98">
        <f t="shared" ca="1" si="662"/>
        <v>-8.9535807650987675E-2</v>
      </c>
      <c r="Z640" s="98">
        <f t="shared" ca="1" si="662"/>
        <v>-0.17972388892729629</v>
      </c>
      <c r="AA640" s="98">
        <f t="shared" ca="1" si="660"/>
        <v>-0.20967214614503482</v>
      </c>
      <c r="AB640" s="98">
        <f t="shared" ca="1" si="660"/>
        <v>-0.17519078138363231</v>
      </c>
      <c r="AC640" s="98">
        <f t="shared" ca="1" si="660"/>
        <v>0.49234395099605333</v>
      </c>
      <c r="AD640" s="98">
        <f t="shared" ca="1" si="660"/>
        <v>0.31582938809333427</v>
      </c>
      <c r="AE640" s="98" t="str">
        <f t="shared" ca="1" si="660"/>
        <v/>
      </c>
      <c r="AF640" s="98" t="str">
        <f t="shared" ca="1" si="660"/>
        <v/>
      </c>
      <c r="AG640" s="98" t="str">
        <f t="shared" ca="1" si="660"/>
        <v/>
      </c>
      <c r="AH640" s="98" t="str">
        <f t="shared" ca="1" si="660"/>
        <v/>
      </c>
      <c r="AI640" s="98" t="str">
        <f t="shared" ca="1" si="660"/>
        <v/>
      </c>
      <c r="AJ640" s="98" t="str">
        <f t="shared" ca="1" si="660"/>
        <v/>
      </c>
      <c r="AK640" s="98" t="str">
        <f t="shared" ca="1" si="660"/>
        <v/>
      </c>
      <c r="AL640" s="98" t="str">
        <f t="shared" ca="1" si="660"/>
        <v/>
      </c>
      <c r="AM640" s="98" t="str">
        <f t="shared" ca="1" si="660"/>
        <v/>
      </c>
      <c r="AN640" s="98" t="str">
        <f t="shared" ca="1" si="660"/>
        <v/>
      </c>
      <c r="AO640" s="98" t="str">
        <f t="shared" ca="1" si="660"/>
        <v/>
      </c>
      <c r="AP640" s="98" t="str">
        <f t="shared" ca="1" si="663"/>
        <v/>
      </c>
      <c r="AQ640" s="98" t="str">
        <f t="shared" ca="1" si="645"/>
        <v/>
      </c>
      <c r="AR640" s="98" t="str">
        <f t="shared" ca="1" si="645"/>
        <v/>
      </c>
      <c r="AS640" s="98" t="str">
        <f t="shared" ca="1" si="645"/>
        <v/>
      </c>
      <c r="AT640" s="98" t="str">
        <f t="shared" ca="1" si="645"/>
        <v/>
      </c>
      <c r="AU640" s="98" t="str">
        <f t="shared" ca="1" si="645"/>
        <v/>
      </c>
      <c r="AV640" s="98" t="str">
        <f t="shared" ca="1" si="645"/>
        <v/>
      </c>
      <c r="AW640" s="98" t="str">
        <f t="shared" ca="1" si="645"/>
        <v/>
      </c>
      <c r="AX640" s="98" t="str">
        <f t="shared" ca="1" si="645"/>
        <v/>
      </c>
      <c r="AY640" s="98" t="str">
        <f t="shared" ca="1" si="644"/>
        <v/>
      </c>
      <c r="AZ640" s="98" t="str">
        <f t="shared" ca="1" si="644"/>
        <v/>
      </c>
      <c r="BA640" s="98" t="str">
        <f t="shared" ca="1" si="644"/>
        <v/>
      </c>
      <c r="BB640" s="98" t="str">
        <f t="shared" ca="1" si="644"/>
        <v/>
      </c>
      <c r="BC640" s="98" t="str">
        <f t="shared" ca="1" si="644"/>
        <v/>
      </c>
      <c r="BD640" s="98" t="str">
        <f t="shared" ca="1" si="644"/>
        <v/>
      </c>
      <c r="BE640" s="98" t="str">
        <f t="shared" ca="1" si="644"/>
        <v/>
      </c>
      <c r="BF640" s="98" t="str">
        <f t="shared" ca="1" si="644"/>
        <v/>
      </c>
      <c r="BG640" s="98" t="str">
        <f t="shared" ca="1" si="644"/>
        <v/>
      </c>
      <c r="BH640" s="98" t="str">
        <f t="shared" ca="1" si="644"/>
        <v/>
      </c>
      <c r="BJ640" s="98">
        <f t="shared" ca="1" si="656"/>
        <v>0.28040385883914842</v>
      </c>
      <c r="BK640" s="98">
        <f t="shared" ca="1" si="656"/>
        <v>0.62226714728013288</v>
      </c>
      <c r="BL640" s="98">
        <f t="shared" ca="1" si="656"/>
        <v>-1.2406055859528364E-2</v>
      </c>
      <c r="BM640" s="98">
        <f t="shared" ca="1" si="656"/>
        <v>0.97466737029273709</v>
      </c>
      <c r="BN640" s="98">
        <f t="shared" ca="1" si="656"/>
        <v>0.56522577698349996</v>
      </c>
      <c r="BO640" s="98">
        <f t="shared" ca="1" si="656"/>
        <v>1.2942452427160851</v>
      </c>
      <c r="BP640" s="98">
        <f t="shared" ca="1" si="656"/>
        <v>1.3266532647008109</v>
      </c>
      <c r="BQ640" s="98">
        <f t="shared" ca="1" si="656"/>
        <v>7.4196640399252223E-3</v>
      </c>
      <c r="BR640" s="98">
        <f t="shared" ca="1" si="655"/>
        <v>0.65312255096213434</v>
      </c>
      <c r="BS640" s="98">
        <f t="shared" ca="1" si="655"/>
        <v>0.6784266035623322</v>
      </c>
      <c r="BT640" s="98">
        <f t="shared" ca="1" si="655"/>
        <v>0.66859018277138904</v>
      </c>
      <c r="BU640" s="98">
        <f t="shared" ca="1" si="655"/>
        <v>0.68848123581580589</v>
      </c>
      <c r="BV640" s="98">
        <f t="shared" ca="1" si="655"/>
        <v>0.73856348149219375</v>
      </c>
      <c r="BW640" s="98">
        <f t="shared" ca="1" si="630"/>
        <v>1.4933621631373413</v>
      </c>
      <c r="BX640" s="98">
        <f t="shared" ca="1" si="630"/>
        <v>0.90030590560220725</v>
      </c>
      <c r="BY640" s="98">
        <f t="shared" ca="1" si="630"/>
        <v>0.84929435257185859</v>
      </c>
      <c r="BZ640" s="98">
        <f t="shared" ca="1" si="630"/>
        <v>0.69285827719511239</v>
      </c>
      <c r="CA640" s="98">
        <f t="shared" ca="1" si="630"/>
        <v>0.67362417357015447</v>
      </c>
      <c r="CB640" s="98">
        <f t="shared" ca="1" si="630"/>
        <v>1.2873017486893414</v>
      </c>
      <c r="CC640" s="98">
        <f t="shared" ca="1" si="630"/>
        <v>0.82767346367905192</v>
      </c>
      <c r="CD640" s="98" t="str">
        <f t="shared" si="630"/>
        <v/>
      </c>
      <c r="CE640" s="98" t="str">
        <f t="shared" si="630"/>
        <v/>
      </c>
      <c r="CF640" s="98" t="str">
        <f t="shared" si="630"/>
        <v/>
      </c>
      <c r="CG640" s="98" t="str">
        <f t="shared" si="659"/>
        <v/>
      </c>
      <c r="CH640" s="98" t="str">
        <f t="shared" si="659"/>
        <v/>
      </c>
      <c r="CI640" s="98" t="str">
        <f t="shared" si="659"/>
        <v/>
      </c>
      <c r="CJ640" s="98" t="str">
        <f t="shared" si="659"/>
        <v/>
      </c>
      <c r="CK640" s="98" t="str">
        <f t="shared" si="659"/>
        <v/>
      </c>
      <c r="CL640" s="98" t="str">
        <f t="shared" si="659"/>
        <v/>
      </c>
      <c r="CM640" s="98" t="str">
        <f t="shared" si="659"/>
        <v/>
      </c>
      <c r="CN640" s="98" t="str">
        <f t="shared" si="659"/>
        <v/>
      </c>
      <c r="CO640" s="98" t="str">
        <f t="shared" si="659"/>
        <v/>
      </c>
      <c r="CP640" s="98" t="str">
        <f t="shared" si="658"/>
        <v/>
      </c>
      <c r="CQ640" s="98" t="str">
        <f t="shared" si="658"/>
        <v/>
      </c>
      <c r="CR640" s="98" t="str">
        <f t="shared" si="658"/>
        <v/>
      </c>
      <c r="CS640" s="98" t="str">
        <f t="shared" si="658"/>
        <v/>
      </c>
      <c r="CT640" s="98" t="str">
        <f t="shared" si="658"/>
        <v/>
      </c>
      <c r="CU640" s="98" t="str">
        <f t="shared" si="658"/>
        <v/>
      </c>
      <c r="CV640" s="98" t="str">
        <f t="shared" si="658"/>
        <v/>
      </c>
      <c r="CW640" s="98" t="str">
        <f t="shared" si="658"/>
        <v/>
      </c>
      <c r="CX640" s="98" t="str">
        <f t="shared" si="658"/>
        <v/>
      </c>
      <c r="CY640" s="98" t="str">
        <f t="shared" si="658"/>
        <v/>
      </c>
      <c r="CZ640" s="98" t="str">
        <f t="shared" si="658"/>
        <v/>
      </c>
      <c r="DA640" s="98" t="str">
        <f t="shared" si="658"/>
        <v/>
      </c>
      <c r="DB640" s="98" t="str">
        <f t="shared" si="658"/>
        <v/>
      </c>
      <c r="DC640" s="98" t="str">
        <f t="shared" si="647"/>
        <v/>
      </c>
      <c r="DD640" s="98" t="str">
        <f t="shared" si="647"/>
        <v/>
      </c>
      <c r="DE640" s="98" t="str">
        <f t="shared" si="647"/>
        <v/>
      </c>
      <c r="DF640" s="98" t="str">
        <f t="shared" si="647"/>
        <v/>
      </c>
      <c r="DG640" s="98" t="str">
        <f t="shared" si="647"/>
        <v/>
      </c>
      <c r="EE640" s="100">
        <f t="shared" ca="1" si="664"/>
        <v>0</v>
      </c>
      <c r="EF640" s="100">
        <f t="shared" ca="1" si="664"/>
        <v>123.64690516598257</v>
      </c>
      <c r="EG640" s="100">
        <f t="shared" ca="1" si="664"/>
        <v>234.77170512115018</v>
      </c>
      <c r="EH640" s="100">
        <f t="shared" ca="1" si="664"/>
        <v>334.0460863265896</v>
      </c>
      <c r="EI640" s="100">
        <f t="shared" ca="1" si="664"/>
        <v>422.10970919775542</v>
      </c>
      <c r="EJ640" s="100">
        <f t="shared" ca="1" si="664"/>
        <v>499.57163967028146</v>
      </c>
      <c r="EK640" s="100">
        <f t="shared" ca="1" si="664"/>
        <v>567.01171933437308</v>
      </c>
      <c r="EL640" s="100">
        <f t="shared" ca="1" si="664"/>
        <v>624.9818767007016</v>
      </c>
      <c r="EM640" s="100">
        <f t="shared" ca="1" si="664"/>
        <v>674.00738205597872</v>
      </c>
      <c r="EN640" s="100">
        <f t="shared" ca="1" si="664"/>
        <v>714.58804826586186</v>
      </c>
      <c r="EO640" s="100">
        <f t="shared" ca="1" si="664"/>
        <v>747.19937978635608</v>
      </c>
      <c r="EP640" s="100">
        <f t="shared" ca="1" si="664"/>
        <v>772.29367205227925</v>
      </c>
      <c r="EQ640" s="100">
        <f t="shared" ca="1" si="664"/>
        <v>790.30106332249943</v>
      </c>
      <c r="ER640" s="100">
        <f t="shared" ca="1" si="664"/>
        <v>801.63054097635757</v>
      </c>
      <c r="ES640" s="100">
        <f t="shared" ca="1" si="664"/>
        <v>806.67090417385293</v>
      </c>
      <c r="ET640" s="100">
        <f t="shared" ca="1" si="664"/>
        <v>805.79168471362948</v>
      </c>
      <c r="EU640" s="100">
        <f t="shared" ca="1" si="661"/>
        <v>799.3440278474236</v>
      </c>
      <c r="EV640" s="100">
        <f t="shared" ca="1" si="661"/>
        <v>787.66153473731936</v>
      </c>
      <c r="EW640" s="100">
        <f t="shared" ca="1" si="661"/>
        <v>771.06106817274804</v>
      </c>
      <c r="EX640" s="100">
        <f t="shared" ca="1" si="661"/>
        <v>749.84352309758731</v>
      </c>
      <c r="EY640" s="100">
        <f t="shared" ca="1" si="661"/>
        <v>724.29456343379957</v>
      </c>
      <c r="FA640" s="99">
        <f t="shared" ca="1" si="653"/>
        <v>0</v>
      </c>
      <c r="FB640" s="99">
        <f t="shared" ca="1" si="653"/>
        <v>0</v>
      </c>
      <c r="FC640" s="99">
        <f t="shared" ca="1" si="653"/>
        <v>0</v>
      </c>
      <c r="FD640" s="99">
        <f t="shared" ca="1" si="653"/>
        <v>0</v>
      </c>
      <c r="FE640" s="99">
        <f t="shared" ca="1" si="653"/>
        <v>0</v>
      </c>
      <c r="FF640" s="99">
        <f t="shared" ca="1" si="653"/>
        <v>0</v>
      </c>
      <c r="FG640" s="99">
        <f t="shared" ca="1" si="653"/>
        <v>0</v>
      </c>
      <c r="FH640" s="99">
        <f t="shared" ca="1" si="653"/>
        <v>0</v>
      </c>
      <c r="FI640" s="99">
        <f t="shared" ca="1" si="653"/>
        <v>0</v>
      </c>
      <c r="FJ640" s="99">
        <f t="shared" ca="1" si="653"/>
        <v>0</v>
      </c>
      <c r="FK640" s="99">
        <f t="shared" ca="1" si="653"/>
        <v>0</v>
      </c>
      <c r="FL640" s="99">
        <f t="shared" ca="1" si="653"/>
        <v>0</v>
      </c>
      <c r="FM640" s="99">
        <f t="shared" ca="1" si="653"/>
        <v>0</v>
      </c>
      <c r="FN640" s="99">
        <f t="shared" ca="1" si="653"/>
        <v>0</v>
      </c>
      <c r="FO640" s="99">
        <f t="shared" ca="1" si="653"/>
        <v>1</v>
      </c>
      <c r="FP640" s="99">
        <f t="shared" ref="FP640" ca="1" si="665">IF(AND($A640&gt;0,$B640&gt;0),IF((FP$61*EXP($D640-$B640*FP$61)-FP$61)&gt;$R$5*$H640,1,0),"")</f>
        <v>1</v>
      </c>
      <c r="FQ640" s="99">
        <f t="shared" ca="1" si="654"/>
        <v>1</v>
      </c>
      <c r="FR640" s="99">
        <f t="shared" ca="1" si="654"/>
        <v>1</v>
      </c>
      <c r="FS640" s="99">
        <f t="shared" ca="1" si="654"/>
        <v>1</v>
      </c>
      <c r="FT640" s="99">
        <f t="shared" ca="1" si="654"/>
        <v>1</v>
      </c>
      <c r="FU640" s="99">
        <f t="shared" ca="1" si="654"/>
        <v>1</v>
      </c>
      <c r="FV640" s="99">
        <f t="shared" ca="1" si="654"/>
        <v>1</v>
      </c>
      <c r="FW640" s="99">
        <f t="shared" ca="1" si="654"/>
        <v>1</v>
      </c>
      <c r="FX640" s="99">
        <f t="shared" ca="1" si="654"/>
        <v>1</v>
      </c>
      <c r="FY640" s="99">
        <f t="shared" ca="1" si="654"/>
        <v>1</v>
      </c>
      <c r="FZ640" s="99">
        <f t="shared" ca="1" si="654"/>
        <v>1</v>
      </c>
      <c r="GA640" s="99">
        <f t="shared" ca="1" si="654"/>
        <v>1</v>
      </c>
      <c r="GB640" s="99">
        <f t="shared" ca="1" si="654"/>
        <v>1</v>
      </c>
      <c r="GC640" s="99">
        <f t="shared" ca="1" si="654"/>
        <v>1</v>
      </c>
      <c r="GD640" s="99">
        <f t="shared" ca="1" si="654"/>
        <v>1</v>
      </c>
      <c r="GE640" s="99">
        <f t="shared" ca="1" si="654"/>
        <v>0</v>
      </c>
      <c r="GG640" s="99">
        <v>1</v>
      </c>
      <c r="GH640" s="99">
        <f t="shared" ca="1" si="611"/>
        <v>1</v>
      </c>
      <c r="GI640" s="99">
        <f t="shared" ca="1" si="657"/>
        <v>1</v>
      </c>
      <c r="GJ640" s="99">
        <f t="shared" ca="1" si="657"/>
        <v>1</v>
      </c>
      <c r="GK640" s="99">
        <f t="shared" ca="1" si="657"/>
        <v>1</v>
      </c>
      <c r="GL640" s="99">
        <f t="shared" ca="1" si="657"/>
        <v>1</v>
      </c>
      <c r="GM640" s="99">
        <f t="shared" ca="1" si="657"/>
        <v>1</v>
      </c>
      <c r="GN640" s="99">
        <f t="shared" ca="1" si="657"/>
        <v>1</v>
      </c>
      <c r="GO640" s="99">
        <f t="shared" ca="1" si="657"/>
        <v>1</v>
      </c>
      <c r="GP640" s="99">
        <f t="shared" ca="1" si="657"/>
        <v>1</v>
      </c>
      <c r="GQ640" s="99">
        <f t="shared" ca="1" si="657"/>
        <v>1</v>
      </c>
      <c r="GR640" s="99">
        <f t="shared" ca="1" si="657"/>
        <v>1</v>
      </c>
      <c r="GS640" s="99">
        <f t="shared" ca="1" si="657"/>
        <v>1</v>
      </c>
      <c r="GT640" s="99">
        <f t="shared" ca="1" si="657"/>
        <v>1</v>
      </c>
      <c r="GU640" s="99">
        <f t="shared" ca="1" si="657"/>
        <v>0</v>
      </c>
      <c r="GV640" s="99">
        <f t="shared" ca="1" si="657"/>
        <v>0</v>
      </c>
      <c r="GW640" s="99">
        <f t="shared" ca="1" si="657"/>
        <v>0</v>
      </c>
      <c r="GX640" s="99">
        <f t="shared" ca="1" si="657"/>
        <v>0</v>
      </c>
      <c r="GY640" s="99">
        <f t="shared" ca="1" si="657"/>
        <v>0</v>
      </c>
      <c r="GZ640" s="99">
        <f t="shared" ca="1" si="657"/>
        <v>0</v>
      </c>
      <c r="HA640" s="99">
        <f t="shared" ca="1" si="657"/>
        <v>0</v>
      </c>
      <c r="HB640" s="99">
        <f t="shared" ca="1" si="657"/>
        <v>0</v>
      </c>
      <c r="HC640" s="99">
        <f t="shared" ca="1" si="657"/>
        <v>0</v>
      </c>
      <c r="HD640" s="99">
        <f t="shared" ca="1" si="657"/>
        <v>0</v>
      </c>
      <c r="HE640" s="99">
        <f t="shared" ca="1" si="657"/>
        <v>0</v>
      </c>
      <c r="HF640" s="99">
        <f t="shared" ca="1" si="657"/>
        <v>0</v>
      </c>
      <c r="HG640" s="99">
        <f t="shared" ca="1" si="657"/>
        <v>0</v>
      </c>
      <c r="HH640" s="99">
        <f t="shared" ca="1" si="657"/>
        <v>0</v>
      </c>
      <c r="HI640" s="99">
        <f t="shared" ca="1" si="657"/>
        <v>0</v>
      </c>
      <c r="HJ640" s="99">
        <f t="shared" ca="1" si="657"/>
        <v>0</v>
      </c>
      <c r="HK640" s="99">
        <f t="shared" ca="1" si="657"/>
        <v>0</v>
      </c>
    </row>
    <row r="641" spans="1:219" x14ac:dyDescent="0.2">
      <c r="A641" s="96">
        <f t="shared" ca="1" si="602"/>
        <v>1.344716846324177</v>
      </c>
      <c r="B641" s="97">
        <f t="shared" ca="1" si="603"/>
        <v>7.8666815887510797E-4</v>
      </c>
      <c r="C641" s="92">
        <f t="shared" ca="1" si="604"/>
        <v>0.43818536427631188</v>
      </c>
      <c r="D641" s="166">
        <f t="shared" ca="1" si="605"/>
        <v>1.4407200530571591</v>
      </c>
      <c r="E641" s="100">
        <f t="shared" ca="1" si="606"/>
        <v>1831.4203222834253</v>
      </c>
      <c r="F641" s="100">
        <f t="shared" ca="1" si="607"/>
        <v>731.01068226940322</v>
      </c>
      <c r="G641" s="100">
        <f t="shared" ca="1" si="608"/>
        <v>1737.2962395991815</v>
      </c>
      <c r="H641" s="99">
        <f t="shared" ca="1" si="609"/>
        <v>1006.2855573297783</v>
      </c>
      <c r="I641" s="92">
        <f t="shared" ca="1" si="610"/>
        <v>0.57506282753890792</v>
      </c>
      <c r="J641" s="12" t="s">
        <v>668</v>
      </c>
      <c r="K641" s="98">
        <f t="shared" ca="1" si="662"/>
        <v>0.69553890214948422</v>
      </c>
      <c r="L641" s="98">
        <f t="shared" ca="1" si="662"/>
        <v>-0.22593459910359093</v>
      </c>
      <c r="M641" s="98">
        <f t="shared" ca="1" si="662"/>
        <v>0.69553890214948422</v>
      </c>
      <c r="N641" s="98">
        <f t="shared" ca="1" si="662"/>
        <v>0.25049910603626258</v>
      </c>
      <c r="O641" s="98">
        <f t="shared" ca="1" si="662"/>
        <v>-8.9535807650987675E-2</v>
      </c>
      <c r="P641" s="98">
        <f t="shared" ca="1" si="662"/>
        <v>0.69553890214948422</v>
      </c>
      <c r="Q641" s="98">
        <f t="shared" ca="1" si="662"/>
        <v>-0.30548730242062305</v>
      </c>
      <c r="R641" s="98">
        <f t="shared" ca="1" si="662"/>
        <v>-0.19968186191675996</v>
      </c>
      <c r="S641" s="98">
        <f t="shared" ca="1" si="662"/>
        <v>-0.30548730242062305</v>
      </c>
      <c r="T641" s="98">
        <f t="shared" ca="1" si="662"/>
        <v>-0.22593459910359093</v>
      </c>
      <c r="U641" s="98">
        <f t="shared" ca="1" si="662"/>
        <v>0.36053724483293015</v>
      </c>
      <c r="V641" s="98">
        <f t="shared" ca="1" si="662"/>
        <v>0.47240009692301621</v>
      </c>
      <c r="W641" s="98">
        <f t="shared" ca="1" si="662"/>
        <v>0.69553890214948422</v>
      </c>
      <c r="X641" s="98">
        <f t="shared" ca="1" si="662"/>
        <v>-0.73992756657132575</v>
      </c>
      <c r="Y641" s="98">
        <f t="shared" ca="1" si="662"/>
        <v>0.31582938809333427</v>
      </c>
      <c r="Z641" s="98">
        <f t="shared" ca="1" si="662"/>
        <v>-0.17519078138363231</v>
      </c>
      <c r="AA641" s="98">
        <f t="shared" ca="1" si="660"/>
        <v>-0.22140342077627362</v>
      </c>
      <c r="AB641" s="98">
        <f t="shared" ca="1" si="660"/>
        <v>0.29888544450311849</v>
      </c>
      <c r="AC641" s="98">
        <f t="shared" ca="1" si="660"/>
        <v>-0.17972388892729629</v>
      </c>
      <c r="AD641" s="98">
        <f t="shared" ca="1" si="660"/>
        <v>-0.34336226058606156</v>
      </c>
      <c r="AE641" s="98" t="str">
        <f t="shared" ca="1" si="660"/>
        <v/>
      </c>
      <c r="AF641" s="98" t="str">
        <f t="shared" ca="1" si="660"/>
        <v/>
      </c>
      <c r="AG641" s="98" t="str">
        <f t="shared" ca="1" si="660"/>
        <v/>
      </c>
      <c r="AH641" s="98" t="str">
        <f t="shared" ca="1" si="660"/>
        <v/>
      </c>
      <c r="AI641" s="98" t="str">
        <f t="shared" ca="1" si="660"/>
        <v/>
      </c>
      <c r="AJ641" s="98" t="str">
        <f t="shared" ca="1" si="660"/>
        <v/>
      </c>
      <c r="AK641" s="98" t="str">
        <f t="shared" ca="1" si="660"/>
        <v/>
      </c>
      <c r="AL641" s="98" t="str">
        <f t="shared" ca="1" si="660"/>
        <v/>
      </c>
      <c r="AM641" s="98" t="str">
        <f t="shared" ca="1" si="660"/>
        <v/>
      </c>
      <c r="AN641" s="98" t="str">
        <f t="shared" ca="1" si="660"/>
        <v/>
      </c>
      <c r="AO641" s="98" t="str">
        <f t="shared" ca="1" si="660"/>
        <v/>
      </c>
      <c r="AP641" s="98" t="str">
        <f t="shared" ca="1" si="663"/>
        <v/>
      </c>
      <c r="AQ641" s="98" t="str">
        <f t="shared" ca="1" si="645"/>
        <v/>
      </c>
      <c r="AR641" s="98" t="str">
        <f t="shared" ca="1" si="645"/>
        <v/>
      </c>
      <c r="AS641" s="98" t="str">
        <f t="shared" ca="1" si="645"/>
        <v/>
      </c>
      <c r="AT641" s="98" t="str">
        <f t="shared" ca="1" si="645"/>
        <v/>
      </c>
      <c r="AU641" s="98" t="str">
        <f t="shared" ca="1" si="645"/>
        <v/>
      </c>
      <c r="AV641" s="98" t="str">
        <f t="shared" ca="1" si="645"/>
        <v/>
      </c>
      <c r="AW641" s="98" t="str">
        <f t="shared" ca="1" si="645"/>
        <v/>
      </c>
      <c r="AX641" s="98" t="str">
        <f t="shared" ca="1" si="645"/>
        <v/>
      </c>
      <c r="AY641" s="98" t="str">
        <f t="shared" ca="1" si="644"/>
        <v/>
      </c>
      <c r="AZ641" s="98" t="str">
        <f t="shared" ca="1" si="644"/>
        <v/>
      </c>
      <c r="BA641" s="98" t="str">
        <f t="shared" ca="1" si="644"/>
        <v/>
      </c>
      <c r="BB641" s="98" t="str">
        <f t="shared" ca="1" si="644"/>
        <v/>
      </c>
      <c r="BC641" s="98" t="str">
        <f t="shared" ca="1" si="644"/>
        <v/>
      </c>
      <c r="BD641" s="98" t="str">
        <f t="shared" ca="1" si="644"/>
        <v/>
      </c>
      <c r="BE641" s="98" t="str">
        <f t="shared" ca="1" si="644"/>
        <v/>
      </c>
      <c r="BF641" s="98" t="str">
        <f t="shared" ca="1" si="644"/>
        <v/>
      </c>
      <c r="BG641" s="98" t="str">
        <f t="shared" ca="1" si="644"/>
        <v/>
      </c>
      <c r="BH641" s="98" t="str">
        <f t="shared" ca="1" si="644"/>
        <v/>
      </c>
      <c r="BJ641" s="98">
        <f t="shared" ca="1" si="656"/>
        <v>0.66011337289529837</v>
      </c>
      <c r="BK641" s="98">
        <f t="shared" ca="1" si="656"/>
        <v>0.60600469432157678</v>
      </c>
      <c r="BL641" s="98">
        <f t="shared" ca="1" si="656"/>
        <v>1.4230604128612816</v>
      </c>
      <c r="BM641" s="98">
        <f t="shared" ca="1" si="656"/>
        <v>0.99744269491315807</v>
      </c>
      <c r="BN641" s="98">
        <f t="shared" ca="1" si="656"/>
        <v>0.68536211547754711</v>
      </c>
      <c r="BO641" s="98">
        <f t="shared" ca="1" si="656"/>
        <v>1.6908987003624509</v>
      </c>
      <c r="BP641" s="98">
        <f t="shared" ca="1" si="656"/>
        <v>0.54876586535717153</v>
      </c>
      <c r="BQ641" s="98">
        <f t="shared" ca="1" si="656"/>
        <v>0.54766536869449101</v>
      </c>
      <c r="BR641" s="98">
        <f t="shared" ca="1" si="655"/>
        <v>0.56903866931778491</v>
      </c>
      <c r="BS641" s="98">
        <f t="shared" ca="1" si="655"/>
        <v>0.63221589338603756</v>
      </c>
      <c r="BT641" s="98">
        <f t="shared" ca="1" si="655"/>
        <v>1.238799573749354</v>
      </c>
      <c r="BU641" s="98">
        <f t="shared" ca="1" si="655"/>
        <v>1.3360721141224543</v>
      </c>
      <c r="BV641" s="98">
        <f t="shared" ca="1" si="655"/>
        <v>1.6138262725689743</v>
      </c>
      <c r="BW641" s="98">
        <f t="shared" ca="1" si="630"/>
        <v>5.7895694416531196E-2</v>
      </c>
      <c r="BX641" s="98">
        <f t="shared" ca="1" si="630"/>
        <v>1.3056711013465292</v>
      </c>
      <c r="BY641" s="98">
        <f t="shared" ca="1" si="630"/>
        <v>0.85382746011552257</v>
      </c>
      <c r="BZ641" s="98">
        <f t="shared" ca="1" si="630"/>
        <v>0.6811270025638736</v>
      </c>
      <c r="CA641" s="98">
        <f t="shared" ca="1" si="630"/>
        <v>1.1477003994569053</v>
      </c>
      <c r="CB641" s="98">
        <f t="shared" ca="1" si="630"/>
        <v>0.61523390876599193</v>
      </c>
      <c r="CC641" s="98">
        <f t="shared" ca="1" si="630"/>
        <v>0.16848181499965609</v>
      </c>
      <c r="CD641" s="98" t="str">
        <f t="shared" si="630"/>
        <v/>
      </c>
      <c r="CE641" s="98" t="str">
        <f t="shared" si="630"/>
        <v/>
      </c>
      <c r="CF641" s="98" t="str">
        <f t="shared" si="630"/>
        <v/>
      </c>
      <c r="CG641" s="98" t="str">
        <f t="shared" si="659"/>
        <v/>
      </c>
      <c r="CH641" s="98" t="str">
        <f t="shared" si="659"/>
        <v/>
      </c>
      <c r="CI641" s="98" t="str">
        <f t="shared" si="659"/>
        <v/>
      </c>
      <c r="CJ641" s="98" t="str">
        <f t="shared" si="659"/>
        <v/>
      </c>
      <c r="CK641" s="98" t="str">
        <f t="shared" si="659"/>
        <v/>
      </c>
      <c r="CL641" s="98" t="str">
        <f t="shared" si="659"/>
        <v/>
      </c>
      <c r="CM641" s="98" t="str">
        <f t="shared" si="659"/>
        <v/>
      </c>
      <c r="CN641" s="98" t="str">
        <f t="shared" si="659"/>
        <v/>
      </c>
      <c r="CO641" s="98" t="str">
        <f t="shared" si="659"/>
        <v/>
      </c>
      <c r="CP641" s="98" t="str">
        <f t="shared" si="658"/>
        <v/>
      </c>
      <c r="CQ641" s="98" t="str">
        <f t="shared" si="658"/>
        <v/>
      </c>
      <c r="CR641" s="98" t="str">
        <f t="shared" si="658"/>
        <v/>
      </c>
      <c r="CS641" s="98" t="str">
        <f t="shared" si="658"/>
        <v/>
      </c>
      <c r="CT641" s="98" t="str">
        <f t="shared" si="658"/>
        <v/>
      </c>
      <c r="CU641" s="98" t="str">
        <f t="shared" si="658"/>
        <v/>
      </c>
      <c r="CV641" s="98" t="str">
        <f t="shared" si="658"/>
        <v/>
      </c>
      <c r="CW641" s="98" t="str">
        <f t="shared" si="658"/>
        <v/>
      </c>
      <c r="CX641" s="98" t="str">
        <f t="shared" si="658"/>
        <v/>
      </c>
      <c r="CY641" s="98" t="str">
        <f t="shared" si="658"/>
        <v/>
      </c>
      <c r="CZ641" s="98" t="str">
        <f t="shared" si="658"/>
        <v/>
      </c>
      <c r="DA641" s="98" t="str">
        <f t="shared" si="658"/>
        <v/>
      </c>
      <c r="DB641" s="98" t="str">
        <f t="shared" si="658"/>
        <v/>
      </c>
      <c r="DC641" s="98" t="str">
        <f t="shared" si="658"/>
        <v/>
      </c>
      <c r="DD641" s="98" t="str">
        <f t="shared" si="658"/>
        <v/>
      </c>
      <c r="DE641" s="98" t="str">
        <f t="shared" si="658"/>
        <v/>
      </c>
      <c r="DF641" s="98" t="str">
        <f t="shared" si="647"/>
        <v/>
      </c>
      <c r="DG641" s="98" t="str">
        <f t="shared" si="647"/>
        <v/>
      </c>
      <c r="EE641" s="100">
        <f t="shared" ca="1" si="664"/>
        <v>0</v>
      </c>
      <c r="EF641" s="100">
        <f t="shared" ca="1" si="664"/>
        <v>157.20743038380868</v>
      </c>
      <c r="EG641" s="100">
        <f t="shared" ca="1" si="664"/>
        <v>297.86630410645921</v>
      </c>
      <c r="EH641" s="100">
        <f t="shared" ca="1" si="664"/>
        <v>422.96102223148068</v>
      </c>
      <c r="EI641" s="100">
        <f t="shared" ca="1" si="664"/>
        <v>533.42393453150021</v>
      </c>
      <c r="EJ641" s="100">
        <f t="shared" ca="1" si="664"/>
        <v>630.1379197407673</v>
      </c>
      <c r="EK641" s="100">
        <f t="shared" ca="1" si="664"/>
        <v>713.93884301735238</v>
      </c>
      <c r="EL641" s="100">
        <f t="shared" ca="1" si="664"/>
        <v>785.61789629611008</v>
      </c>
      <c r="EM641" s="100">
        <f t="shared" ca="1" si="664"/>
        <v>845.92382695601304</v>
      </c>
      <c r="EN641" s="100">
        <f t="shared" ca="1" si="664"/>
        <v>895.56505997947772</v>
      </c>
      <c r="EO641" s="100">
        <f t="shared" ca="1" si="664"/>
        <v>935.21171854628119</v>
      </c>
      <c r="EP641" s="100">
        <f t="shared" ca="1" si="664"/>
        <v>965.49754778015733</v>
      </c>
      <c r="EQ641" s="100">
        <f t="shared" ca="1" si="664"/>
        <v>987.02174615168769</v>
      </c>
      <c r="ER641" s="100">
        <f t="shared" ca="1" si="664"/>
        <v>1000.3507088361945</v>
      </c>
      <c r="ES641" s="100">
        <f t="shared" ca="1" si="664"/>
        <v>1006.0196871296405</v>
      </c>
      <c r="ET641" s="100">
        <f t="shared" ca="1" si="664"/>
        <v>1004.5343678385708</v>
      </c>
      <c r="EU641" s="100">
        <f t="shared" ca="1" si="661"/>
        <v>996.37237638155102</v>
      </c>
      <c r="EV641" s="100">
        <f t="shared" ca="1" si="661"/>
        <v>981.98470716897702</v>
      </c>
      <c r="EW641" s="100">
        <f t="shared" ca="1" si="661"/>
        <v>961.79708466521424</v>
      </c>
      <c r="EX641" s="100">
        <f t="shared" ca="1" si="661"/>
        <v>936.21125838139335</v>
      </c>
      <c r="EY641" s="100">
        <f t="shared" ca="1" si="661"/>
        <v>905.60623489858745</v>
      </c>
      <c r="FA641" s="99">
        <f t="shared" ref="FA641:FP656" ca="1" si="666">IF(AND($A641&gt;0,$B641&gt;0),IF((FA$61*EXP($D641-$B641*FA$61)-FA$61)&gt;$R$5*$H641,1,0),"")</f>
        <v>0</v>
      </c>
      <c r="FB641" s="99">
        <f t="shared" ca="1" si="666"/>
        <v>0</v>
      </c>
      <c r="FC641" s="99">
        <f t="shared" ca="1" si="666"/>
        <v>0</v>
      </c>
      <c r="FD641" s="99">
        <f t="shared" ca="1" si="666"/>
        <v>0</v>
      </c>
      <c r="FE641" s="99">
        <f t="shared" ca="1" si="666"/>
        <v>0</v>
      </c>
      <c r="FF641" s="99">
        <f t="shared" ca="1" si="666"/>
        <v>0</v>
      </c>
      <c r="FG641" s="99">
        <f t="shared" ca="1" si="666"/>
        <v>0</v>
      </c>
      <c r="FH641" s="99">
        <f t="shared" ca="1" si="666"/>
        <v>0</v>
      </c>
      <c r="FI641" s="99">
        <f t="shared" ca="1" si="666"/>
        <v>0</v>
      </c>
      <c r="FJ641" s="99">
        <f t="shared" ca="1" si="666"/>
        <v>0</v>
      </c>
      <c r="FK641" s="99">
        <f t="shared" ca="1" si="666"/>
        <v>0</v>
      </c>
      <c r="FL641" s="99">
        <f t="shared" ca="1" si="666"/>
        <v>0</v>
      </c>
      <c r="FM641" s="99">
        <f t="shared" ca="1" si="666"/>
        <v>0</v>
      </c>
      <c r="FN641" s="99">
        <f t="shared" ca="1" si="666"/>
        <v>0</v>
      </c>
      <c r="FO641" s="99">
        <f t="shared" ca="1" si="666"/>
        <v>1</v>
      </c>
      <c r="FP641" s="99">
        <f t="shared" ca="1" si="666"/>
        <v>1</v>
      </c>
      <c r="FQ641" s="99">
        <f t="shared" ca="1" si="654"/>
        <v>1</v>
      </c>
      <c r="FR641" s="99">
        <f t="shared" ca="1" si="654"/>
        <v>1</v>
      </c>
      <c r="FS641" s="99">
        <f t="shared" ca="1" si="654"/>
        <v>1</v>
      </c>
      <c r="FT641" s="99">
        <f t="shared" ca="1" si="654"/>
        <v>1</v>
      </c>
      <c r="FU641" s="99">
        <f t="shared" ca="1" si="654"/>
        <v>1</v>
      </c>
      <c r="FV641" s="99">
        <f t="shared" ca="1" si="654"/>
        <v>1</v>
      </c>
      <c r="FW641" s="99">
        <f t="shared" ca="1" si="654"/>
        <v>1</v>
      </c>
      <c r="FX641" s="99">
        <f t="shared" ca="1" si="654"/>
        <v>1</v>
      </c>
      <c r="FY641" s="99">
        <f t="shared" ca="1" si="654"/>
        <v>1</v>
      </c>
      <c r="FZ641" s="99">
        <f t="shared" ca="1" si="654"/>
        <v>1</v>
      </c>
      <c r="GA641" s="99">
        <f t="shared" ca="1" si="654"/>
        <v>1</v>
      </c>
      <c r="GB641" s="99">
        <f t="shared" ca="1" si="654"/>
        <v>1</v>
      </c>
      <c r="GC641" s="99">
        <f t="shared" ca="1" si="654"/>
        <v>1</v>
      </c>
      <c r="GD641" s="99">
        <f t="shared" ca="1" si="654"/>
        <v>1</v>
      </c>
      <c r="GE641" s="99">
        <f t="shared" ca="1" si="654"/>
        <v>0</v>
      </c>
      <c r="GG641" s="99">
        <v>1</v>
      </c>
      <c r="GH641" s="99">
        <f t="shared" ca="1" si="611"/>
        <v>1</v>
      </c>
      <c r="GI641" s="99">
        <f t="shared" ca="1" si="657"/>
        <v>1</v>
      </c>
      <c r="GJ641" s="99">
        <f t="shared" ca="1" si="657"/>
        <v>1</v>
      </c>
      <c r="GK641" s="99">
        <f t="shared" ca="1" si="657"/>
        <v>1</v>
      </c>
      <c r="GL641" s="99">
        <f t="shared" ca="1" si="657"/>
        <v>1</v>
      </c>
      <c r="GM641" s="99">
        <f t="shared" ca="1" si="657"/>
        <v>1</v>
      </c>
      <c r="GN641" s="99">
        <f t="shared" ca="1" si="657"/>
        <v>1</v>
      </c>
      <c r="GO641" s="99">
        <f t="shared" ref="GO641:HK642" ca="1" si="667">IF(AND($A641&gt;0,$B641&gt;0),IF(OR((GO$61*EXP($D641-$B641*GO$61)-GO$61)&gt;$R$5*$H641,GN641=0),0,1),"")</f>
        <v>1</v>
      </c>
      <c r="GP641" s="99">
        <f t="shared" ca="1" si="667"/>
        <v>1</v>
      </c>
      <c r="GQ641" s="99">
        <f t="shared" ca="1" si="667"/>
        <v>1</v>
      </c>
      <c r="GR641" s="99">
        <f t="shared" ca="1" si="667"/>
        <v>1</v>
      </c>
      <c r="GS641" s="99">
        <f t="shared" ca="1" si="667"/>
        <v>1</v>
      </c>
      <c r="GT641" s="99">
        <f t="shared" ca="1" si="667"/>
        <v>1</v>
      </c>
      <c r="GU641" s="99">
        <f t="shared" ca="1" si="667"/>
        <v>0</v>
      </c>
      <c r="GV641" s="99">
        <f t="shared" ca="1" si="667"/>
        <v>0</v>
      </c>
      <c r="GW641" s="99">
        <f t="shared" ca="1" si="667"/>
        <v>0</v>
      </c>
      <c r="GX641" s="99">
        <f t="shared" ca="1" si="667"/>
        <v>0</v>
      </c>
      <c r="GY641" s="99">
        <f t="shared" ca="1" si="667"/>
        <v>0</v>
      </c>
      <c r="GZ641" s="99">
        <f t="shared" ca="1" si="667"/>
        <v>0</v>
      </c>
      <c r="HA641" s="99">
        <f t="shared" ca="1" si="667"/>
        <v>0</v>
      </c>
      <c r="HB641" s="99">
        <f t="shared" ca="1" si="667"/>
        <v>0</v>
      </c>
      <c r="HC641" s="99">
        <f t="shared" ca="1" si="667"/>
        <v>0</v>
      </c>
      <c r="HD641" s="99">
        <f t="shared" ca="1" si="667"/>
        <v>0</v>
      </c>
      <c r="HE641" s="99">
        <f t="shared" ca="1" si="667"/>
        <v>0</v>
      </c>
      <c r="HF641" s="99">
        <f t="shared" ca="1" si="667"/>
        <v>0</v>
      </c>
      <c r="HG641" s="99">
        <f t="shared" ca="1" si="667"/>
        <v>0</v>
      </c>
      <c r="HH641" s="99">
        <f t="shared" ca="1" si="667"/>
        <v>0</v>
      </c>
      <c r="HI641" s="99">
        <f t="shared" ca="1" si="667"/>
        <v>0</v>
      </c>
      <c r="HJ641" s="99">
        <f t="shared" ca="1" si="667"/>
        <v>0</v>
      </c>
      <c r="HK641" s="99">
        <f t="shared" ca="1" si="667"/>
        <v>0</v>
      </c>
    </row>
    <row r="642" spans="1:219" x14ac:dyDescent="0.2">
      <c r="A642" s="96">
        <f t="shared" ref="A642:A705" ca="1" si="668">INTERCEPT(BJ642:DG642,$K$62:$BH$62)</f>
        <v>1.4637949142453501</v>
      </c>
      <c r="B642" s="97">
        <f t="shared" ref="B642:B705" ca="1" si="669">-SLOPE(BJ642:DG642,$K$62:$BH$62)</f>
        <v>1.0850281097218274E-3</v>
      </c>
      <c r="C642" s="92">
        <f t="shared" ref="C642:C705" ca="1" si="670">IF(AND(A642&gt;0,B642&gt;0),SQRT((SUMSQ(BJ642:DG642)-SUM(BJ642:DG642)^2/$K$1+(SUMPRODUCT(BJ642:DG642,$K$62:$BH$62)-SUM(BJ642:DG642)*SUM($K$62:$BH$62)/$K$1)*B642)/($K$1-2)),"")</f>
        <v>0.38260749661332222</v>
      </c>
      <c r="D642" s="166">
        <f t="shared" ref="D642:D705" ca="1" si="671">IF(AND(A642&gt;0,B642&gt;0),A642+C642^2/2,"")</f>
        <v>1.5369891624777068</v>
      </c>
      <c r="E642" s="100">
        <f t="shared" ref="E642:E705" ca="1" si="672">IF(AND(A642&gt;0,B642&gt;0),D642/B642,"")</f>
        <v>1416.5431740489657</v>
      </c>
      <c r="F642" s="100">
        <f t="shared" ref="F642:F705" ca="1" si="673">IF(AND(A642&gt;0,B642&gt;0),E642*(0.5-0.07*D642),"")</f>
        <v>555.86678155583058</v>
      </c>
      <c r="G642" s="100">
        <f t="shared" ref="G642:G705" ca="1" si="674">IF(AND(A642&gt;0,B642&gt;0),F642*EXP(D642-B642*F642),"")</f>
        <v>1414.2954109233453</v>
      </c>
      <c r="H642" s="99">
        <f t="shared" ref="H642:H705" ca="1" si="675">IF(AND(A642&gt;0,B642&gt;0),G642-F642,"")</f>
        <v>858.42862936751476</v>
      </c>
      <c r="I642" s="92">
        <f t="shared" ref="I642:I705" ca="1" si="676">IF(AND(A642&gt;0,B642&gt;0),D642*(0.5-0.07*D642),"")</f>
        <v>0.60313108324867881</v>
      </c>
      <c r="J642" s="12" t="s">
        <v>669</v>
      </c>
      <c r="K642" s="98">
        <f t="shared" ca="1" si="662"/>
        <v>-0.20967214614503482</v>
      </c>
      <c r="L642" s="98">
        <f t="shared" ca="1" si="662"/>
        <v>0.29888544450311849</v>
      </c>
      <c r="M642" s="98">
        <f t="shared" ca="1" si="662"/>
        <v>-0.73992756657132575</v>
      </c>
      <c r="N642" s="98">
        <f t="shared" ca="1" si="662"/>
        <v>0.47240009692301621</v>
      </c>
      <c r="O642" s="98">
        <f t="shared" ca="1" si="662"/>
        <v>-0.17519078138363231</v>
      </c>
      <c r="P642" s="98">
        <f t="shared" ca="1" si="662"/>
        <v>-0.17519078138363231</v>
      </c>
      <c r="Q642" s="98">
        <f t="shared" ca="1" si="662"/>
        <v>-0.17972388892729629</v>
      </c>
      <c r="R642" s="98">
        <f t="shared" ca="1" si="662"/>
        <v>0.36053724483293015</v>
      </c>
      <c r="S642" s="98">
        <f t="shared" ca="1" si="662"/>
        <v>0.49234395099605333</v>
      </c>
      <c r="T642" s="98">
        <f t="shared" ca="1" si="662"/>
        <v>-0.46439625153315622</v>
      </c>
      <c r="U642" s="98">
        <f t="shared" ca="1" si="662"/>
        <v>-8.9535807650987675E-2</v>
      </c>
      <c r="V642" s="98">
        <f t="shared" ca="1" si="662"/>
        <v>-0.17972388892729629</v>
      </c>
      <c r="W642" s="98">
        <f t="shared" ca="1" si="662"/>
        <v>0.25049910603626258</v>
      </c>
      <c r="X642" s="98">
        <f t="shared" ca="1" si="662"/>
        <v>-0.30548730242062305</v>
      </c>
      <c r="Y642" s="98">
        <f t="shared" ca="1" si="662"/>
        <v>-0.22140342077627362</v>
      </c>
      <c r="Z642" s="98">
        <f t="shared" ca="1" si="662"/>
        <v>4.0557972064697578E-2</v>
      </c>
      <c r="AA642" s="98">
        <f t="shared" ca="1" si="660"/>
        <v>0.31582938809333427</v>
      </c>
      <c r="AB642" s="98">
        <f t="shared" ca="1" si="660"/>
        <v>-0.30548730242062305</v>
      </c>
      <c r="AC642" s="98">
        <f t="shared" ca="1" si="660"/>
        <v>0.36053724483293015</v>
      </c>
      <c r="AD642" s="98">
        <f t="shared" ca="1" si="660"/>
        <v>0.69553890214948422</v>
      </c>
      <c r="AE642" s="98" t="str">
        <f t="shared" ca="1" si="660"/>
        <v/>
      </c>
      <c r="AF642" s="98" t="str">
        <f t="shared" ca="1" si="660"/>
        <v/>
      </c>
      <c r="AG642" s="98" t="str">
        <f t="shared" ca="1" si="660"/>
        <v/>
      </c>
      <c r="AH642" s="98" t="str">
        <f t="shared" ca="1" si="660"/>
        <v/>
      </c>
      <c r="AI642" s="98" t="str">
        <f t="shared" ca="1" si="660"/>
        <v/>
      </c>
      <c r="AJ642" s="98" t="str">
        <f t="shared" ca="1" si="660"/>
        <v/>
      </c>
      <c r="AK642" s="98" t="str">
        <f t="shared" ca="1" si="660"/>
        <v/>
      </c>
      <c r="AL642" s="98" t="str">
        <f t="shared" ca="1" si="660"/>
        <v/>
      </c>
      <c r="AM642" s="98" t="str">
        <f t="shared" ca="1" si="660"/>
        <v/>
      </c>
      <c r="AN642" s="98" t="str">
        <f t="shared" ca="1" si="660"/>
        <v/>
      </c>
      <c r="AO642" s="98" t="str">
        <f t="shared" ca="1" si="660"/>
        <v/>
      </c>
      <c r="AP642" s="98" t="str">
        <f t="shared" ca="1" si="663"/>
        <v/>
      </c>
      <c r="AQ642" s="98" t="str">
        <f t="shared" ca="1" si="645"/>
        <v/>
      </c>
      <c r="AR642" s="98" t="str">
        <f t="shared" ca="1" si="645"/>
        <v/>
      </c>
      <c r="AS642" s="98" t="str">
        <f t="shared" ca="1" si="645"/>
        <v/>
      </c>
      <c r="AT642" s="98" t="str">
        <f t="shared" ca="1" si="645"/>
        <v/>
      </c>
      <c r="AU642" s="98" t="str">
        <f t="shared" ca="1" si="645"/>
        <v/>
      </c>
      <c r="AV642" s="98" t="str">
        <f t="shared" ca="1" si="645"/>
        <v/>
      </c>
      <c r="AW642" s="98" t="str">
        <f t="shared" ca="1" si="645"/>
        <v/>
      </c>
      <c r="AX642" s="98" t="str">
        <f t="shared" ca="1" si="645"/>
        <v/>
      </c>
      <c r="AY642" s="98" t="str">
        <f t="shared" ca="1" si="644"/>
        <v/>
      </c>
      <c r="AZ642" s="98" t="str">
        <f t="shared" ca="1" si="644"/>
        <v/>
      </c>
      <c r="BA642" s="98" t="str">
        <f t="shared" ca="1" si="644"/>
        <v/>
      </c>
      <c r="BB642" s="98" t="str">
        <f t="shared" ca="1" si="644"/>
        <v/>
      </c>
      <c r="BC642" s="98" t="str">
        <f t="shared" ca="1" si="644"/>
        <v/>
      </c>
      <c r="BD642" s="98" t="str">
        <f t="shared" ca="1" si="644"/>
        <v/>
      </c>
      <c r="BE642" s="98" t="str">
        <f t="shared" ca="1" si="644"/>
        <v/>
      </c>
      <c r="BF642" s="98" t="str">
        <f t="shared" ca="1" si="644"/>
        <v/>
      </c>
      <c r="BG642" s="98" t="str">
        <f t="shared" ca="1" si="644"/>
        <v/>
      </c>
      <c r="BH642" s="98" t="str">
        <f t="shared" ca="1" si="644"/>
        <v/>
      </c>
      <c r="BJ642" s="98">
        <f t="shared" ca="1" si="656"/>
        <v>-0.24509767539922067</v>
      </c>
      <c r="BK642" s="98">
        <f t="shared" ca="1" si="656"/>
        <v>1.1308247379282861</v>
      </c>
      <c r="BL642" s="98">
        <f t="shared" ca="1" si="656"/>
        <v>-1.2406055859528364E-2</v>
      </c>
      <c r="BM642" s="98">
        <f t="shared" ca="1" si="656"/>
        <v>1.2193436857999118</v>
      </c>
      <c r="BN642" s="98">
        <f t="shared" ca="1" si="656"/>
        <v>0.59970714174490247</v>
      </c>
      <c r="BO642" s="98">
        <f t="shared" ca="1" si="656"/>
        <v>0.8201690168293343</v>
      </c>
      <c r="BP642" s="98">
        <f t="shared" ca="1" si="656"/>
        <v>0.67452927885049829</v>
      </c>
      <c r="BQ642" s="98">
        <f t="shared" ca="1" si="656"/>
        <v>1.1078844754441812</v>
      </c>
      <c r="BR642" s="98">
        <f t="shared" ca="1" si="655"/>
        <v>1.3668699227344612</v>
      </c>
      <c r="BS642" s="98">
        <f t="shared" ca="1" si="655"/>
        <v>0.39375424095647227</v>
      </c>
      <c r="BT642" s="98">
        <f t="shared" ca="1" si="655"/>
        <v>0.78872652126543619</v>
      </c>
      <c r="BU642" s="98">
        <f t="shared" ca="1" si="655"/>
        <v>0.68394812827214191</v>
      </c>
      <c r="BV642" s="98">
        <f t="shared" ca="1" si="655"/>
        <v>1.1687864764557525</v>
      </c>
      <c r="BW642" s="98">
        <f t="shared" ca="1" si="630"/>
        <v>0.49233595856723389</v>
      </c>
      <c r="BX642" s="98">
        <f t="shared" ca="1" si="630"/>
        <v>0.7684382924769213</v>
      </c>
      <c r="BY642" s="98">
        <f t="shared" ca="1" si="630"/>
        <v>1.0695762135638525</v>
      </c>
      <c r="BZ642" s="98">
        <f t="shared" ca="1" si="630"/>
        <v>1.2183598114334815</v>
      </c>
      <c r="CA642" s="98">
        <f t="shared" ca="1" si="630"/>
        <v>0.54332765253316373</v>
      </c>
      <c r="CB642" s="98">
        <f t="shared" ca="1" si="630"/>
        <v>1.1554950425262183</v>
      </c>
      <c r="CC642" s="98">
        <f t="shared" ca="1" si="630"/>
        <v>1.2073829777352019</v>
      </c>
      <c r="CD642" s="98" t="str">
        <f t="shared" si="630"/>
        <v/>
      </c>
      <c r="CE642" s="98" t="str">
        <f t="shared" si="630"/>
        <v/>
      </c>
      <c r="CF642" s="98" t="str">
        <f t="shared" si="630"/>
        <v/>
      </c>
      <c r="CG642" s="98" t="str">
        <f t="shared" si="659"/>
        <v/>
      </c>
      <c r="CH642" s="98" t="str">
        <f t="shared" si="659"/>
        <v/>
      </c>
      <c r="CI642" s="98" t="str">
        <f t="shared" si="659"/>
        <v/>
      </c>
      <c r="CJ642" s="98" t="str">
        <f t="shared" si="659"/>
        <v/>
      </c>
      <c r="CK642" s="98" t="str">
        <f t="shared" si="659"/>
        <v/>
      </c>
      <c r="CL642" s="98" t="str">
        <f t="shared" si="659"/>
        <v/>
      </c>
      <c r="CM642" s="98" t="str">
        <f t="shared" si="659"/>
        <v/>
      </c>
      <c r="CN642" s="98" t="str">
        <f t="shared" si="659"/>
        <v/>
      </c>
      <c r="CO642" s="98" t="str">
        <f t="shared" si="659"/>
        <v/>
      </c>
      <c r="CP642" s="98" t="str">
        <f t="shared" si="658"/>
        <v/>
      </c>
      <c r="CQ642" s="98" t="str">
        <f t="shared" si="658"/>
        <v/>
      </c>
      <c r="CR642" s="98" t="str">
        <f t="shared" si="658"/>
        <v/>
      </c>
      <c r="CS642" s="98" t="str">
        <f t="shared" si="658"/>
        <v/>
      </c>
      <c r="CT642" s="98" t="str">
        <f t="shared" si="658"/>
        <v/>
      </c>
      <c r="CU642" s="98" t="str">
        <f t="shared" si="658"/>
        <v/>
      </c>
      <c r="CV642" s="98" t="str">
        <f t="shared" si="658"/>
        <v/>
      </c>
      <c r="CW642" s="98" t="str">
        <f t="shared" si="658"/>
        <v/>
      </c>
      <c r="CX642" s="98" t="str">
        <f t="shared" si="658"/>
        <v/>
      </c>
      <c r="CY642" s="98" t="str">
        <f t="shared" si="647"/>
        <v/>
      </c>
      <c r="CZ642" s="98" t="str">
        <f t="shared" si="647"/>
        <v/>
      </c>
      <c r="DA642" s="98" t="str">
        <f t="shared" si="658"/>
        <v/>
      </c>
      <c r="DB642" s="98" t="str">
        <f t="shared" si="658"/>
        <v/>
      </c>
      <c r="DC642" s="98" t="str">
        <f t="shared" si="658"/>
        <v/>
      </c>
      <c r="DD642" s="98" t="str">
        <f t="shared" si="658"/>
        <v/>
      </c>
      <c r="DE642" s="98" t="str">
        <f t="shared" si="658"/>
        <v/>
      </c>
      <c r="DF642" s="98" t="str">
        <f t="shared" si="647"/>
        <v/>
      </c>
      <c r="DG642" s="98" t="str">
        <f t="shared" si="647"/>
        <v/>
      </c>
      <c r="EE642" s="100">
        <f t="shared" ca="1" si="664"/>
        <v>0</v>
      </c>
      <c r="EF642" s="100">
        <f t="shared" ca="1" si="664"/>
        <v>174.79340604051208</v>
      </c>
      <c r="EG642" s="100">
        <f t="shared" ca="1" si="664"/>
        <v>325.02572047515889</v>
      </c>
      <c r="EH642" s="100">
        <f t="shared" ca="1" si="664"/>
        <v>452.69681985109082</v>
      </c>
      <c r="EI642" s="100">
        <f t="shared" ca="1" si="664"/>
        <v>559.66183484330008</v>
      </c>
      <c r="EJ642" s="100">
        <f t="shared" ca="1" si="664"/>
        <v>647.64097181439035</v>
      </c>
      <c r="EK642" s="100">
        <f t="shared" ca="1" si="664"/>
        <v>718.2286946012473</v>
      </c>
      <c r="EL642" s="100">
        <f t="shared" ca="1" si="664"/>
        <v>772.90230704559212</v>
      </c>
      <c r="EM642" s="100">
        <f t="shared" ca="1" si="664"/>
        <v>813.0299742718048</v>
      </c>
      <c r="EN642" s="100">
        <f t="shared" ca="1" si="664"/>
        <v>839.87821835533248</v>
      </c>
      <c r="EO642" s="100">
        <f t="shared" ca="1" si="664"/>
        <v>854.6189218091522</v>
      </c>
      <c r="EP642" s="100">
        <f t="shared" ca="1" si="664"/>
        <v>858.33587023545522</v>
      </c>
      <c r="EQ642" s="100">
        <f t="shared" ca="1" si="664"/>
        <v>852.03086353676576</v>
      </c>
      <c r="ER642" s="100">
        <f t="shared" ca="1" si="664"/>
        <v>836.62942324741596</v>
      </c>
      <c r="ES642" s="100">
        <f t="shared" ca="1" si="664"/>
        <v>812.98612182541706</v>
      </c>
      <c r="ET642" s="100">
        <f t="shared" ca="1" si="664"/>
        <v>781.88955812950564</v>
      </c>
      <c r="EU642" s="100">
        <f t="shared" ca="1" si="661"/>
        <v>744.06700179010636</v>
      </c>
      <c r="EV642" s="100">
        <f t="shared" ca="1" si="661"/>
        <v>700.18872776012279</v>
      </c>
      <c r="EW642" s="100">
        <f t="shared" ca="1" si="661"/>
        <v>650.8720609961872</v>
      </c>
      <c r="EX642" s="100">
        <f t="shared" ca="1" si="661"/>
        <v>596.68514996797501</v>
      </c>
      <c r="EY642" s="100">
        <f t="shared" ca="1" si="661"/>
        <v>538.15048651740767</v>
      </c>
      <c r="FA642" s="99">
        <f t="shared" ca="1" si="666"/>
        <v>0</v>
      </c>
      <c r="FB642" s="99">
        <f t="shared" ca="1" si="666"/>
        <v>0</v>
      </c>
      <c r="FC642" s="99">
        <f t="shared" ca="1" si="666"/>
        <v>0</v>
      </c>
      <c r="FD642" s="99">
        <f t="shared" ca="1" si="666"/>
        <v>0</v>
      </c>
      <c r="FE642" s="99">
        <f t="shared" ca="1" si="666"/>
        <v>0</v>
      </c>
      <c r="FF642" s="99">
        <f t="shared" ca="1" si="666"/>
        <v>0</v>
      </c>
      <c r="FG642" s="99">
        <f t="shared" ca="1" si="666"/>
        <v>0</v>
      </c>
      <c r="FH642" s="99">
        <f t="shared" ca="1" si="666"/>
        <v>0</v>
      </c>
      <c r="FI642" s="99">
        <f t="shared" ca="1" si="666"/>
        <v>0</v>
      </c>
      <c r="FJ642" s="99">
        <f t="shared" ca="1" si="666"/>
        <v>0</v>
      </c>
      <c r="FK642" s="99">
        <f t="shared" ca="1" si="666"/>
        <v>0</v>
      </c>
      <c r="FL642" s="99">
        <f t="shared" ca="1" si="666"/>
        <v>1</v>
      </c>
      <c r="FM642" s="99">
        <f t="shared" ca="1" si="666"/>
        <v>1</v>
      </c>
      <c r="FN642" s="99">
        <f t="shared" ca="1" si="666"/>
        <v>1</v>
      </c>
      <c r="FO642" s="99">
        <f t="shared" ca="1" si="666"/>
        <v>1</v>
      </c>
      <c r="FP642" s="99">
        <f t="shared" ca="1" si="666"/>
        <v>1</v>
      </c>
      <c r="FQ642" s="99">
        <f t="shared" ca="1" si="654"/>
        <v>1</v>
      </c>
      <c r="FR642" s="99">
        <f t="shared" ca="1" si="654"/>
        <v>1</v>
      </c>
      <c r="FS642" s="99">
        <f t="shared" ca="1" si="654"/>
        <v>1</v>
      </c>
      <c r="FT642" s="99">
        <f t="shared" ca="1" si="654"/>
        <v>1</v>
      </c>
      <c r="FU642" s="99">
        <f t="shared" ca="1" si="654"/>
        <v>1</v>
      </c>
      <c r="FV642" s="99">
        <f t="shared" ca="1" si="654"/>
        <v>1</v>
      </c>
      <c r="FW642" s="99">
        <f t="shared" ca="1" si="654"/>
        <v>1</v>
      </c>
      <c r="FX642" s="99">
        <f t="shared" ca="1" si="654"/>
        <v>0</v>
      </c>
      <c r="FY642" s="99">
        <f t="shared" ca="1" si="654"/>
        <v>0</v>
      </c>
      <c r="FZ642" s="99">
        <f t="shared" ca="1" si="654"/>
        <v>0</v>
      </c>
      <c r="GA642" s="99">
        <f t="shared" ca="1" si="654"/>
        <v>0</v>
      </c>
      <c r="GB642" s="99">
        <f t="shared" ca="1" si="654"/>
        <v>0</v>
      </c>
      <c r="GC642" s="99">
        <f t="shared" ca="1" si="654"/>
        <v>0</v>
      </c>
      <c r="GD642" s="99">
        <f t="shared" ca="1" si="654"/>
        <v>0</v>
      </c>
      <c r="GE642" s="99">
        <f t="shared" ca="1" si="654"/>
        <v>0</v>
      </c>
      <c r="GG642" s="99">
        <v>1</v>
      </c>
      <c r="GH642" s="99">
        <f t="shared" ref="GH642:GW705" ca="1" si="677">IF(AND($A642&gt;0,$B642&gt;0),IF(OR((GH$61*EXP($D642-$B642*GH$61)-GH$61)&gt;$R$5*$H642,GG642=0),0,1),"")</f>
        <v>1</v>
      </c>
      <c r="GI642" s="99">
        <f t="shared" ca="1" si="677"/>
        <v>1</v>
      </c>
      <c r="GJ642" s="99">
        <f t="shared" ca="1" si="677"/>
        <v>1</v>
      </c>
      <c r="GK642" s="99">
        <f t="shared" ca="1" si="677"/>
        <v>1</v>
      </c>
      <c r="GL642" s="99">
        <f t="shared" ca="1" si="677"/>
        <v>1</v>
      </c>
      <c r="GM642" s="99">
        <f t="shared" ca="1" si="677"/>
        <v>1</v>
      </c>
      <c r="GN642" s="99">
        <f t="shared" ca="1" si="677"/>
        <v>1</v>
      </c>
      <c r="GO642" s="99">
        <f t="shared" ca="1" si="677"/>
        <v>1</v>
      </c>
      <c r="GP642" s="99">
        <f t="shared" ca="1" si="677"/>
        <v>1</v>
      </c>
      <c r="GQ642" s="99">
        <f t="shared" ca="1" si="677"/>
        <v>1</v>
      </c>
      <c r="GR642" s="99">
        <f t="shared" ca="1" si="677"/>
        <v>0</v>
      </c>
      <c r="GS642" s="99">
        <f t="shared" ca="1" si="677"/>
        <v>0</v>
      </c>
      <c r="GT642" s="99">
        <f t="shared" ca="1" si="677"/>
        <v>0</v>
      </c>
      <c r="GU642" s="99">
        <f t="shared" ca="1" si="677"/>
        <v>0</v>
      </c>
      <c r="GV642" s="99">
        <f t="shared" ca="1" si="677"/>
        <v>0</v>
      </c>
      <c r="GW642" s="99">
        <f t="shared" ca="1" si="677"/>
        <v>0</v>
      </c>
      <c r="GX642" s="99">
        <f t="shared" ca="1" si="667"/>
        <v>0</v>
      </c>
      <c r="GY642" s="99">
        <f t="shared" ca="1" si="667"/>
        <v>0</v>
      </c>
      <c r="GZ642" s="99">
        <f t="shared" ca="1" si="667"/>
        <v>0</v>
      </c>
      <c r="HA642" s="99">
        <f t="shared" ca="1" si="667"/>
        <v>0</v>
      </c>
      <c r="HB642" s="99">
        <f t="shared" ca="1" si="667"/>
        <v>0</v>
      </c>
      <c r="HC642" s="99">
        <f t="shared" ca="1" si="667"/>
        <v>0</v>
      </c>
      <c r="HD642" s="99">
        <f t="shared" ca="1" si="667"/>
        <v>0</v>
      </c>
      <c r="HE642" s="99">
        <f t="shared" ca="1" si="667"/>
        <v>0</v>
      </c>
      <c r="HF642" s="99">
        <f t="shared" ca="1" si="667"/>
        <v>0</v>
      </c>
      <c r="HG642" s="99">
        <f t="shared" ca="1" si="667"/>
        <v>0</v>
      </c>
      <c r="HH642" s="99">
        <f t="shared" ca="1" si="667"/>
        <v>0</v>
      </c>
      <c r="HI642" s="99">
        <f t="shared" ca="1" si="667"/>
        <v>0</v>
      </c>
      <c r="HJ642" s="99">
        <f t="shared" ca="1" si="667"/>
        <v>0</v>
      </c>
      <c r="HK642" s="99">
        <f t="shared" ca="1" si="667"/>
        <v>0</v>
      </c>
    </row>
    <row r="643" spans="1:219" x14ac:dyDescent="0.2">
      <c r="A643" s="96">
        <f t="shared" ca="1" si="668"/>
        <v>1.4446034848969467</v>
      </c>
      <c r="B643" s="97">
        <f t="shared" ca="1" si="669"/>
        <v>1.0097604764957426E-3</v>
      </c>
      <c r="C643" s="92">
        <f t="shared" ca="1" si="670"/>
        <v>0.35489984477358077</v>
      </c>
      <c r="D643" s="166">
        <f t="shared" ca="1" si="671"/>
        <v>1.5075804348071025</v>
      </c>
      <c r="E643" s="100">
        <f t="shared" ca="1" si="672"/>
        <v>1493.0079656504151</v>
      </c>
      <c r="F643" s="100">
        <f t="shared" ca="1" si="673"/>
        <v>588.94591096340707</v>
      </c>
      <c r="G643" s="100">
        <f t="shared" ca="1" si="674"/>
        <v>1467.3604868202069</v>
      </c>
      <c r="H643" s="99">
        <f t="shared" ca="1" si="675"/>
        <v>878.41457585679984</v>
      </c>
      <c r="I643" s="92">
        <f t="shared" ca="1" si="676"/>
        <v>0.59469430368462917</v>
      </c>
      <c r="J643" s="12" t="s">
        <v>670</v>
      </c>
      <c r="K643" s="98">
        <f t="shared" ca="1" si="662"/>
        <v>-0.20967214614503482</v>
      </c>
      <c r="L643" s="98">
        <f t="shared" ca="1" si="662"/>
        <v>0.29888544450311849</v>
      </c>
      <c r="M643" s="98">
        <f t="shared" ca="1" si="662"/>
        <v>0.29888544450311849</v>
      </c>
      <c r="N643" s="98">
        <f t="shared" ca="1" si="662"/>
        <v>0.36053724483293015</v>
      </c>
      <c r="O643" s="98">
        <f t="shared" ca="1" si="662"/>
        <v>-0.22593459910359093</v>
      </c>
      <c r="P643" s="98">
        <f t="shared" ca="1" si="662"/>
        <v>-0.46439625153315622</v>
      </c>
      <c r="Q643" s="98">
        <f t="shared" ca="1" si="662"/>
        <v>-0.17972388892729629</v>
      </c>
      <c r="R643" s="98">
        <f t="shared" ca="1" si="662"/>
        <v>-0.20967214614503482</v>
      </c>
      <c r="S643" s="98">
        <f t="shared" ca="1" si="662"/>
        <v>-0.22140342077627362</v>
      </c>
      <c r="T643" s="98">
        <f t="shared" ca="1" si="662"/>
        <v>-0.20967214614503482</v>
      </c>
      <c r="U643" s="98">
        <f t="shared" ca="1" si="662"/>
        <v>0.31582938809333427</v>
      </c>
      <c r="V643" s="98">
        <f t="shared" ca="1" si="662"/>
        <v>-8.9535807650987675E-2</v>
      </c>
      <c r="W643" s="98">
        <f t="shared" ca="1" si="662"/>
        <v>-0.46439625153315622</v>
      </c>
      <c r="X643" s="98">
        <f t="shared" ca="1" si="662"/>
        <v>0.49234395099605333</v>
      </c>
      <c r="Y643" s="98">
        <f t="shared" ca="1" si="662"/>
        <v>-0.20967214614503482</v>
      </c>
      <c r="Z643" s="98">
        <f t="shared" ca="1" si="662"/>
        <v>-0.22593459910359093</v>
      </c>
      <c r="AA643" s="98">
        <f t="shared" ca="1" si="660"/>
        <v>0.69553890214948422</v>
      </c>
      <c r="AB643" s="98">
        <f t="shared" ca="1" si="660"/>
        <v>0.2277237814158416</v>
      </c>
      <c r="AC643" s="98">
        <f t="shared" ca="1" si="660"/>
        <v>0.47240009692301621</v>
      </c>
      <c r="AD643" s="98">
        <f t="shared" ca="1" si="660"/>
        <v>0.31582938809333427</v>
      </c>
      <c r="AE643" s="98" t="str">
        <f t="shared" ca="1" si="660"/>
        <v/>
      </c>
      <c r="AF643" s="98" t="str">
        <f t="shared" ca="1" si="660"/>
        <v/>
      </c>
      <c r="AG643" s="98" t="str">
        <f t="shared" ca="1" si="660"/>
        <v/>
      </c>
      <c r="AH643" s="98" t="str">
        <f t="shared" ca="1" si="660"/>
        <v/>
      </c>
      <c r="AI643" s="98" t="str">
        <f t="shared" ca="1" si="660"/>
        <v/>
      </c>
      <c r="AJ643" s="98" t="str">
        <f t="shared" ca="1" si="660"/>
        <v/>
      </c>
      <c r="AK643" s="98" t="str">
        <f t="shared" ca="1" si="660"/>
        <v/>
      </c>
      <c r="AL643" s="98" t="str">
        <f t="shared" ca="1" si="660"/>
        <v/>
      </c>
      <c r="AM643" s="98" t="str">
        <f t="shared" ca="1" si="660"/>
        <v/>
      </c>
      <c r="AN643" s="98" t="str">
        <f t="shared" ca="1" si="660"/>
        <v/>
      </c>
      <c r="AO643" s="98" t="str">
        <f t="shared" ca="1" si="660"/>
        <v/>
      </c>
      <c r="AP643" s="98" t="str">
        <f t="shared" ca="1" si="663"/>
        <v/>
      </c>
      <c r="AQ643" s="98" t="str">
        <f t="shared" ca="1" si="645"/>
        <v/>
      </c>
      <c r="AR643" s="98" t="str">
        <f t="shared" ca="1" si="645"/>
        <v/>
      </c>
      <c r="AS643" s="98" t="str">
        <f t="shared" ca="1" si="645"/>
        <v/>
      </c>
      <c r="AT643" s="98" t="str">
        <f t="shared" ca="1" si="645"/>
        <v/>
      </c>
      <c r="AU643" s="98" t="str">
        <f t="shared" ca="1" si="645"/>
        <v/>
      </c>
      <c r="AV643" s="98" t="str">
        <f t="shared" ca="1" si="645"/>
        <v/>
      </c>
      <c r="AW643" s="98" t="str">
        <f t="shared" ca="1" si="645"/>
        <v/>
      </c>
      <c r="AX643" s="98" t="str">
        <f t="shared" ca="1" si="645"/>
        <v/>
      </c>
      <c r="AY643" s="98" t="str">
        <f t="shared" ca="1" si="644"/>
        <v/>
      </c>
      <c r="AZ643" s="98" t="str">
        <f t="shared" ca="1" si="644"/>
        <v/>
      </c>
      <c r="BA643" s="98" t="str">
        <f t="shared" ca="1" si="644"/>
        <v/>
      </c>
      <c r="BB643" s="98" t="str">
        <f t="shared" ca="1" si="644"/>
        <v/>
      </c>
      <c r="BC643" s="98" t="str">
        <f t="shared" ca="1" si="644"/>
        <v/>
      </c>
      <c r="BD643" s="98" t="str">
        <f t="shared" ca="1" si="644"/>
        <v/>
      </c>
      <c r="BE643" s="98" t="str">
        <f t="shared" ca="1" si="644"/>
        <v/>
      </c>
      <c r="BF643" s="98" t="str">
        <f t="shared" ca="1" si="644"/>
        <v/>
      </c>
      <c r="BG643" s="98" t="str">
        <f t="shared" ref="BG643:BH706" ca="1" si="678">IF(BG$61&gt;0,INDEX($K$64:$BH$64,INT($K$1*RAND())+1),"")</f>
        <v/>
      </c>
      <c r="BH643" s="98" t="str">
        <f t="shared" ca="1" si="678"/>
        <v/>
      </c>
      <c r="BJ643" s="98">
        <f t="shared" ca="1" si="656"/>
        <v>-0.24509767539922067</v>
      </c>
      <c r="BK643" s="98">
        <f t="shared" ca="1" si="656"/>
        <v>1.1308247379282861</v>
      </c>
      <c r="BL643" s="98">
        <f t="shared" ca="1" si="656"/>
        <v>1.0264069552149158</v>
      </c>
      <c r="BM643" s="98">
        <f t="shared" ca="1" si="656"/>
        <v>1.1074808337098256</v>
      </c>
      <c r="BN643" s="98">
        <f t="shared" ca="1" si="656"/>
        <v>0.54896332402494386</v>
      </c>
      <c r="BO643" s="98">
        <f t="shared" ca="1" si="656"/>
        <v>0.53096354667981038</v>
      </c>
      <c r="BP643" s="98">
        <f t="shared" ca="1" si="656"/>
        <v>0.67452927885049829</v>
      </c>
      <c r="BQ643" s="98">
        <f t="shared" ca="1" si="656"/>
        <v>0.53767508446621615</v>
      </c>
      <c r="BR643" s="98">
        <f t="shared" ca="1" si="655"/>
        <v>0.65312255096213434</v>
      </c>
      <c r="BS643" s="98">
        <f t="shared" ca="1" si="655"/>
        <v>0.64847834634459367</v>
      </c>
      <c r="BT643" s="98">
        <f t="shared" ca="1" si="655"/>
        <v>1.194091717009758</v>
      </c>
      <c r="BU643" s="98">
        <f t="shared" ca="1" si="655"/>
        <v>0.77413620954845053</v>
      </c>
      <c r="BV643" s="98">
        <f t="shared" ca="1" si="655"/>
        <v>0.45389111888633382</v>
      </c>
      <c r="BW643" s="98">
        <f t="shared" ca="1" si="630"/>
        <v>1.2901672119839103</v>
      </c>
      <c r="BX643" s="98">
        <f t="shared" ca="1" si="630"/>
        <v>0.7801695671081601</v>
      </c>
      <c r="BY643" s="98">
        <f t="shared" ca="1" si="630"/>
        <v>0.80308364239556396</v>
      </c>
      <c r="BZ643" s="98">
        <f t="shared" ca="1" si="630"/>
        <v>1.5980693254896314</v>
      </c>
      <c r="CA643" s="98">
        <f t="shared" ca="1" si="630"/>
        <v>1.0765387363696284</v>
      </c>
      <c r="CB643" s="98">
        <f t="shared" ca="1" si="630"/>
        <v>1.2673578946163044</v>
      </c>
      <c r="CC643" s="98">
        <f t="shared" ca="1" si="630"/>
        <v>0.82767346367905192</v>
      </c>
      <c r="CD643" s="98" t="str">
        <f t="shared" si="630"/>
        <v/>
      </c>
      <c r="CE643" s="98" t="str">
        <f t="shared" si="630"/>
        <v/>
      </c>
      <c r="CF643" s="98" t="str">
        <f t="shared" si="630"/>
        <v/>
      </c>
      <c r="CG643" s="98" t="str">
        <f t="shared" si="659"/>
        <v/>
      </c>
      <c r="CH643" s="98" t="str">
        <f t="shared" si="659"/>
        <v/>
      </c>
      <c r="CI643" s="98" t="str">
        <f t="shared" si="659"/>
        <v/>
      </c>
      <c r="CJ643" s="98" t="str">
        <f t="shared" si="659"/>
        <v/>
      </c>
      <c r="CK643" s="98" t="str">
        <f t="shared" si="659"/>
        <v/>
      </c>
      <c r="CL643" s="98" t="str">
        <f t="shared" si="659"/>
        <v/>
      </c>
      <c r="CM643" s="98" t="str">
        <f t="shared" si="659"/>
        <v/>
      </c>
      <c r="CN643" s="98" t="str">
        <f t="shared" si="659"/>
        <v/>
      </c>
      <c r="CO643" s="98" t="str">
        <f t="shared" si="659"/>
        <v/>
      </c>
      <c r="CP643" s="98" t="str">
        <f t="shared" si="659"/>
        <v/>
      </c>
      <c r="CQ643" s="98" t="str">
        <f t="shared" si="659"/>
        <v/>
      </c>
      <c r="CR643" s="98" t="str">
        <f t="shared" si="659"/>
        <v/>
      </c>
      <c r="CS643" s="98" t="str">
        <f t="shared" si="658"/>
        <v/>
      </c>
      <c r="CT643" s="98" t="str">
        <f t="shared" si="658"/>
        <v/>
      </c>
      <c r="CU643" s="98" t="str">
        <f t="shared" si="658"/>
        <v/>
      </c>
      <c r="CV643" s="98" t="str">
        <f t="shared" si="658"/>
        <v/>
      </c>
      <c r="CW643" s="98" t="str">
        <f t="shared" si="658"/>
        <v/>
      </c>
      <c r="CX643" s="98" t="str">
        <f t="shared" si="658"/>
        <v/>
      </c>
      <c r="CY643" s="98" t="str">
        <f t="shared" si="658"/>
        <v/>
      </c>
      <c r="CZ643" s="98" t="str">
        <f t="shared" si="658"/>
        <v/>
      </c>
      <c r="DA643" s="98" t="str">
        <f t="shared" si="647"/>
        <v/>
      </c>
      <c r="DB643" s="98" t="str">
        <f t="shared" si="647"/>
        <v/>
      </c>
      <c r="DC643" s="98" t="str">
        <f t="shared" si="647"/>
        <v/>
      </c>
      <c r="DD643" s="98" t="str">
        <f t="shared" si="647"/>
        <v/>
      </c>
      <c r="DE643" s="98" t="str">
        <f t="shared" si="647"/>
        <v/>
      </c>
      <c r="DF643" s="98" t="str">
        <f t="shared" si="647"/>
        <v/>
      </c>
      <c r="DG643" s="98" t="str">
        <f t="shared" si="647"/>
        <v/>
      </c>
      <c r="EE643" s="100">
        <f t="shared" ca="1" si="664"/>
        <v>0</v>
      </c>
      <c r="EF643" s="100">
        <f t="shared" ca="1" si="664"/>
        <v>169.08925096686505</v>
      </c>
      <c r="EG643" s="100">
        <f t="shared" ca="1" si="664"/>
        <v>315.85472923617874</v>
      </c>
      <c r="EH643" s="100">
        <f t="shared" ca="1" si="664"/>
        <v>441.99129414019683</v>
      </c>
      <c r="EI643" s="100">
        <f t="shared" ca="1" si="664"/>
        <v>549.07942577190488</v>
      </c>
      <c r="EJ643" s="100">
        <f t="shared" ca="1" si="664"/>
        <v>638.59246154264554</v>
      </c>
      <c r="EK643" s="100">
        <f t="shared" ca="1" si="664"/>
        <v>711.90339321019428</v>
      </c>
      <c r="EL643" s="100">
        <f t="shared" ca="1" si="664"/>
        <v>770.29125033160699</v>
      </c>
      <c r="EM643" s="100">
        <f t="shared" ca="1" si="664"/>
        <v>814.94709459382784</v>
      </c>
      <c r="EN643" s="100">
        <f t="shared" ca="1" si="664"/>
        <v>846.97964805920549</v>
      </c>
      <c r="EO643" s="100">
        <f t="shared" ca="1" si="664"/>
        <v>867.42057702790294</v>
      </c>
      <c r="EP643" s="100">
        <f t="shared" ca="1" si="664"/>
        <v>877.22945196015723</v>
      </c>
      <c r="EQ643" s="100">
        <f t="shared" ca="1" si="664"/>
        <v>877.29840271418584</v>
      </c>
      <c r="ER643" s="100">
        <f t="shared" ca="1" si="664"/>
        <v>868.45648723616148</v>
      </c>
      <c r="ES643" s="100">
        <f t="shared" ca="1" si="664"/>
        <v>851.47379078329732</v>
      </c>
      <c r="ET643" s="100">
        <f t="shared" ca="1" si="664"/>
        <v>827.0652717660729</v>
      </c>
      <c r="EU643" s="100">
        <f t="shared" ca="1" si="661"/>
        <v>795.8943693575909</v>
      </c>
      <c r="EV643" s="100">
        <f t="shared" ca="1" si="661"/>
        <v>758.57638713375161</v>
      </c>
      <c r="EW643" s="100">
        <f t="shared" ca="1" si="661"/>
        <v>715.6816661743444</v>
      </c>
      <c r="EX643" s="100">
        <f t="shared" ca="1" si="661"/>
        <v>667.73856026941928</v>
      </c>
      <c r="EY643" s="100">
        <f t="shared" ca="1" si="661"/>
        <v>615.23622513467467</v>
      </c>
      <c r="FA643" s="99">
        <f t="shared" ca="1" si="666"/>
        <v>0</v>
      </c>
      <c r="FB643" s="99">
        <f t="shared" ca="1" si="666"/>
        <v>0</v>
      </c>
      <c r="FC643" s="99">
        <f t="shared" ca="1" si="666"/>
        <v>0</v>
      </c>
      <c r="FD643" s="99">
        <f t="shared" ca="1" si="666"/>
        <v>0</v>
      </c>
      <c r="FE643" s="99">
        <f t="shared" ca="1" si="666"/>
        <v>0</v>
      </c>
      <c r="FF643" s="99">
        <f t="shared" ca="1" si="666"/>
        <v>0</v>
      </c>
      <c r="FG643" s="99">
        <f t="shared" ca="1" si="666"/>
        <v>0</v>
      </c>
      <c r="FH643" s="99">
        <f t="shared" ca="1" si="666"/>
        <v>0</v>
      </c>
      <c r="FI643" s="99">
        <f t="shared" ca="1" si="666"/>
        <v>0</v>
      </c>
      <c r="FJ643" s="99">
        <f t="shared" ca="1" si="666"/>
        <v>0</v>
      </c>
      <c r="FK643" s="99">
        <f t="shared" ca="1" si="666"/>
        <v>0</v>
      </c>
      <c r="FL643" s="99">
        <f t="shared" ca="1" si="666"/>
        <v>0</v>
      </c>
      <c r="FM643" s="99">
        <f t="shared" ca="1" si="666"/>
        <v>1</v>
      </c>
      <c r="FN643" s="99">
        <f t="shared" ca="1" si="666"/>
        <v>1</v>
      </c>
      <c r="FO643" s="99">
        <f t="shared" ca="1" si="666"/>
        <v>1</v>
      </c>
      <c r="FP643" s="99">
        <f t="shared" ca="1" si="666"/>
        <v>1</v>
      </c>
      <c r="FQ643" s="99">
        <f t="shared" ca="1" si="654"/>
        <v>1</v>
      </c>
      <c r="FR643" s="99">
        <f t="shared" ca="1" si="654"/>
        <v>1</v>
      </c>
      <c r="FS643" s="99">
        <f t="shared" ca="1" si="654"/>
        <v>1</v>
      </c>
      <c r="FT643" s="99">
        <f t="shared" ca="1" si="654"/>
        <v>1</v>
      </c>
      <c r="FU643" s="99">
        <f t="shared" ca="1" si="654"/>
        <v>1</v>
      </c>
      <c r="FV643" s="99">
        <f t="shared" ca="1" si="654"/>
        <v>1</v>
      </c>
      <c r="FW643" s="99">
        <f t="shared" ca="1" si="654"/>
        <v>1</v>
      </c>
      <c r="FX643" s="99">
        <f t="shared" ca="1" si="654"/>
        <v>1</v>
      </c>
      <c r="FY643" s="99">
        <f t="shared" ca="1" si="654"/>
        <v>1</v>
      </c>
      <c r="FZ643" s="99">
        <f t="shared" ca="1" si="654"/>
        <v>0</v>
      </c>
      <c r="GA643" s="99">
        <f t="shared" ca="1" si="654"/>
        <v>0</v>
      </c>
      <c r="GB643" s="99">
        <f t="shared" ca="1" si="654"/>
        <v>0</v>
      </c>
      <c r="GC643" s="99">
        <f t="shared" ca="1" si="654"/>
        <v>0</v>
      </c>
      <c r="GD643" s="99">
        <f t="shared" ca="1" si="654"/>
        <v>0</v>
      </c>
      <c r="GE643" s="99">
        <f t="shared" ca="1" si="654"/>
        <v>0</v>
      </c>
      <c r="GG643" s="99">
        <v>1</v>
      </c>
      <c r="GH643" s="99">
        <f t="shared" ca="1" si="677"/>
        <v>1</v>
      </c>
      <c r="GI643" s="99">
        <f t="shared" ref="GI643:HK651" ca="1" si="679">IF(AND($A643&gt;0,$B643&gt;0),IF(OR((GI$61*EXP($D643-$B643*GI$61)-GI$61)&gt;$R$5*$H643,GH643=0),0,1),"")</f>
        <v>1</v>
      </c>
      <c r="GJ643" s="99">
        <f t="shared" ca="1" si="679"/>
        <v>1</v>
      </c>
      <c r="GK643" s="99">
        <f t="shared" ca="1" si="679"/>
        <v>1</v>
      </c>
      <c r="GL643" s="99">
        <f t="shared" ca="1" si="679"/>
        <v>1</v>
      </c>
      <c r="GM643" s="99">
        <f t="shared" ca="1" si="679"/>
        <v>1</v>
      </c>
      <c r="GN643" s="99">
        <f t="shared" ca="1" si="679"/>
        <v>1</v>
      </c>
      <c r="GO643" s="99">
        <f t="shared" ca="1" si="679"/>
        <v>1</v>
      </c>
      <c r="GP643" s="99">
        <f t="shared" ca="1" si="679"/>
        <v>1</v>
      </c>
      <c r="GQ643" s="99">
        <f t="shared" ca="1" si="679"/>
        <v>1</v>
      </c>
      <c r="GR643" s="99">
        <f t="shared" ca="1" si="679"/>
        <v>1</v>
      </c>
      <c r="GS643" s="99">
        <f t="shared" ca="1" si="679"/>
        <v>0</v>
      </c>
      <c r="GT643" s="99">
        <f t="shared" ca="1" si="679"/>
        <v>0</v>
      </c>
      <c r="GU643" s="99">
        <f t="shared" ca="1" si="679"/>
        <v>0</v>
      </c>
      <c r="GV643" s="99">
        <f t="shared" ca="1" si="679"/>
        <v>0</v>
      </c>
      <c r="GW643" s="99">
        <f t="shared" ca="1" si="679"/>
        <v>0</v>
      </c>
      <c r="GX643" s="99">
        <f t="shared" ca="1" si="679"/>
        <v>0</v>
      </c>
      <c r="GY643" s="99">
        <f t="shared" ca="1" si="679"/>
        <v>0</v>
      </c>
      <c r="GZ643" s="99">
        <f t="shared" ca="1" si="679"/>
        <v>0</v>
      </c>
      <c r="HA643" s="99">
        <f t="shared" ca="1" si="679"/>
        <v>0</v>
      </c>
      <c r="HB643" s="99">
        <f t="shared" ca="1" si="679"/>
        <v>0</v>
      </c>
      <c r="HC643" s="99">
        <f t="shared" ca="1" si="679"/>
        <v>0</v>
      </c>
      <c r="HD643" s="99">
        <f t="shared" ca="1" si="679"/>
        <v>0</v>
      </c>
      <c r="HE643" s="99">
        <f t="shared" ca="1" si="679"/>
        <v>0</v>
      </c>
      <c r="HF643" s="99">
        <f t="shared" ca="1" si="679"/>
        <v>0</v>
      </c>
      <c r="HG643" s="99">
        <f t="shared" ca="1" si="679"/>
        <v>0</v>
      </c>
      <c r="HH643" s="99">
        <f t="shared" ca="1" si="679"/>
        <v>0</v>
      </c>
      <c r="HI643" s="99">
        <f t="shared" ca="1" si="679"/>
        <v>0</v>
      </c>
      <c r="HJ643" s="99">
        <f t="shared" ca="1" si="679"/>
        <v>0</v>
      </c>
      <c r="HK643" s="99">
        <f t="shared" ca="1" si="679"/>
        <v>0</v>
      </c>
    </row>
    <row r="644" spans="1:219" x14ac:dyDescent="0.2">
      <c r="A644" s="96">
        <f t="shared" ca="1" si="668"/>
        <v>1.6956248385027584</v>
      </c>
      <c r="B644" s="97">
        <f t="shared" ca="1" si="669"/>
        <v>1.5419643393621821E-3</v>
      </c>
      <c r="C644" s="92">
        <f t="shared" ca="1" si="670"/>
        <v>0.35962919229553969</v>
      </c>
      <c r="D644" s="166">
        <f t="shared" ca="1" si="671"/>
        <v>1.7602914164783294</v>
      </c>
      <c r="E644" s="100">
        <f t="shared" ca="1" si="672"/>
        <v>1141.5902245874611</v>
      </c>
      <c r="F644" s="100">
        <f t="shared" ca="1" si="673"/>
        <v>430.12790915034924</v>
      </c>
      <c r="G644" s="100">
        <f t="shared" ca="1" si="674"/>
        <v>1288.3687300631871</v>
      </c>
      <c r="H644" s="99">
        <f t="shared" ca="1" si="675"/>
        <v>858.24082091283776</v>
      </c>
      <c r="I644" s="92">
        <f t="shared" ca="1" si="676"/>
        <v>0.66324189727425487</v>
      </c>
      <c r="J644" s="12" t="s">
        <v>671</v>
      </c>
      <c r="K644" s="98">
        <f t="shared" ca="1" si="662"/>
        <v>-0.30548730242062305</v>
      </c>
      <c r="L644" s="98">
        <f t="shared" ca="1" si="662"/>
        <v>-0.20967214614503482</v>
      </c>
      <c r="M644" s="98">
        <f t="shared" ca="1" si="662"/>
        <v>-0.19968186191675996</v>
      </c>
      <c r="N644" s="98">
        <f t="shared" ca="1" si="662"/>
        <v>-0.34336226058606156</v>
      </c>
      <c r="O644" s="98">
        <f t="shared" ca="1" si="662"/>
        <v>-0.34336226058606156</v>
      </c>
      <c r="P644" s="98">
        <f t="shared" ca="1" si="662"/>
        <v>0.29888544450311849</v>
      </c>
      <c r="Q644" s="98">
        <f t="shared" ca="1" si="662"/>
        <v>0.29888544450311849</v>
      </c>
      <c r="R644" s="98">
        <f t="shared" ca="1" si="662"/>
        <v>0.49234395099605333</v>
      </c>
      <c r="S644" s="98">
        <f t="shared" ca="1" si="662"/>
        <v>-0.22593459910359093</v>
      </c>
      <c r="T644" s="98">
        <f t="shared" ca="1" si="662"/>
        <v>0.36053724483293015</v>
      </c>
      <c r="U644" s="98">
        <f t="shared" ca="1" si="662"/>
        <v>-0.19968186191675996</v>
      </c>
      <c r="V644" s="98">
        <f t="shared" ca="1" si="662"/>
        <v>0.47240009692301621</v>
      </c>
      <c r="W644" s="98">
        <f t="shared" ca="1" si="662"/>
        <v>0.47240009692301621</v>
      </c>
      <c r="X644" s="98">
        <f t="shared" ca="1" si="662"/>
        <v>0.47240009692301621</v>
      </c>
      <c r="Y644" s="98">
        <f t="shared" ca="1" si="662"/>
        <v>-0.19968186191675996</v>
      </c>
      <c r="Z644" s="98">
        <f t="shared" ca="1" si="662"/>
        <v>-0.17519078138363231</v>
      </c>
      <c r="AA644" s="98">
        <f t="shared" ca="1" si="660"/>
        <v>-0.30548730242062305</v>
      </c>
      <c r="AB644" s="98">
        <f t="shared" ca="1" si="660"/>
        <v>-8.9535807650987675E-2</v>
      </c>
      <c r="AC644" s="98">
        <f t="shared" ca="1" si="660"/>
        <v>-0.73992756657132575</v>
      </c>
      <c r="AD644" s="98">
        <f t="shared" ca="1" si="660"/>
        <v>-0.17972388892729629</v>
      </c>
      <c r="AE644" s="98" t="str">
        <f t="shared" ca="1" si="660"/>
        <v/>
      </c>
      <c r="AF644" s="98" t="str">
        <f t="shared" ca="1" si="660"/>
        <v/>
      </c>
      <c r="AG644" s="98" t="str">
        <f t="shared" ca="1" si="660"/>
        <v/>
      </c>
      <c r="AH644" s="98" t="str">
        <f t="shared" ca="1" si="660"/>
        <v/>
      </c>
      <c r="AI644" s="98" t="str">
        <f t="shared" ca="1" si="660"/>
        <v/>
      </c>
      <c r="AJ644" s="98" t="str">
        <f t="shared" ca="1" si="660"/>
        <v/>
      </c>
      <c r="AK644" s="98" t="str">
        <f t="shared" ca="1" si="660"/>
        <v/>
      </c>
      <c r="AL644" s="98" t="str">
        <f t="shared" ca="1" si="660"/>
        <v/>
      </c>
      <c r="AM644" s="98" t="str">
        <f t="shared" ca="1" si="660"/>
        <v/>
      </c>
      <c r="AN644" s="98" t="str">
        <f t="shared" ca="1" si="660"/>
        <v/>
      </c>
      <c r="AO644" s="98" t="str">
        <f t="shared" ca="1" si="660"/>
        <v/>
      </c>
      <c r="AP644" s="98" t="str">
        <f t="shared" ca="1" si="663"/>
        <v/>
      </c>
      <c r="AQ644" s="98" t="str">
        <f t="shared" ca="1" si="645"/>
        <v/>
      </c>
      <c r="AR644" s="98" t="str">
        <f t="shared" ca="1" si="645"/>
        <v/>
      </c>
      <c r="AS644" s="98" t="str">
        <f t="shared" ca="1" si="645"/>
        <v/>
      </c>
      <c r="AT644" s="98" t="str">
        <f t="shared" ca="1" si="645"/>
        <v/>
      </c>
      <c r="AU644" s="98" t="str">
        <f t="shared" ca="1" si="645"/>
        <v/>
      </c>
      <c r="AV644" s="98" t="str">
        <f t="shared" ca="1" si="645"/>
        <v/>
      </c>
      <c r="AW644" s="98" t="str">
        <f t="shared" ca="1" si="645"/>
        <v/>
      </c>
      <c r="AX644" s="98" t="str">
        <f t="shared" ca="1" si="645"/>
        <v/>
      </c>
      <c r="AY644" s="98" t="str">
        <f t="shared" ref="AY644:BF647" ca="1" si="680">IF(AY$61&gt;0,INDEX($K$64:$BH$64,INT($K$1*RAND())+1),"")</f>
        <v/>
      </c>
      <c r="AZ644" s="98" t="str">
        <f t="shared" ca="1" si="680"/>
        <v/>
      </c>
      <c r="BA644" s="98" t="str">
        <f t="shared" ca="1" si="680"/>
        <v/>
      </c>
      <c r="BB644" s="98" t="str">
        <f t="shared" ca="1" si="680"/>
        <v/>
      </c>
      <c r="BC644" s="98" t="str">
        <f t="shared" ca="1" si="680"/>
        <v/>
      </c>
      <c r="BD644" s="98" t="str">
        <f t="shared" ca="1" si="680"/>
        <v/>
      </c>
      <c r="BE644" s="98" t="str">
        <f t="shared" ca="1" si="680"/>
        <v/>
      </c>
      <c r="BF644" s="98" t="str">
        <f t="shared" ca="1" si="680"/>
        <v/>
      </c>
      <c r="BG644" s="98" t="str">
        <f t="shared" ca="1" si="678"/>
        <v/>
      </c>
      <c r="BH644" s="98" t="str">
        <f t="shared" ca="1" si="678"/>
        <v/>
      </c>
      <c r="BJ644" s="98">
        <f t="shared" ca="1" si="656"/>
        <v>-0.3409128316748089</v>
      </c>
      <c r="BK644" s="98">
        <f t="shared" ca="1" si="656"/>
        <v>0.62226714728013288</v>
      </c>
      <c r="BL644" s="98">
        <f t="shared" ca="1" si="656"/>
        <v>0.52783964879503742</v>
      </c>
      <c r="BM644" s="98">
        <f t="shared" ca="1" si="656"/>
        <v>0.40358132829083393</v>
      </c>
      <c r="BN644" s="98">
        <f t="shared" ca="1" si="656"/>
        <v>0.43153566254247322</v>
      </c>
      <c r="BO644" s="98">
        <f t="shared" ca="1" si="656"/>
        <v>1.2942452427160851</v>
      </c>
      <c r="BP644" s="98">
        <f t="shared" ca="1" si="656"/>
        <v>1.1531386122809131</v>
      </c>
      <c r="BQ644" s="98">
        <f t="shared" ca="1" si="656"/>
        <v>1.2396911816073044</v>
      </c>
      <c r="BR644" s="98">
        <f t="shared" ca="1" si="655"/>
        <v>0.64859137263481703</v>
      </c>
      <c r="BS644" s="98">
        <f t="shared" ca="1" si="655"/>
        <v>1.2186877373225586</v>
      </c>
      <c r="BT644" s="98">
        <f t="shared" ca="1" si="655"/>
        <v>0.6785804669996639</v>
      </c>
      <c r="BU644" s="98">
        <f t="shared" ca="1" si="655"/>
        <v>1.3360721141224543</v>
      </c>
      <c r="BV644" s="98">
        <f t="shared" ca="1" si="655"/>
        <v>1.3906874673425063</v>
      </c>
      <c r="BW644" s="98">
        <f t="shared" ca="1" si="630"/>
        <v>1.270223357910873</v>
      </c>
      <c r="BX644" s="98">
        <f t="shared" ca="1" si="630"/>
        <v>0.79015985133643496</v>
      </c>
      <c r="BY644" s="98">
        <f t="shared" ca="1" si="630"/>
        <v>0.85382746011552257</v>
      </c>
      <c r="BZ644" s="98">
        <f t="shared" ca="1" si="630"/>
        <v>0.59704312091952416</v>
      </c>
      <c r="CA644" s="98">
        <f t="shared" ca="1" si="630"/>
        <v>0.75927914730279911</v>
      </c>
      <c r="CB644" s="98">
        <f t="shared" ca="1" si="630"/>
        <v>5.5030231121962481E-2</v>
      </c>
      <c r="CC644" s="98">
        <f t="shared" ca="1" si="630"/>
        <v>0.33212018665842136</v>
      </c>
      <c r="CD644" s="98" t="str">
        <f t="shared" si="630"/>
        <v/>
      </c>
      <c r="CE644" s="98" t="str">
        <f t="shared" si="630"/>
        <v/>
      </c>
      <c r="CF644" s="98" t="str">
        <f t="shared" si="630"/>
        <v/>
      </c>
      <c r="CG644" s="98" t="str">
        <f t="shared" si="659"/>
        <v/>
      </c>
      <c r="CH644" s="98" t="str">
        <f t="shared" si="659"/>
        <v/>
      </c>
      <c r="CI644" s="98" t="str">
        <f t="shared" si="659"/>
        <v/>
      </c>
      <c r="CJ644" s="98" t="str">
        <f t="shared" si="659"/>
        <v/>
      </c>
      <c r="CK644" s="98" t="str">
        <f t="shared" si="659"/>
        <v/>
      </c>
      <c r="CL644" s="98" t="str">
        <f t="shared" si="659"/>
        <v/>
      </c>
      <c r="CM644" s="98" t="str">
        <f t="shared" si="659"/>
        <v/>
      </c>
      <c r="CN644" s="98" t="str">
        <f t="shared" si="659"/>
        <v/>
      </c>
      <c r="CO644" s="98" t="str">
        <f t="shared" si="659"/>
        <v/>
      </c>
      <c r="CP644" s="98" t="str">
        <f t="shared" si="659"/>
        <v/>
      </c>
      <c r="CQ644" s="98" t="str">
        <f t="shared" si="659"/>
        <v/>
      </c>
      <c r="CR644" s="98" t="str">
        <f t="shared" si="659"/>
        <v/>
      </c>
      <c r="CS644" s="98" t="str">
        <f t="shared" si="658"/>
        <v/>
      </c>
      <c r="CT644" s="98" t="str">
        <f t="shared" si="658"/>
        <v/>
      </c>
      <c r="CU644" s="98" t="str">
        <f t="shared" si="658"/>
        <v/>
      </c>
      <c r="CV644" s="98" t="str">
        <f t="shared" si="658"/>
        <v/>
      </c>
      <c r="CW644" s="98" t="str">
        <f t="shared" si="658"/>
        <v/>
      </c>
      <c r="CX644" s="98" t="str">
        <f t="shared" si="658"/>
        <v/>
      </c>
      <c r="CY644" s="98" t="str">
        <f t="shared" si="658"/>
        <v/>
      </c>
      <c r="CZ644" s="98" t="str">
        <f t="shared" si="658"/>
        <v/>
      </c>
      <c r="DA644" s="98" t="str">
        <f t="shared" si="647"/>
        <v/>
      </c>
      <c r="DB644" s="98" t="str">
        <f t="shared" si="647"/>
        <v/>
      </c>
      <c r="DC644" s="98" t="str">
        <f t="shared" si="647"/>
        <v/>
      </c>
      <c r="DD644" s="98" t="str">
        <f t="shared" si="647"/>
        <v/>
      </c>
      <c r="DE644" s="98" t="str">
        <f t="shared" si="647"/>
        <v/>
      </c>
      <c r="DF644" s="98" t="str">
        <f t="shared" si="647"/>
        <v/>
      </c>
      <c r="DG644" s="98" t="str">
        <f t="shared" si="647"/>
        <v/>
      </c>
      <c r="EE644" s="100">
        <f t="shared" ca="1" si="664"/>
        <v>0</v>
      </c>
      <c r="EF644" s="100">
        <f t="shared" ca="1" si="664"/>
        <v>224.82597938507632</v>
      </c>
      <c r="EG644" s="100">
        <f t="shared" ca="1" si="664"/>
        <v>407.52055602816688</v>
      </c>
      <c r="EH644" s="100">
        <f t="shared" ca="1" si="664"/>
        <v>552.90263553775264</v>
      </c>
      <c r="EI644" s="100">
        <f t="shared" ca="1" si="664"/>
        <v>665.30118859909521</v>
      </c>
      <c r="EJ644" s="100">
        <f t="shared" ca="1" si="664"/>
        <v>748.60194912169231</v>
      </c>
      <c r="EK644" s="100">
        <f t="shared" ca="1" si="664"/>
        <v>806.28983939414297</v>
      </c>
      <c r="EL644" s="100">
        <f t="shared" ca="1" si="664"/>
        <v>841.48750237469312</v>
      </c>
      <c r="EM644" s="100">
        <f t="shared" ca="1" si="664"/>
        <v>856.99028811940047</v>
      </c>
      <c r="EN644" s="100">
        <f t="shared" ca="1" si="664"/>
        <v>855.29801106522007</v>
      </c>
      <c r="EO644" s="100">
        <f t="shared" ca="1" si="664"/>
        <v>838.64376720159953</v>
      </c>
      <c r="EP644" s="100">
        <f t="shared" ca="1" si="664"/>
        <v>809.02007486082982</v>
      </c>
      <c r="EQ644" s="100">
        <f t="shared" ca="1" si="664"/>
        <v>768.20257973237449</v>
      </c>
      <c r="ER644" s="100">
        <f t="shared" ca="1" si="664"/>
        <v>717.7715435746037</v>
      </c>
      <c r="ES644" s="100">
        <f t="shared" ca="1" si="664"/>
        <v>659.1313167892738</v>
      </c>
      <c r="ET644" s="100">
        <f t="shared" ca="1" si="664"/>
        <v>593.52797738448555</v>
      </c>
      <c r="EU644" s="100">
        <f t="shared" ca="1" si="661"/>
        <v>522.06530273850717</v>
      </c>
      <c r="EV644" s="100">
        <f t="shared" ca="1" si="661"/>
        <v>445.71922585958976</v>
      </c>
      <c r="EW644" s="100">
        <f t="shared" ca="1" si="661"/>
        <v>365.3509143964834</v>
      </c>
      <c r="EX644" s="100">
        <f t="shared" ca="1" si="661"/>
        <v>281.7185983816895</v>
      </c>
      <c r="EY644" s="100">
        <f t="shared" ca="1" si="661"/>
        <v>195.48826148452667</v>
      </c>
      <c r="FA644" s="99">
        <f t="shared" ca="1" si="666"/>
        <v>0</v>
      </c>
      <c r="FB644" s="99">
        <f t="shared" ca="1" si="666"/>
        <v>0</v>
      </c>
      <c r="FC644" s="99">
        <f t="shared" ca="1" si="666"/>
        <v>0</v>
      </c>
      <c r="FD644" s="99">
        <f t="shared" ca="1" si="666"/>
        <v>0</v>
      </c>
      <c r="FE644" s="99">
        <f t="shared" ca="1" si="666"/>
        <v>0</v>
      </c>
      <c r="FF644" s="99">
        <f t="shared" ca="1" si="666"/>
        <v>0</v>
      </c>
      <c r="FG644" s="99">
        <f t="shared" ca="1" si="666"/>
        <v>0</v>
      </c>
      <c r="FH644" s="99">
        <f t="shared" ca="1" si="666"/>
        <v>0</v>
      </c>
      <c r="FI644" s="99">
        <f t="shared" ca="1" si="666"/>
        <v>0</v>
      </c>
      <c r="FJ644" s="99">
        <f t="shared" ca="1" si="666"/>
        <v>1</v>
      </c>
      <c r="FK644" s="99">
        <f t="shared" ca="1" si="666"/>
        <v>1</v>
      </c>
      <c r="FL644" s="99">
        <f t="shared" ca="1" si="666"/>
        <v>1</v>
      </c>
      <c r="FM644" s="99">
        <f t="shared" ca="1" si="666"/>
        <v>1</v>
      </c>
      <c r="FN644" s="99">
        <f t="shared" ca="1" si="666"/>
        <v>1</v>
      </c>
      <c r="FO644" s="99">
        <f t="shared" ca="1" si="666"/>
        <v>1</v>
      </c>
      <c r="FP644" s="99">
        <f t="shared" ca="1" si="666"/>
        <v>1</v>
      </c>
      <c r="FQ644" s="99">
        <f t="shared" ref="FQ644:GE660" ca="1" si="681">IF(AND($A644&gt;0,$B644&gt;0),IF((FQ$61*EXP($D644-$B644*FQ$61)-FQ$61)&gt;$R$5*$H644,1,0),"")</f>
        <v>1</v>
      </c>
      <c r="FR644" s="99">
        <f t="shared" ca="1" si="681"/>
        <v>1</v>
      </c>
      <c r="FS644" s="99">
        <f t="shared" ca="1" si="681"/>
        <v>0</v>
      </c>
      <c r="FT644" s="99">
        <f t="shared" ca="1" si="681"/>
        <v>0</v>
      </c>
      <c r="FU644" s="99">
        <f t="shared" ca="1" si="681"/>
        <v>0</v>
      </c>
      <c r="FV644" s="99">
        <f t="shared" ca="1" si="681"/>
        <v>0</v>
      </c>
      <c r="FW644" s="99">
        <f t="shared" ca="1" si="681"/>
        <v>0</v>
      </c>
      <c r="FX644" s="99">
        <f t="shared" ca="1" si="681"/>
        <v>0</v>
      </c>
      <c r="FY644" s="99">
        <f t="shared" ca="1" si="681"/>
        <v>0</v>
      </c>
      <c r="FZ644" s="99">
        <f t="shared" ca="1" si="681"/>
        <v>0</v>
      </c>
      <c r="GA644" s="99">
        <f t="shared" ca="1" si="681"/>
        <v>0</v>
      </c>
      <c r="GB644" s="99">
        <f t="shared" ca="1" si="681"/>
        <v>0</v>
      </c>
      <c r="GC644" s="99">
        <f t="shared" ca="1" si="681"/>
        <v>0</v>
      </c>
      <c r="GD644" s="99">
        <f t="shared" ca="1" si="681"/>
        <v>0</v>
      </c>
      <c r="GE644" s="99">
        <f t="shared" ca="1" si="681"/>
        <v>0</v>
      </c>
      <c r="GG644" s="99">
        <v>1</v>
      </c>
      <c r="GH644" s="99">
        <f t="shared" ca="1" si="677"/>
        <v>1</v>
      </c>
      <c r="GI644" s="99">
        <f t="shared" ca="1" si="679"/>
        <v>1</v>
      </c>
      <c r="GJ644" s="99">
        <f t="shared" ca="1" si="679"/>
        <v>1</v>
      </c>
      <c r="GK644" s="99">
        <f t="shared" ca="1" si="679"/>
        <v>1</v>
      </c>
      <c r="GL644" s="99">
        <f t="shared" ca="1" si="679"/>
        <v>1</v>
      </c>
      <c r="GM644" s="99">
        <f t="shared" ca="1" si="679"/>
        <v>1</v>
      </c>
      <c r="GN644" s="99">
        <f t="shared" ca="1" si="679"/>
        <v>1</v>
      </c>
      <c r="GO644" s="99">
        <f t="shared" ca="1" si="679"/>
        <v>1</v>
      </c>
      <c r="GP644" s="99">
        <f t="shared" ca="1" si="679"/>
        <v>0</v>
      </c>
      <c r="GQ644" s="99">
        <f t="shared" ca="1" si="679"/>
        <v>0</v>
      </c>
      <c r="GR644" s="99">
        <f t="shared" ca="1" si="679"/>
        <v>0</v>
      </c>
      <c r="GS644" s="99">
        <f t="shared" ca="1" si="679"/>
        <v>0</v>
      </c>
      <c r="GT644" s="99">
        <f t="shared" ca="1" si="679"/>
        <v>0</v>
      </c>
      <c r="GU644" s="99">
        <f t="shared" ca="1" si="679"/>
        <v>0</v>
      </c>
      <c r="GV644" s="99">
        <f t="shared" ca="1" si="679"/>
        <v>0</v>
      </c>
      <c r="GW644" s="99">
        <f t="shared" ca="1" si="679"/>
        <v>0</v>
      </c>
      <c r="GX644" s="99">
        <f t="shared" ca="1" si="679"/>
        <v>0</v>
      </c>
      <c r="GY644" s="99">
        <f t="shared" ca="1" si="679"/>
        <v>0</v>
      </c>
      <c r="GZ644" s="99">
        <f t="shared" ca="1" si="679"/>
        <v>0</v>
      </c>
      <c r="HA644" s="99">
        <f t="shared" ca="1" si="679"/>
        <v>0</v>
      </c>
      <c r="HB644" s="99">
        <f t="shared" ca="1" si="679"/>
        <v>0</v>
      </c>
      <c r="HC644" s="99">
        <f t="shared" ca="1" si="679"/>
        <v>0</v>
      </c>
      <c r="HD644" s="99">
        <f t="shared" ca="1" si="679"/>
        <v>0</v>
      </c>
      <c r="HE644" s="99">
        <f t="shared" ca="1" si="679"/>
        <v>0</v>
      </c>
      <c r="HF644" s="99">
        <f t="shared" ca="1" si="679"/>
        <v>0</v>
      </c>
      <c r="HG644" s="99">
        <f t="shared" ca="1" si="679"/>
        <v>0</v>
      </c>
      <c r="HH644" s="99">
        <f t="shared" ca="1" si="679"/>
        <v>0</v>
      </c>
      <c r="HI644" s="99">
        <f t="shared" ca="1" si="679"/>
        <v>0</v>
      </c>
      <c r="HJ644" s="99">
        <f t="shared" ca="1" si="679"/>
        <v>0</v>
      </c>
      <c r="HK644" s="99">
        <f t="shared" ca="1" si="679"/>
        <v>0</v>
      </c>
    </row>
    <row r="645" spans="1:219" x14ac:dyDescent="0.2">
      <c r="A645" s="96">
        <f t="shared" ca="1" si="668"/>
        <v>1.5850088684661912</v>
      </c>
      <c r="B645" s="97">
        <f t="shared" ca="1" si="669"/>
        <v>1.2340785823634821E-3</v>
      </c>
      <c r="C645" s="92">
        <f t="shared" ca="1" si="670"/>
        <v>0.40030396103952726</v>
      </c>
      <c r="D645" s="166">
        <f t="shared" ca="1" si="671"/>
        <v>1.6651304990781588</v>
      </c>
      <c r="E645" s="100">
        <f t="shared" ca="1" si="672"/>
        <v>1349.2904932270478</v>
      </c>
      <c r="F645" s="100">
        <f t="shared" ca="1" si="673"/>
        <v>517.37311394632411</v>
      </c>
      <c r="G645" s="100">
        <f t="shared" ca="1" si="674"/>
        <v>1444.3515199559415</v>
      </c>
      <c r="H645" s="99">
        <f t="shared" ca="1" si="675"/>
        <v>926.9784060096174</v>
      </c>
      <c r="I645" s="92">
        <f t="shared" ca="1" si="676"/>
        <v>0.63847907901185996</v>
      </c>
      <c r="J645" s="12" t="s">
        <v>672</v>
      </c>
      <c r="K645" s="98">
        <f t="shared" ca="1" si="662"/>
        <v>-0.19968186191675996</v>
      </c>
      <c r="L645" s="98">
        <f t="shared" ca="1" si="662"/>
        <v>-0.22140342077627362</v>
      </c>
      <c r="M645" s="98">
        <f t="shared" ca="1" si="662"/>
        <v>0.47240009692301621</v>
      </c>
      <c r="N645" s="98">
        <f t="shared" ca="1" si="662"/>
        <v>-0.30548730242062305</v>
      </c>
      <c r="O645" s="98">
        <f t="shared" ca="1" si="662"/>
        <v>0.69553890214948422</v>
      </c>
      <c r="P645" s="98">
        <f t="shared" ca="1" si="662"/>
        <v>-0.34336226058606156</v>
      </c>
      <c r="Q645" s="98">
        <f t="shared" ca="1" si="662"/>
        <v>-0.19968186191675996</v>
      </c>
      <c r="R645" s="98">
        <f t="shared" ca="1" si="662"/>
        <v>-0.22593459910359093</v>
      </c>
      <c r="S645" s="98">
        <f t="shared" ca="1" si="662"/>
        <v>-0.46439625153315622</v>
      </c>
      <c r="T645" s="98">
        <f t="shared" ca="1" si="662"/>
        <v>4.0557972064697578E-2</v>
      </c>
      <c r="U645" s="98">
        <f t="shared" ca="1" si="662"/>
        <v>0.49234395099605333</v>
      </c>
      <c r="V645" s="98">
        <f t="shared" ca="1" si="662"/>
        <v>0.36053724483293015</v>
      </c>
      <c r="W645" s="98">
        <f t="shared" ca="1" si="662"/>
        <v>-0.34336226058606156</v>
      </c>
      <c r="X645" s="98">
        <f t="shared" ca="1" si="662"/>
        <v>0.2277237814158416</v>
      </c>
      <c r="Y645" s="98">
        <f t="shared" ca="1" si="662"/>
        <v>4.0557972064697578E-2</v>
      </c>
      <c r="Z645" s="98">
        <f t="shared" ca="1" si="662"/>
        <v>-0.17519078138363231</v>
      </c>
      <c r="AA645" s="98">
        <f t="shared" ca="1" si="660"/>
        <v>-0.17972388892729629</v>
      </c>
      <c r="AB645" s="98">
        <f t="shared" ca="1" si="660"/>
        <v>0.69553890214948422</v>
      </c>
      <c r="AC645" s="98">
        <f t="shared" ca="1" si="660"/>
        <v>0.69553890214948422</v>
      </c>
      <c r="AD645" s="98">
        <f t="shared" ca="1" si="660"/>
        <v>-0.19968186191675996</v>
      </c>
      <c r="AE645" s="98" t="str">
        <f t="shared" ca="1" si="660"/>
        <v/>
      </c>
      <c r="AF645" s="98" t="str">
        <f t="shared" ca="1" si="660"/>
        <v/>
      </c>
      <c r="AG645" s="98" t="str">
        <f t="shared" ca="1" si="660"/>
        <v/>
      </c>
      <c r="AH645" s="98" t="str">
        <f t="shared" ca="1" si="660"/>
        <v/>
      </c>
      <c r="AI645" s="98" t="str">
        <f t="shared" ca="1" si="660"/>
        <v/>
      </c>
      <c r="AJ645" s="98" t="str">
        <f t="shared" ca="1" si="660"/>
        <v/>
      </c>
      <c r="AK645" s="98" t="str">
        <f t="shared" ca="1" si="660"/>
        <v/>
      </c>
      <c r="AL645" s="98" t="str">
        <f t="shared" ca="1" si="660"/>
        <v/>
      </c>
      <c r="AM645" s="98" t="str">
        <f t="shared" ca="1" si="660"/>
        <v/>
      </c>
      <c r="AN645" s="98" t="str">
        <f t="shared" ca="1" si="660"/>
        <v/>
      </c>
      <c r="AO645" s="98" t="str">
        <f t="shared" ca="1" si="660"/>
        <v/>
      </c>
      <c r="AP645" s="98" t="str">
        <f t="shared" ca="1" si="663"/>
        <v/>
      </c>
      <c r="AQ645" s="98" t="str">
        <f t="shared" ca="1" si="645"/>
        <v/>
      </c>
      <c r="AR645" s="98" t="str">
        <f t="shared" ca="1" si="645"/>
        <v/>
      </c>
      <c r="AS645" s="98" t="str">
        <f t="shared" ca="1" si="645"/>
        <v/>
      </c>
      <c r="AT645" s="98" t="str">
        <f t="shared" ca="1" si="645"/>
        <v/>
      </c>
      <c r="AU645" s="98" t="str">
        <f t="shared" ca="1" si="645"/>
        <v/>
      </c>
      <c r="AV645" s="98" t="str">
        <f t="shared" ca="1" si="645"/>
        <v/>
      </c>
      <c r="AW645" s="98" t="str">
        <f t="shared" ca="1" si="645"/>
        <v/>
      </c>
      <c r="AX645" s="98" t="str">
        <f t="shared" ca="1" si="645"/>
        <v/>
      </c>
      <c r="AY645" s="98" t="str">
        <f t="shared" ca="1" si="680"/>
        <v/>
      </c>
      <c r="AZ645" s="98" t="str">
        <f t="shared" ca="1" si="680"/>
        <v/>
      </c>
      <c r="BA645" s="98" t="str">
        <f t="shared" ca="1" si="680"/>
        <v/>
      </c>
      <c r="BB645" s="98" t="str">
        <f t="shared" ca="1" si="680"/>
        <v/>
      </c>
      <c r="BC645" s="98" t="str">
        <f t="shared" ca="1" si="680"/>
        <v/>
      </c>
      <c r="BD645" s="98" t="str">
        <f t="shared" ca="1" si="680"/>
        <v/>
      </c>
      <c r="BE645" s="98" t="str">
        <f t="shared" ca="1" si="680"/>
        <v/>
      </c>
      <c r="BF645" s="98" t="str">
        <f t="shared" ca="1" si="680"/>
        <v/>
      </c>
      <c r="BG645" s="98" t="str">
        <f t="shared" ca="1" si="678"/>
        <v/>
      </c>
      <c r="BH645" s="98" t="str">
        <f t="shared" ca="1" si="678"/>
        <v/>
      </c>
      <c r="BJ645" s="98">
        <f t="shared" ca="1" si="656"/>
        <v>-0.23510739117094581</v>
      </c>
      <c r="BK645" s="98">
        <f t="shared" ca="1" si="656"/>
        <v>0.61053587264889408</v>
      </c>
      <c r="BL645" s="98">
        <f t="shared" ca="1" si="656"/>
        <v>1.1999216076348136</v>
      </c>
      <c r="BM645" s="98">
        <f t="shared" ca="1" si="656"/>
        <v>0.44145628645627244</v>
      </c>
      <c r="BN645" s="98">
        <f t="shared" ca="1" si="656"/>
        <v>1.4704368252780191</v>
      </c>
      <c r="BO645" s="98">
        <f t="shared" ca="1" si="656"/>
        <v>0.65199753762690504</v>
      </c>
      <c r="BP645" s="98">
        <f t="shared" ca="1" si="656"/>
        <v>0.65457130586103462</v>
      </c>
      <c r="BQ645" s="98">
        <f t="shared" ca="1" si="656"/>
        <v>0.52141263150766004</v>
      </c>
      <c r="BR645" s="98">
        <f t="shared" ca="1" si="655"/>
        <v>0.41012972020525174</v>
      </c>
      <c r="BS645" s="98">
        <f t="shared" ca="1" si="655"/>
        <v>0.89870846455432607</v>
      </c>
      <c r="BT645" s="98">
        <f t="shared" ca="1" si="655"/>
        <v>1.3706062799124772</v>
      </c>
      <c r="BU645" s="98">
        <f t="shared" ca="1" si="655"/>
        <v>1.2242092620323684</v>
      </c>
      <c r="BV645" s="98">
        <f t="shared" ca="1" si="655"/>
        <v>0.57492510983342848</v>
      </c>
      <c r="BW645" s="98">
        <f t="shared" ca="1" si="655"/>
        <v>1.0255470424036985</v>
      </c>
      <c r="BX645" s="98">
        <f t="shared" ca="1" si="655"/>
        <v>1.0303996853178925</v>
      </c>
      <c r="BY645" s="98">
        <f t="shared" ca="1" si="655"/>
        <v>0.85382746011552257</v>
      </c>
      <c r="BZ645" s="98">
        <f t="shared" ca="1" si="655"/>
        <v>0.72280653441285092</v>
      </c>
      <c r="CA645" s="98">
        <f t="shared" ca="1" si="655"/>
        <v>1.5443538571032711</v>
      </c>
      <c r="CB645" s="98">
        <f t="shared" ca="1" si="655"/>
        <v>1.4904966998427724</v>
      </c>
      <c r="CC645" s="98">
        <f t="shared" ca="1" si="655"/>
        <v>0.31216221366895769</v>
      </c>
      <c r="CD645" s="98" t="str">
        <f t="shared" si="655"/>
        <v/>
      </c>
      <c r="CE645" s="98" t="str">
        <f t="shared" si="655"/>
        <v/>
      </c>
      <c r="CF645" s="98" t="str">
        <f t="shared" si="655"/>
        <v/>
      </c>
      <c r="CG645" s="98" t="str">
        <f t="shared" si="659"/>
        <v/>
      </c>
      <c r="CH645" s="98" t="str">
        <f t="shared" si="659"/>
        <v/>
      </c>
      <c r="CI645" s="98" t="str">
        <f t="shared" si="659"/>
        <v/>
      </c>
      <c r="CJ645" s="98" t="str">
        <f t="shared" si="659"/>
        <v/>
      </c>
      <c r="CK645" s="98" t="str">
        <f t="shared" si="659"/>
        <v/>
      </c>
      <c r="CL645" s="98" t="str">
        <f t="shared" si="659"/>
        <v/>
      </c>
      <c r="CM645" s="98" t="str">
        <f t="shared" si="659"/>
        <v/>
      </c>
      <c r="CN645" s="98" t="str">
        <f t="shared" si="659"/>
        <v/>
      </c>
      <c r="CO645" s="98" t="str">
        <f t="shared" si="659"/>
        <v/>
      </c>
      <c r="CP645" s="98" t="str">
        <f t="shared" si="659"/>
        <v/>
      </c>
      <c r="CQ645" s="98" t="str">
        <f t="shared" si="659"/>
        <v/>
      </c>
      <c r="CR645" s="98" t="str">
        <f t="shared" si="659"/>
        <v/>
      </c>
      <c r="CS645" s="98" t="str">
        <f t="shared" si="658"/>
        <v/>
      </c>
      <c r="CT645" s="98" t="str">
        <f t="shared" si="658"/>
        <v/>
      </c>
      <c r="CU645" s="98" t="str">
        <f t="shared" si="658"/>
        <v/>
      </c>
      <c r="CV645" s="98" t="str">
        <f t="shared" si="658"/>
        <v/>
      </c>
      <c r="CW645" s="98" t="str">
        <f t="shared" si="658"/>
        <v/>
      </c>
      <c r="CX645" s="98" t="str">
        <f t="shared" si="658"/>
        <v/>
      </c>
      <c r="CY645" s="98" t="str">
        <f t="shared" si="658"/>
        <v/>
      </c>
      <c r="CZ645" s="98" t="str">
        <f t="shared" si="658"/>
        <v/>
      </c>
      <c r="DA645" s="98" t="str">
        <f t="shared" si="647"/>
        <v/>
      </c>
      <c r="DB645" s="98" t="str">
        <f t="shared" si="647"/>
        <v/>
      </c>
      <c r="DC645" s="98" t="str">
        <f t="shared" si="647"/>
        <v/>
      </c>
      <c r="DD645" s="98" t="str">
        <f t="shared" si="647"/>
        <v/>
      </c>
      <c r="DE645" s="98" t="str">
        <f t="shared" si="647"/>
        <v/>
      </c>
      <c r="DF645" s="98" t="str">
        <f t="shared" si="647"/>
        <v/>
      </c>
      <c r="DG645" s="98" t="str">
        <f t="shared" si="647"/>
        <v/>
      </c>
      <c r="EE645" s="100">
        <f t="shared" ca="1" si="664"/>
        <v>0</v>
      </c>
      <c r="EF645" s="100">
        <f t="shared" ca="1" si="664"/>
        <v>203.75827838696159</v>
      </c>
      <c r="EG645" s="100">
        <f t="shared" ca="1" si="664"/>
        <v>376.12429712784149</v>
      </c>
      <c r="EH645" s="100">
        <f t="shared" ca="1" si="664"/>
        <v>519.99427676234757</v>
      </c>
      <c r="EI645" s="100">
        <f t="shared" ca="1" si="664"/>
        <v>638.02692440747501</v>
      </c>
      <c r="EJ645" s="100">
        <f t="shared" ca="1" si="664"/>
        <v>732.66169439619807</v>
      </c>
      <c r="EK645" s="100">
        <f t="shared" ca="1" si="664"/>
        <v>806.1357011485909</v>
      </c>
      <c r="EL645" s="100">
        <f t="shared" ca="1" si="664"/>
        <v>860.49938098720713</v>
      </c>
      <c r="EM645" s="100">
        <f t="shared" ca="1" si="664"/>
        <v>897.63099281041445</v>
      </c>
      <c r="EN645" s="100">
        <f t="shared" ca="1" si="664"/>
        <v>919.25004120964547</v>
      </c>
      <c r="EO645" s="100">
        <f t="shared" ca="1" si="664"/>
        <v>926.92969972703872</v>
      </c>
      <c r="EP645" s="100">
        <f t="shared" ca="1" si="664"/>
        <v>922.1083064687208</v>
      </c>
      <c r="EQ645" s="100">
        <f t="shared" ca="1" si="664"/>
        <v>906.09999918810126</v>
      </c>
      <c r="ER645" s="100">
        <f t="shared" ca="1" si="664"/>
        <v>880.10455220693427</v>
      </c>
      <c r="ES645" s="100">
        <f t="shared" ca="1" si="664"/>
        <v>845.21647312530513</v>
      </c>
      <c r="ET645" s="100">
        <f t="shared" ca="1" si="664"/>
        <v>802.43341316244039</v>
      </c>
      <c r="EU645" s="100">
        <f t="shared" ca="1" si="661"/>
        <v>752.66394114725495</v>
      </c>
      <c r="EV645" s="100">
        <f t="shared" ca="1" si="661"/>
        <v>696.73472762114432</v>
      </c>
      <c r="EW645" s="100">
        <f t="shared" ca="1" si="661"/>
        <v>635.39718220739246</v>
      </c>
      <c r="EX645" s="100">
        <f t="shared" ca="1" si="661"/>
        <v>569.33358432459534</v>
      </c>
      <c r="EY645" s="100">
        <f t="shared" ca="1" si="661"/>
        <v>499.16274445978752</v>
      </c>
      <c r="FA645" s="99">
        <f t="shared" ca="1" si="666"/>
        <v>0</v>
      </c>
      <c r="FB645" s="99">
        <f t="shared" ca="1" si="666"/>
        <v>0</v>
      </c>
      <c r="FC645" s="99">
        <f t="shared" ca="1" si="666"/>
        <v>0</v>
      </c>
      <c r="FD645" s="99">
        <f t="shared" ca="1" si="666"/>
        <v>0</v>
      </c>
      <c r="FE645" s="99">
        <f t="shared" ca="1" si="666"/>
        <v>0</v>
      </c>
      <c r="FF645" s="99">
        <f t="shared" ca="1" si="666"/>
        <v>0</v>
      </c>
      <c r="FG645" s="99">
        <f t="shared" ca="1" si="666"/>
        <v>0</v>
      </c>
      <c r="FH645" s="99">
        <f t="shared" ca="1" si="666"/>
        <v>0</v>
      </c>
      <c r="FI645" s="99">
        <f t="shared" ca="1" si="666"/>
        <v>0</v>
      </c>
      <c r="FJ645" s="99">
        <f t="shared" ca="1" si="666"/>
        <v>0</v>
      </c>
      <c r="FK645" s="99">
        <f t="shared" ca="1" si="666"/>
        <v>1</v>
      </c>
      <c r="FL645" s="99">
        <f t="shared" ca="1" si="666"/>
        <v>1</v>
      </c>
      <c r="FM645" s="99">
        <f t="shared" ca="1" si="666"/>
        <v>1</v>
      </c>
      <c r="FN645" s="99">
        <f t="shared" ca="1" si="666"/>
        <v>1</v>
      </c>
      <c r="FO645" s="99">
        <f t="shared" ca="1" si="666"/>
        <v>1</v>
      </c>
      <c r="FP645" s="99">
        <f t="shared" ca="1" si="666"/>
        <v>1</v>
      </c>
      <c r="FQ645" s="99">
        <f t="shared" ca="1" si="681"/>
        <v>1</v>
      </c>
      <c r="FR645" s="99">
        <f t="shared" ca="1" si="681"/>
        <v>1</v>
      </c>
      <c r="FS645" s="99">
        <f t="shared" ca="1" si="681"/>
        <v>1</v>
      </c>
      <c r="FT645" s="99">
        <f t="shared" ca="1" si="681"/>
        <v>1</v>
      </c>
      <c r="FU645" s="99">
        <f t="shared" ca="1" si="681"/>
        <v>1</v>
      </c>
      <c r="FV645" s="99">
        <f t="shared" ca="1" si="681"/>
        <v>1</v>
      </c>
      <c r="FW645" s="99">
        <f t="shared" ca="1" si="681"/>
        <v>0</v>
      </c>
      <c r="FX645" s="99">
        <f t="shared" ca="1" si="681"/>
        <v>0</v>
      </c>
      <c r="FY645" s="99">
        <f t="shared" ca="1" si="681"/>
        <v>0</v>
      </c>
      <c r="FZ645" s="99">
        <f t="shared" ca="1" si="681"/>
        <v>0</v>
      </c>
      <c r="GA645" s="99">
        <f t="shared" ca="1" si="681"/>
        <v>0</v>
      </c>
      <c r="GB645" s="99">
        <f t="shared" ca="1" si="681"/>
        <v>0</v>
      </c>
      <c r="GC645" s="99">
        <f t="shared" ca="1" si="681"/>
        <v>0</v>
      </c>
      <c r="GD645" s="99">
        <f t="shared" ca="1" si="681"/>
        <v>0</v>
      </c>
      <c r="GE645" s="99">
        <f t="shared" ca="1" si="681"/>
        <v>0</v>
      </c>
      <c r="GG645" s="99">
        <v>1</v>
      </c>
      <c r="GH645" s="99">
        <f t="shared" ca="1" si="677"/>
        <v>1</v>
      </c>
      <c r="GI645" s="99">
        <f t="shared" ca="1" si="679"/>
        <v>1</v>
      </c>
      <c r="GJ645" s="99">
        <f t="shared" ca="1" si="679"/>
        <v>1</v>
      </c>
      <c r="GK645" s="99">
        <f t="shared" ca="1" si="679"/>
        <v>1</v>
      </c>
      <c r="GL645" s="99">
        <f t="shared" ca="1" si="679"/>
        <v>1</v>
      </c>
      <c r="GM645" s="99">
        <f t="shared" ca="1" si="679"/>
        <v>1</v>
      </c>
      <c r="GN645" s="99">
        <f t="shared" ca="1" si="679"/>
        <v>1</v>
      </c>
      <c r="GO645" s="99">
        <f t="shared" ca="1" si="679"/>
        <v>1</v>
      </c>
      <c r="GP645" s="99">
        <f t="shared" ca="1" si="679"/>
        <v>1</v>
      </c>
      <c r="GQ645" s="99">
        <f t="shared" ca="1" si="679"/>
        <v>0</v>
      </c>
      <c r="GR645" s="99">
        <f t="shared" ca="1" si="679"/>
        <v>0</v>
      </c>
      <c r="GS645" s="99">
        <f t="shared" ca="1" si="679"/>
        <v>0</v>
      </c>
      <c r="GT645" s="99">
        <f t="shared" ca="1" si="679"/>
        <v>0</v>
      </c>
      <c r="GU645" s="99">
        <f t="shared" ca="1" si="679"/>
        <v>0</v>
      </c>
      <c r="GV645" s="99">
        <f t="shared" ca="1" si="679"/>
        <v>0</v>
      </c>
      <c r="GW645" s="99">
        <f t="shared" ca="1" si="679"/>
        <v>0</v>
      </c>
      <c r="GX645" s="99">
        <f t="shared" ca="1" si="679"/>
        <v>0</v>
      </c>
      <c r="GY645" s="99">
        <f t="shared" ca="1" si="679"/>
        <v>0</v>
      </c>
      <c r="GZ645" s="99">
        <f t="shared" ca="1" si="679"/>
        <v>0</v>
      </c>
      <c r="HA645" s="99">
        <f t="shared" ca="1" si="679"/>
        <v>0</v>
      </c>
      <c r="HB645" s="99">
        <f t="shared" ca="1" si="679"/>
        <v>0</v>
      </c>
      <c r="HC645" s="99">
        <f t="shared" ca="1" si="679"/>
        <v>0</v>
      </c>
      <c r="HD645" s="99">
        <f t="shared" ca="1" si="679"/>
        <v>0</v>
      </c>
      <c r="HE645" s="99">
        <f t="shared" ca="1" si="679"/>
        <v>0</v>
      </c>
      <c r="HF645" s="99">
        <f t="shared" ca="1" si="679"/>
        <v>0</v>
      </c>
      <c r="HG645" s="99">
        <f t="shared" ca="1" si="679"/>
        <v>0</v>
      </c>
      <c r="HH645" s="99">
        <f t="shared" ca="1" si="679"/>
        <v>0</v>
      </c>
      <c r="HI645" s="99">
        <f t="shared" ca="1" si="679"/>
        <v>0</v>
      </c>
      <c r="HJ645" s="99">
        <f t="shared" ca="1" si="679"/>
        <v>0</v>
      </c>
      <c r="HK645" s="99">
        <f t="shared" ca="1" si="679"/>
        <v>0</v>
      </c>
    </row>
    <row r="646" spans="1:219" x14ac:dyDescent="0.2">
      <c r="A646" s="96">
        <f t="shared" ca="1" si="668"/>
        <v>1.4212061610479385</v>
      </c>
      <c r="B646" s="97">
        <f t="shared" ca="1" si="669"/>
        <v>7.3438898704781966E-4</v>
      </c>
      <c r="C646" s="92">
        <f t="shared" ca="1" si="670"/>
        <v>0.37700765205368419</v>
      </c>
      <c r="D646" s="166">
        <f t="shared" ca="1" si="671"/>
        <v>1.4922735459014544</v>
      </c>
      <c r="E646" s="100">
        <f t="shared" ca="1" si="672"/>
        <v>2031.9933607668399</v>
      </c>
      <c r="F646" s="100">
        <f t="shared" ca="1" si="673"/>
        <v>803.73638474303777</v>
      </c>
      <c r="G646" s="100">
        <f t="shared" ca="1" si="674"/>
        <v>1980.8666544632431</v>
      </c>
      <c r="H646" s="99">
        <f t="shared" ca="1" si="675"/>
        <v>1177.1302697202054</v>
      </c>
      <c r="I646" s="92">
        <f t="shared" ca="1" si="676"/>
        <v>0.59025514944491619</v>
      </c>
      <c r="J646" s="12" t="s">
        <v>673</v>
      </c>
      <c r="K646" s="98">
        <f t="shared" ca="1" si="662"/>
        <v>0.49234395099605333</v>
      </c>
      <c r="L646" s="98">
        <f t="shared" ca="1" si="662"/>
        <v>0.29888544450311849</v>
      </c>
      <c r="M646" s="98">
        <f t="shared" ca="1" si="662"/>
        <v>0.29888544450311849</v>
      </c>
      <c r="N646" s="98">
        <f t="shared" ca="1" si="662"/>
        <v>-0.19968186191675996</v>
      </c>
      <c r="O646" s="98">
        <f t="shared" ca="1" si="662"/>
        <v>0.69553890214948422</v>
      </c>
      <c r="P646" s="98">
        <f t="shared" ca="1" si="662"/>
        <v>0.29888544450311849</v>
      </c>
      <c r="Q646" s="98">
        <f t="shared" ca="1" si="662"/>
        <v>0.49234395099605333</v>
      </c>
      <c r="R646" s="98">
        <f t="shared" ca="1" si="662"/>
        <v>0.31582938809333427</v>
      </c>
      <c r="S646" s="98">
        <f t="shared" ca="1" si="662"/>
        <v>0.69553890214948422</v>
      </c>
      <c r="T646" s="98">
        <f t="shared" ca="1" si="662"/>
        <v>0.49234395099605333</v>
      </c>
      <c r="U646" s="98">
        <f t="shared" ca="1" si="662"/>
        <v>-0.30548730242062305</v>
      </c>
      <c r="V646" s="98">
        <f t="shared" ca="1" si="662"/>
        <v>0.47240009692301621</v>
      </c>
      <c r="W646" s="98">
        <f t="shared" ca="1" si="662"/>
        <v>-0.46439625153315622</v>
      </c>
      <c r="X646" s="98">
        <f t="shared" ca="1" si="662"/>
        <v>-0.22140342077627362</v>
      </c>
      <c r="Y646" s="98">
        <f t="shared" ca="1" si="662"/>
        <v>-0.22140342077627362</v>
      </c>
      <c r="Z646" s="98">
        <f t="shared" ca="1" si="662"/>
        <v>-0.30548730242062305</v>
      </c>
      <c r="AA646" s="98">
        <f t="shared" ca="1" si="660"/>
        <v>4.0557972064697578E-2</v>
      </c>
      <c r="AB646" s="98">
        <f t="shared" ca="1" si="660"/>
        <v>0.47240009692301621</v>
      </c>
      <c r="AC646" s="98">
        <f t="shared" ca="1" si="660"/>
        <v>0.49234395099605333</v>
      </c>
      <c r="AD646" s="98">
        <f t="shared" ca="1" si="660"/>
        <v>-0.20967214614503482</v>
      </c>
      <c r="AE646" s="98" t="str">
        <f t="shared" ca="1" si="660"/>
        <v/>
      </c>
      <c r="AF646" s="98" t="str">
        <f t="shared" ca="1" si="660"/>
        <v/>
      </c>
      <c r="AG646" s="98" t="str">
        <f t="shared" ca="1" si="660"/>
        <v/>
      </c>
      <c r="AH646" s="98" t="str">
        <f t="shared" ca="1" si="660"/>
        <v/>
      </c>
      <c r="AI646" s="98" t="str">
        <f t="shared" ca="1" si="660"/>
        <v/>
      </c>
      <c r="AJ646" s="98" t="str">
        <f t="shared" ca="1" si="660"/>
        <v/>
      </c>
      <c r="AK646" s="98" t="str">
        <f t="shared" ca="1" si="660"/>
        <v/>
      </c>
      <c r="AL646" s="98" t="str">
        <f t="shared" ca="1" si="660"/>
        <v/>
      </c>
      <c r="AM646" s="98" t="str">
        <f t="shared" ca="1" si="660"/>
        <v/>
      </c>
      <c r="AN646" s="98" t="str">
        <f t="shared" ca="1" si="660"/>
        <v/>
      </c>
      <c r="AO646" s="98" t="str">
        <f t="shared" ca="1" si="660"/>
        <v/>
      </c>
      <c r="AP646" s="98" t="str">
        <f t="shared" ca="1" si="663"/>
        <v/>
      </c>
      <c r="AQ646" s="98" t="str">
        <f t="shared" ca="1" si="645"/>
        <v/>
      </c>
      <c r="AR646" s="98" t="str">
        <f t="shared" ca="1" si="645"/>
        <v/>
      </c>
      <c r="AS646" s="98" t="str">
        <f t="shared" ca="1" si="645"/>
        <v/>
      </c>
      <c r="AT646" s="98" t="str">
        <f t="shared" ca="1" si="645"/>
        <v/>
      </c>
      <c r="AU646" s="98" t="str">
        <f t="shared" ca="1" si="645"/>
        <v/>
      </c>
      <c r="AV646" s="98" t="str">
        <f t="shared" ca="1" si="645"/>
        <v/>
      </c>
      <c r="AW646" s="98" t="str">
        <f t="shared" ca="1" si="645"/>
        <v/>
      </c>
      <c r="AX646" s="98" t="str">
        <f t="shared" ca="1" si="645"/>
        <v/>
      </c>
      <c r="AY646" s="98" t="str">
        <f t="shared" ca="1" si="680"/>
        <v/>
      </c>
      <c r="AZ646" s="98" t="str">
        <f t="shared" ca="1" si="680"/>
        <v/>
      </c>
      <c r="BA646" s="98" t="str">
        <f t="shared" ca="1" si="680"/>
        <v/>
      </c>
      <c r="BB646" s="98" t="str">
        <f t="shared" ca="1" si="680"/>
        <v/>
      </c>
      <c r="BC646" s="98" t="str">
        <f t="shared" ca="1" si="680"/>
        <v/>
      </c>
      <c r="BD646" s="98" t="str">
        <f t="shared" ca="1" si="680"/>
        <v/>
      </c>
      <c r="BE646" s="98" t="str">
        <f t="shared" ca="1" si="680"/>
        <v/>
      </c>
      <c r="BF646" s="98" t="str">
        <f t="shared" ca="1" si="680"/>
        <v/>
      </c>
      <c r="BG646" s="98" t="str">
        <f t="shared" ca="1" si="678"/>
        <v/>
      </c>
      <c r="BH646" s="98" t="str">
        <f t="shared" ca="1" si="678"/>
        <v/>
      </c>
      <c r="BJ646" s="98">
        <f t="shared" ca="1" si="656"/>
        <v>0.45691842174186748</v>
      </c>
      <c r="BK646" s="98">
        <f t="shared" ca="1" si="656"/>
        <v>1.1308247379282861</v>
      </c>
      <c r="BL646" s="98">
        <f t="shared" ca="1" si="656"/>
        <v>1.0264069552149158</v>
      </c>
      <c r="BM646" s="98">
        <f t="shared" ca="1" si="656"/>
        <v>0.54726172696013553</v>
      </c>
      <c r="BN646" s="98">
        <f t="shared" ca="1" si="656"/>
        <v>1.4704368252780191</v>
      </c>
      <c r="BO646" s="98">
        <f t="shared" ca="1" si="656"/>
        <v>1.2942452427160851</v>
      </c>
      <c r="BP646" s="98">
        <f t="shared" ca="1" si="656"/>
        <v>1.3465971187738479</v>
      </c>
      <c r="BQ646" s="98">
        <f t="shared" ca="1" si="656"/>
        <v>1.0631766187045852</v>
      </c>
      <c r="BR646" s="98">
        <f t="shared" ca="1" si="655"/>
        <v>1.5700648738878922</v>
      </c>
      <c r="BS646" s="98">
        <f t="shared" ca="1" si="655"/>
        <v>1.3504944434856818</v>
      </c>
      <c r="BT646" s="98">
        <f t="shared" ca="1" si="655"/>
        <v>0.57277502649580081</v>
      </c>
      <c r="BU646" s="98">
        <f t="shared" ca="1" si="655"/>
        <v>1.3360721141224543</v>
      </c>
      <c r="BV646" s="98">
        <f t="shared" ca="1" si="655"/>
        <v>0.45389111888633382</v>
      </c>
      <c r="BW646" s="98">
        <f t="shared" ca="1" si="655"/>
        <v>0.57641984021158332</v>
      </c>
      <c r="BX646" s="98">
        <f t="shared" ca="1" si="655"/>
        <v>0.7684382924769213</v>
      </c>
      <c r="BY646" s="98">
        <f t="shared" ca="1" si="655"/>
        <v>0.72353093907853183</v>
      </c>
      <c r="BZ646" s="98">
        <f t="shared" ca="1" si="655"/>
        <v>0.94308839540484479</v>
      </c>
      <c r="CA646" s="98">
        <f t="shared" ca="1" si="655"/>
        <v>1.3212150518768029</v>
      </c>
      <c r="CB646" s="98">
        <f t="shared" ca="1" si="655"/>
        <v>1.2873017486893414</v>
      </c>
      <c r="CC646" s="98">
        <f t="shared" ca="1" si="655"/>
        <v>0.30217192944068283</v>
      </c>
      <c r="CD646" s="98" t="str">
        <f t="shared" si="655"/>
        <v/>
      </c>
      <c r="CE646" s="98" t="str">
        <f t="shared" si="655"/>
        <v/>
      </c>
      <c r="CF646" s="98" t="str">
        <f t="shared" si="655"/>
        <v/>
      </c>
      <c r="CG646" s="98" t="str">
        <f t="shared" si="659"/>
        <v/>
      </c>
      <c r="CH646" s="98" t="str">
        <f t="shared" si="659"/>
        <v/>
      </c>
      <c r="CI646" s="98" t="str">
        <f t="shared" si="659"/>
        <v/>
      </c>
      <c r="CJ646" s="98" t="str">
        <f t="shared" si="659"/>
        <v/>
      </c>
      <c r="CK646" s="98" t="str">
        <f t="shared" si="659"/>
        <v/>
      </c>
      <c r="CL646" s="98" t="str">
        <f t="shared" si="659"/>
        <v/>
      </c>
      <c r="CM646" s="98" t="str">
        <f t="shared" si="659"/>
        <v/>
      </c>
      <c r="CN646" s="98" t="str">
        <f t="shared" si="659"/>
        <v/>
      </c>
      <c r="CO646" s="98" t="str">
        <f t="shared" si="659"/>
        <v/>
      </c>
      <c r="CP646" s="98" t="str">
        <f t="shared" si="659"/>
        <v/>
      </c>
      <c r="CQ646" s="98" t="str">
        <f t="shared" si="659"/>
        <v/>
      </c>
      <c r="CR646" s="98" t="str">
        <f t="shared" si="659"/>
        <v/>
      </c>
      <c r="CS646" s="98" t="str">
        <f t="shared" si="658"/>
        <v/>
      </c>
      <c r="CT646" s="98" t="str">
        <f t="shared" si="658"/>
        <v/>
      </c>
      <c r="CU646" s="98" t="str">
        <f t="shared" si="658"/>
        <v/>
      </c>
      <c r="CV646" s="98" t="str">
        <f t="shared" si="658"/>
        <v/>
      </c>
      <c r="CW646" s="98" t="str">
        <f t="shared" si="658"/>
        <v/>
      </c>
      <c r="CX646" s="98" t="str">
        <f t="shared" si="658"/>
        <v/>
      </c>
      <c r="CY646" s="98" t="str">
        <f t="shared" si="658"/>
        <v/>
      </c>
      <c r="CZ646" s="98" t="str">
        <f t="shared" si="658"/>
        <v/>
      </c>
      <c r="DA646" s="98" t="str">
        <f t="shared" si="647"/>
        <v/>
      </c>
      <c r="DB646" s="98" t="str">
        <f t="shared" si="647"/>
        <v/>
      </c>
      <c r="DC646" s="98" t="str">
        <f t="shared" si="647"/>
        <v/>
      </c>
      <c r="DD646" s="98" t="str">
        <f t="shared" si="647"/>
        <v/>
      </c>
      <c r="DE646" s="98" t="str">
        <f t="shared" si="647"/>
        <v/>
      </c>
      <c r="DF646" s="98" t="str">
        <f t="shared" si="647"/>
        <v/>
      </c>
      <c r="DG646" s="98" t="str">
        <f t="shared" si="647"/>
        <v/>
      </c>
      <c r="EE646" s="100">
        <f t="shared" ca="1" si="664"/>
        <v>0</v>
      </c>
      <c r="EF646" s="100">
        <f t="shared" ca="1" si="664"/>
        <v>168.83749569813796</v>
      </c>
      <c r="EG646" s="100">
        <f t="shared" ca="1" si="664"/>
        <v>321.34326410256006</v>
      </c>
      <c r="EH646" s="100">
        <f t="shared" ca="1" si="664"/>
        <v>458.42545772864116</v>
      </c>
      <c r="EI646" s="100">
        <f t="shared" ca="1" si="664"/>
        <v>580.94734081447314</v>
      </c>
      <c r="EJ646" s="100">
        <f t="shared" ca="1" si="664"/>
        <v>689.72936939284102</v>
      </c>
      <c r="EK646" s="100">
        <f t="shared" ca="1" si="664"/>
        <v>785.55117883054527</v>
      </c>
      <c r="EL646" s="100">
        <f t="shared" ca="1" si="664"/>
        <v>869.15348283707112</v>
      </c>
      <c r="EM646" s="100">
        <f t="shared" ca="1" si="664"/>
        <v>941.23988777505133</v>
      </c>
      <c r="EN646" s="100">
        <f t="shared" ca="1" si="664"/>
        <v>1002.4786259424956</v>
      </c>
      <c r="EO646" s="100">
        <f t="shared" ca="1" si="664"/>
        <v>1053.5042113410427</v>
      </c>
      <c r="EP646" s="100">
        <f t="shared" ca="1" si="664"/>
        <v>1094.9190212953122</v>
      </c>
      <c r="EQ646" s="100">
        <f t="shared" ca="1" si="664"/>
        <v>1127.2948071454371</v>
      </c>
      <c r="ER646" s="100">
        <f t="shared" ca="1" si="664"/>
        <v>1151.174137097898</v>
      </c>
      <c r="ES646" s="100">
        <f t="shared" ca="1" si="664"/>
        <v>1167.0717741884798</v>
      </c>
      <c r="ET646" s="100">
        <f t="shared" ca="1" si="664"/>
        <v>1175.4759921854356</v>
      </c>
      <c r="EU646" s="100">
        <f t="shared" ca="1" si="661"/>
        <v>1176.8498321404054</v>
      </c>
      <c r="EV646" s="100">
        <f t="shared" ca="1" si="661"/>
        <v>1171.6323021792041</v>
      </c>
      <c r="EW646" s="100">
        <f t="shared" ca="1" si="661"/>
        <v>1160.2395230139575</v>
      </c>
      <c r="EX646" s="100">
        <f t="shared" ca="1" si="661"/>
        <v>1143.0658215520957</v>
      </c>
      <c r="EY646" s="100">
        <f t="shared" ca="1" si="661"/>
        <v>1120.4847748761763</v>
      </c>
      <c r="FA646" s="99">
        <f t="shared" ca="1" si="666"/>
        <v>0</v>
      </c>
      <c r="FB646" s="99">
        <f t="shared" ca="1" si="666"/>
        <v>0</v>
      </c>
      <c r="FC646" s="99">
        <f t="shared" ca="1" si="666"/>
        <v>0</v>
      </c>
      <c r="FD646" s="99">
        <f t="shared" ca="1" si="666"/>
        <v>0</v>
      </c>
      <c r="FE646" s="99">
        <f t="shared" ca="1" si="666"/>
        <v>0</v>
      </c>
      <c r="FF646" s="99">
        <f t="shared" ca="1" si="666"/>
        <v>0</v>
      </c>
      <c r="FG646" s="99">
        <f t="shared" ca="1" si="666"/>
        <v>0</v>
      </c>
      <c r="FH646" s="99">
        <f t="shared" ca="1" si="666"/>
        <v>0</v>
      </c>
      <c r="FI646" s="99">
        <f t="shared" ca="1" si="666"/>
        <v>0</v>
      </c>
      <c r="FJ646" s="99">
        <f t="shared" ca="1" si="666"/>
        <v>0</v>
      </c>
      <c r="FK646" s="99">
        <f t="shared" ca="1" si="666"/>
        <v>0</v>
      </c>
      <c r="FL646" s="99">
        <f t="shared" ca="1" si="666"/>
        <v>0</v>
      </c>
      <c r="FM646" s="99">
        <f t="shared" ca="1" si="666"/>
        <v>0</v>
      </c>
      <c r="FN646" s="99">
        <f t="shared" ca="1" si="666"/>
        <v>0</v>
      </c>
      <c r="FO646" s="99">
        <f t="shared" ca="1" si="666"/>
        <v>0</v>
      </c>
      <c r="FP646" s="99">
        <f t="shared" ca="1" si="666"/>
        <v>0</v>
      </c>
      <c r="FQ646" s="99">
        <f t="shared" ca="1" si="681"/>
        <v>1</v>
      </c>
      <c r="FR646" s="99">
        <f t="shared" ca="1" si="681"/>
        <v>1</v>
      </c>
      <c r="FS646" s="99">
        <f t="shared" ca="1" si="681"/>
        <v>1</v>
      </c>
      <c r="FT646" s="99">
        <f t="shared" ca="1" si="681"/>
        <v>1</v>
      </c>
      <c r="FU646" s="99">
        <f t="shared" ca="1" si="681"/>
        <v>1</v>
      </c>
      <c r="FV646" s="99">
        <f t="shared" ca="1" si="681"/>
        <v>1</v>
      </c>
      <c r="FW646" s="99">
        <f t="shared" ca="1" si="681"/>
        <v>1</v>
      </c>
      <c r="FX646" s="99">
        <f t="shared" ca="1" si="681"/>
        <v>1</v>
      </c>
      <c r="FY646" s="99">
        <f t="shared" ca="1" si="681"/>
        <v>1</v>
      </c>
      <c r="FZ646" s="99">
        <f t="shared" ca="1" si="681"/>
        <v>1</v>
      </c>
      <c r="GA646" s="99">
        <f t="shared" ca="1" si="681"/>
        <v>1</v>
      </c>
      <c r="GB646" s="99">
        <f t="shared" ca="1" si="681"/>
        <v>1</v>
      </c>
      <c r="GC646" s="99">
        <f t="shared" ca="1" si="681"/>
        <v>1</v>
      </c>
      <c r="GD646" s="99">
        <f t="shared" ca="1" si="681"/>
        <v>1</v>
      </c>
      <c r="GE646" s="99">
        <f t="shared" ca="1" si="681"/>
        <v>1</v>
      </c>
      <c r="GG646" s="99">
        <v>1</v>
      </c>
      <c r="GH646" s="99">
        <f t="shared" ca="1" si="677"/>
        <v>1</v>
      </c>
      <c r="GI646" s="99">
        <f t="shared" ca="1" si="679"/>
        <v>1</v>
      </c>
      <c r="GJ646" s="99">
        <f t="shared" ca="1" si="679"/>
        <v>1</v>
      </c>
      <c r="GK646" s="99">
        <f t="shared" ca="1" si="679"/>
        <v>1</v>
      </c>
      <c r="GL646" s="99">
        <f t="shared" ca="1" si="679"/>
        <v>1</v>
      </c>
      <c r="GM646" s="99">
        <f t="shared" ca="1" si="679"/>
        <v>1</v>
      </c>
      <c r="GN646" s="99">
        <f t="shared" ca="1" si="679"/>
        <v>1</v>
      </c>
      <c r="GO646" s="99">
        <f t="shared" ca="1" si="679"/>
        <v>1</v>
      </c>
      <c r="GP646" s="99">
        <f t="shared" ca="1" si="679"/>
        <v>1</v>
      </c>
      <c r="GQ646" s="99">
        <f t="shared" ca="1" si="679"/>
        <v>1</v>
      </c>
      <c r="GR646" s="99">
        <f t="shared" ca="1" si="679"/>
        <v>1</v>
      </c>
      <c r="GS646" s="99">
        <f t="shared" ca="1" si="679"/>
        <v>1</v>
      </c>
      <c r="GT646" s="99">
        <f t="shared" ca="1" si="679"/>
        <v>1</v>
      </c>
      <c r="GU646" s="99">
        <f t="shared" ca="1" si="679"/>
        <v>1</v>
      </c>
      <c r="GV646" s="99">
        <f t="shared" ca="1" si="679"/>
        <v>1</v>
      </c>
      <c r="GW646" s="99">
        <f t="shared" ca="1" si="679"/>
        <v>0</v>
      </c>
      <c r="GX646" s="99">
        <f t="shared" ca="1" si="679"/>
        <v>0</v>
      </c>
      <c r="GY646" s="99">
        <f t="shared" ca="1" si="679"/>
        <v>0</v>
      </c>
      <c r="GZ646" s="99">
        <f t="shared" ca="1" si="679"/>
        <v>0</v>
      </c>
      <c r="HA646" s="99">
        <f t="shared" ca="1" si="679"/>
        <v>0</v>
      </c>
      <c r="HB646" s="99">
        <f t="shared" ca="1" si="679"/>
        <v>0</v>
      </c>
      <c r="HC646" s="99">
        <f t="shared" ca="1" si="679"/>
        <v>0</v>
      </c>
      <c r="HD646" s="99">
        <f t="shared" ca="1" si="679"/>
        <v>0</v>
      </c>
      <c r="HE646" s="99">
        <f t="shared" ca="1" si="679"/>
        <v>0</v>
      </c>
      <c r="HF646" s="99">
        <f t="shared" ca="1" si="679"/>
        <v>0</v>
      </c>
      <c r="HG646" s="99">
        <f t="shared" ca="1" si="679"/>
        <v>0</v>
      </c>
      <c r="HH646" s="99">
        <f t="shared" ca="1" si="679"/>
        <v>0</v>
      </c>
      <c r="HI646" s="99">
        <f t="shared" ca="1" si="679"/>
        <v>0</v>
      </c>
      <c r="HJ646" s="99">
        <f t="shared" ca="1" si="679"/>
        <v>0</v>
      </c>
      <c r="HK646" s="99">
        <f t="shared" ca="1" si="679"/>
        <v>0</v>
      </c>
    </row>
    <row r="647" spans="1:219" x14ac:dyDescent="0.2">
      <c r="A647" s="96">
        <f t="shared" ca="1" si="668"/>
        <v>1.4180037804712886</v>
      </c>
      <c r="B647" s="97">
        <f t="shared" ca="1" si="669"/>
        <v>1.1463482962083438E-3</v>
      </c>
      <c r="C647" s="92">
        <f t="shared" ca="1" si="670"/>
        <v>0.37581268766613263</v>
      </c>
      <c r="D647" s="166">
        <f t="shared" ca="1" si="671"/>
        <v>1.4886213685767098</v>
      </c>
      <c r="E647" s="100">
        <f t="shared" ca="1" si="672"/>
        <v>1298.5768579239545</v>
      </c>
      <c r="F647" s="100">
        <f t="shared" ca="1" si="673"/>
        <v>513.97218080084122</v>
      </c>
      <c r="G647" s="100">
        <f t="shared" ca="1" si="674"/>
        <v>1263.4475014323039</v>
      </c>
      <c r="H647" s="99">
        <f t="shared" ca="1" si="675"/>
        <v>749.47532063146264</v>
      </c>
      <c r="I647" s="92">
        <f t="shared" ca="1" si="676"/>
        <v>0.58919113375953114</v>
      </c>
      <c r="J647" s="12" t="s">
        <v>674</v>
      </c>
      <c r="K647" s="98">
        <f t="shared" ca="1" si="662"/>
        <v>-0.20967214614503482</v>
      </c>
      <c r="L647" s="98">
        <f t="shared" ca="1" si="662"/>
        <v>-0.20967214614503482</v>
      </c>
      <c r="M647" s="98">
        <f t="shared" ca="1" si="662"/>
        <v>-0.34336226058606156</v>
      </c>
      <c r="N647" s="98">
        <f t="shared" ca="1" si="662"/>
        <v>-8.9535807650987675E-2</v>
      </c>
      <c r="O647" s="98">
        <f t="shared" ca="1" si="662"/>
        <v>-0.17519078138363231</v>
      </c>
      <c r="P647" s="98">
        <f t="shared" ca="1" si="662"/>
        <v>-0.22593459910359093</v>
      </c>
      <c r="Q647" s="98">
        <f t="shared" ca="1" si="662"/>
        <v>-0.19968186191675996</v>
      </c>
      <c r="R647" s="98">
        <f t="shared" ca="1" si="662"/>
        <v>-0.34336226058606156</v>
      </c>
      <c r="S647" s="98">
        <f t="shared" ca="1" si="662"/>
        <v>0.2277237814158416</v>
      </c>
      <c r="T647" s="98">
        <f t="shared" ca="1" si="662"/>
        <v>4.0557972064697578E-2</v>
      </c>
      <c r="U647" s="98">
        <f t="shared" ca="1" si="662"/>
        <v>0.29888544450311849</v>
      </c>
      <c r="V647" s="98">
        <f t="shared" ca="1" si="662"/>
        <v>0.49234395099605333</v>
      </c>
      <c r="W647" s="98">
        <f t="shared" ca="1" si="662"/>
        <v>0.31582938809333427</v>
      </c>
      <c r="X647" s="98">
        <f t="shared" ca="1" si="662"/>
        <v>0.47240009692301621</v>
      </c>
      <c r="Y647" s="98">
        <f t="shared" ca="1" si="662"/>
        <v>-0.73992756657132575</v>
      </c>
      <c r="Z647" s="98">
        <f t="shared" ca="1" si="662"/>
        <v>0.25049910603626258</v>
      </c>
      <c r="AA647" s="98">
        <f t="shared" ca="1" si="660"/>
        <v>-0.46439625153315622</v>
      </c>
      <c r="AB647" s="98">
        <f t="shared" ca="1" si="660"/>
        <v>-0.73992756657132575</v>
      </c>
      <c r="AC647" s="98">
        <f t="shared" ca="1" si="660"/>
        <v>-8.9535807650987675E-2</v>
      </c>
      <c r="AD647" s="98">
        <f t="shared" ca="1" si="660"/>
        <v>0.31582938809333427</v>
      </c>
      <c r="AE647" s="98" t="str">
        <f t="shared" ca="1" si="660"/>
        <v/>
      </c>
      <c r="AF647" s="98" t="str">
        <f t="shared" ca="1" si="660"/>
        <v/>
      </c>
      <c r="AG647" s="98" t="str">
        <f t="shared" ca="1" si="660"/>
        <v/>
      </c>
      <c r="AH647" s="98" t="str">
        <f t="shared" ca="1" si="660"/>
        <v/>
      </c>
      <c r="AI647" s="98" t="str">
        <f t="shared" ca="1" si="660"/>
        <v/>
      </c>
      <c r="AJ647" s="98" t="str">
        <f t="shared" ca="1" si="660"/>
        <v/>
      </c>
      <c r="AK647" s="98" t="str">
        <f t="shared" ca="1" si="660"/>
        <v/>
      </c>
      <c r="AL647" s="98" t="str">
        <f t="shared" ca="1" si="660"/>
        <v/>
      </c>
      <c r="AM647" s="98" t="str">
        <f t="shared" ca="1" si="660"/>
        <v/>
      </c>
      <c r="AN647" s="98" t="str">
        <f t="shared" ca="1" si="660"/>
        <v/>
      </c>
      <c r="AO647" s="98" t="str">
        <f t="shared" ca="1" si="660"/>
        <v/>
      </c>
      <c r="AP647" s="98" t="str">
        <f t="shared" ca="1" si="663"/>
        <v/>
      </c>
      <c r="AQ647" s="98" t="str">
        <f t="shared" ca="1" si="645"/>
        <v/>
      </c>
      <c r="AR647" s="98" t="str">
        <f t="shared" ca="1" si="645"/>
        <v/>
      </c>
      <c r="AS647" s="98" t="str">
        <f t="shared" ca="1" si="645"/>
        <v/>
      </c>
      <c r="AT647" s="98" t="str">
        <f t="shared" ca="1" si="645"/>
        <v/>
      </c>
      <c r="AU647" s="98" t="str">
        <f t="shared" ca="1" si="645"/>
        <v/>
      </c>
      <c r="AV647" s="98" t="str">
        <f t="shared" ca="1" si="645"/>
        <v/>
      </c>
      <c r="AW647" s="98" t="str">
        <f t="shared" ca="1" si="645"/>
        <v/>
      </c>
      <c r="AX647" s="98" t="str">
        <f t="shared" ca="1" si="645"/>
        <v/>
      </c>
      <c r="AY647" s="98" t="str">
        <f t="shared" ca="1" si="680"/>
        <v/>
      </c>
      <c r="AZ647" s="98" t="str">
        <f t="shared" ca="1" si="680"/>
        <v/>
      </c>
      <c r="BA647" s="98" t="str">
        <f t="shared" ca="1" si="680"/>
        <v/>
      </c>
      <c r="BB647" s="98" t="str">
        <f t="shared" ca="1" si="680"/>
        <v/>
      </c>
      <c r="BC647" s="98" t="str">
        <f t="shared" ca="1" si="680"/>
        <v/>
      </c>
      <c r="BD647" s="98" t="str">
        <f t="shared" ca="1" si="680"/>
        <v/>
      </c>
      <c r="BE647" s="98" t="str">
        <f t="shared" ca="1" si="680"/>
        <v/>
      </c>
      <c r="BF647" s="98" t="str">
        <f t="shared" ca="1" si="680"/>
        <v/>
      </c>
      <c r="BG647" s="98" t="str">
        <f t="shared" ca="1" si="678"/>
        <v/>
      </c>
      <c r="BH647" s="98" t="str">
        <f t="shared" ca="1" si="678"/>
        <v/>
      </c>
      <c r="BJ647" s="98">
        <f t="shared" ca="1" si="656"/>
        <v>-0.24509767539922067</v>
      </c>
      <c r="BK647" s="98">
        <f t="shared" ca="1" si="656"/>
        <v>0.62226714728013288</v>
      </c>
      <c r="BL647" s="98">
        <f t="shared" ca="1" si="656"/>
        <v>0.38415925012573582</v>
      </c>
      <c r="BM647" s="98">
        <f t="shared" ca="1" si="656"/>
        <v>0.65740778122590782</v>
      </c>
      <c r="BN647" s="98">
        <f t="shared" ca="1" si="656"/>
        <v>0.59970714174490247</v>
      </c>
      <c r="BO647" s="98">
        <f t="shared" ca="1" si="656"/>
        <v>0.76942519910937568</v>
      </c>
      <c r="BP647" s="98">
        <f t="shared" ca="1" si="656"/>
        <v>0.65457130586103462</v>
      </c>
      <c r="BQ647" s="98">
        <f t="shared" ca="1" si="656"/>
        <v>0.4039849700251894</v>
      </c>
      <c r="BR647" s="98">
        <f t="shared" ca="1" si="655"/>
        <v>1.1022497531542497</v>
      </c>
      <c r="BS647" s="98">
        <f t="shared" ca="1" si="655"/>
        <v>0.89870846455432607</v>
      </c>
      <c r="BT647" s="98">
        <f t="shared" ca="1" si="655"/>
        <v>1.1771477734195424</v>
      </c>
      <c r="BU647" s="98">
        <f t="shared" ca="1" si="655"/>
        <v>1.3560159681954915</v>
      </c>
      <c r="BV647" s="98">
        <f t="shared" ca="1" si="655"/>
        <v>1.2341167585128243</v>
      </c>
      <c r="BW647" s="98">
        <f t="shared" ca="1" si="655"/>
        <v>1.270223357910873</v>
      </c>
      <c r="BX647" s="98">
        <f t="shared" ca="1" si="655"/>
        <v>0.24991414668186918</v>
      </c>
      <c r="BY647" s="98">
        <f t="shared" ca="1" si="655"/>
        <v>1.2795173475354176</v>
      </c>
      <c r="BZ647" s="98">
        <f t="shared" ca="1" si="655"/>
        <v>0.43813417180699099</v>
      </c>
      <c r="CA647" s="98">
        <f t="shared" ca="1" si="655"/>
        <v>0.10888738838246104</v>
      </c>
      <c r="CB647" s="98">
        <f t="shared" ca="1" si="655"/>
        <v>0.70542199004230055</v>
      </c>
      <c r="CC647" s="98">
        <f t="shared" ca="1" si="655"/>
        <v>0.82767346367905192</v>
      </c>
      <c r="CD647" s="98" t="str">
        <f t="shared" si="655"/>
        <v/>
      </c>
      <c r="CE647" s="98" t="str">
        <f t="shared" si="655"/>
        <v/>
      </c>
      <c r="CF647" s="98" t="str">
        <f t="shared" si="655"/>
        <v/>
      </c>
      <c r="CG647" s="98" t="str">
        <f t="shared" si="659"/>
        <v/>
      </c>
      <c r="CH647" s="98" t="str">
        <f t="shared" si="659"/>
        <v/>
      </c>
      <c r="CI647" s="98" t="str">
        <f t="shared" si="659"/>
        <v/>
      </c>
      <c r="CJ647" s="98" t="str">
        <f t="shared" si="659"/>
        <v/>
      </c>
      <c r="CK647" s="98" t="str">
        <f t="shared" si="659"/>
        <v/>
      </c>
      <c r="CL647" s="98" t="str">
        <f t="shared" si="659"/>
        <v/>
      </c>
      <c r="CM647" s="98" t="str">
        <f t="shared" si="659"/>
        <v/>
      </c>
      <c r="CN647" s="98" t="str">
        <f t="shared" si="659"/>
        <v/>
      </c>
      <c r="CO647" s="98" t="str">
        <f t="shared" si="659"/>
        <v/>
      </c>
      <c r="CP647" s="98" t="str">
        <f t="shared" si="659"/>
        <v/>
      </c>
      <c r="CQ647" s="98" t="str">
        <f t="shared" si="659"/>
        <v/>
      </c>
      <c r="CR647" s="98" t="str">
        <f t="shared" si="659"/>
        <v/>
      </c>
      <c r="CS647" s="98" t="str">
        <f t="shared" si="658"/>
        <v/>
      </c>
      <c r="CT647" s="98" t="str">
        <f t="shared" si="658"/>
        <v/>
      </c>
      <c r="CU647" s="98" t="str">
        <f t="shared" si="658"/>
        <v/>
      </c>
      <c r="CV647" s="98" t="str">
        <f t="shared" si="658"/>
        <v/>
      </c>
      <c r="CW647" s="98" t="str">
        <f t="shared" si="658"/>
        <v/>
      </c>
      <c r="CX647" s="98" t="str">
        <f t="shared" si="658"/>
        <v/>
      </c>
      <c r="CY647" s="98" t="str">
        <f t="shared" si="658"/>
        <v/>
      </c>
      <c r="CZ647" s="98" t="str">
        <f t="shared" si="658"/>
        <v/>
      </c>
      <c r="DA647" s="98" t="str">
        <f t="shared" si="647"/>
        <v/>
      </c>
      <c r="DB647" s="98" t="str">
        <f t="shared" si="647"/>
        <v/>
      </c>
      <c r="DC647" s="98" t="str">
        <f t="shared" si="647"/>
        <v/>
      </c>
      <c r="DD647" s="98" t="str">
        <f t="shared" si="647"/>
        <v/>
      </c>
      <c r="DE647" s="98" t="str">
        <f t="shared" si="647"/>
        <v/>
      </c>
      <c r="DF647" s="98" t="str">
        <f t="shared" si="647"/>
        <v/>
      </c>
      <c r="DG647" s="98" t="str">
        <f t="shared" si="647"/>
        <v/>
      </c>
      <c r="EE647" s="100">
        <f t="shared" ca="1" si="664"/>
        <v>0</v>
      </c>
      <c r="EF647" s="100">
        <f t="shared" ca="1" si="664"/>
        <v>163.43267504937199</v>
      </c>
      <c r="EG647" s="100">
        <f t="shared" ca="1" si="664"/>
        <v>302.25775512775147</v>
      </c>
      <c r="EH647" s="100">
        <f t="shared" ca="1" si="664"/>
        <v>418.58883593555095</v>
      </c>
      <c r="EI647" s="100">
        <f t="shared" ca="1" si="664"/>
        <v>514.3781434175778</v>
      </c>
      <c r="EJ647" s="100">
        <f t="shared" ca="1" si="664"/>
        <v>591.42808407307928</v>
      </c>
      <c r="EK647" s="100">
        <f t="shared" ca="1" si="664"/>
        <v>651.40200160234303</v>
      </c>
      <c r="EL647" s="100">
        <f t="shared" ca="1" si="664"/>
        <v>695.83419291046198</v>
      </c>
      <c r="EM647" s="100">
        <f t="shared" ca="1" si="664"/>
        <v>726.139233019107</v>
      </c>
      <c r="EN647" s="100">
        <f t="shared" ca="1" si="664"/>
        <v>743.62065519093733</v>
      </c>
      <c r="EO647" s="100">
        <f t="shared" ca="1" si="664"/>
        <v>749.47902953433072</v>
      </c>
      <c r="EP647" s="100">
        <f t="shared" ca="1" si="664"/>
        <v>744.81948051515553</v>
      </c>
      <c r="EQ647" s="100">
        <f t="shared" ca="1" si="664"/>
        <v>730.65868114483578</v>
      </c>
      <c r="ER647" s="100">
        <f t="shared" ca="1" si="664"/>
        <v>707.93135912826062</v>
      </c>
      <c r="ES647" s="100">
        <f t="shared" ca="1" si="664"/>
        <v>677.49634793023506</v>
      </c>
      <c r="ET647" s="100">
        <f t="shared" ca="1" si="664"/>
        <v>640.1422135448687</v>
      </c>
      <c r="EU647" s="100">
        <f t="shared" ca="1" si="661"/>
        <v>596.59248571892522</v>
      </c>
      <c r="EV647" s="100">
        <f t="shared" ca="1" si="661"/>
        <v>547.51052047873588</v>
      </c>
      <c r="EW647" s="100">
        <f t="shared" ca="1" si="661"/>
        <v>493.50401903232296</v>
      </c>
      <c r="EX647" s="100">
        <f t="shared" ca="1" si="661"/>
        <v>435.12922645601577</v>
      </c>
      <c r="EY647" s="100">
        <f t="shared" ca="1" si="661"/>
        <v>372.8948320206448</v>
      </c>
      <c r="FA647" s="99">
        <f t="shared" ca="1" si="666"/>
        <v>0</v>
      </c>
      <c r="FB647" s="99">
        <f t="shared" ca="1" si="666"/>
        <v>0</v>
      </c>
      <c r="FC647" s="99">
        <f t="shared" ca="1" si="666"/>
        <v>0</v>
      </c>
      <c r="FD647" s="99">
        <f t="shared" ca="1" si="666"/>
        <v>0</v>
      </c>
      <c r="FE647" s="99">
        <f t="shared" ca="1" si="666"/>
        <v>0</v>
      </c>
      <c r="FF647" s="99">
        <f t="shared" ca="1" si="666"/>
        <v>0</v>
      </c>
      <c r="FG647" s="99">
        <f t="shared" ca="1" si="666"/>
        <v>0</v>
      </c>
      <c r="FH647" s="99">
        <f t="shared" ca="1" si="666"/>
        <v>0</v>
      </c>
      <c r="FI647" s="99">
        <f t="shared" ca="1" si="666"/>
        <v>0</v>
      </c>
      <c r="FJ647" s="99">
        <f t="shared" ca="1" si="666"/>
        <v>0</v>
      </c>
      <c r="FK647" s="99">
        <f t="shared" ca="1" si="666"/>
        <v>1</v>
      </c>
      <c r="FL647" s="99">
        <f t="shared" ca="1" si="666"/>
        <v>1</v>
      </c>
      <c r="FM647" s="99">
        <f t="shared" ca="1" si="666"/>
        <v>1</v>
      </c>
      <c r="FN647" s="99">
        <f t="shared" ca="1" si="666"/>
        <v>1</v>
      </c>
      <c r="FO647" s="99">
        <f t="shared" ca="1" si="666"/>
        <v>1</v>
      </c>
      <c r="FP647" s="99">
        <f t="shared" ca="1" si="666"/>
        <v>1</v>
      </c>
      <c r="FQ647" s="99">
        <f t="shared" ca="1" si="681"/>
        <v>1</v>
      </c>
      <c r="FR647" s="99">
        <f t="shared" ca="1" si="681"/>
        <v>1</v>
      </c>
      <c r="FS647" s="99">
        <f t="shared" ca="1" si="681"/>
        <v>1</v>
      </c>
      <c r="FT647" s="99">
        <f t="shared" ca="1" si="681"/>
        <v>1</v>
      </c>
      <c r="FU647" s="99">
        <f t="shared" ca="1" si="681"/>
        <v>1</v>
      </c>
      <c r="FV647" s="99">
        <f t="shared" ca="1" si="681"/>
        <v>1</v>
      </c>
      <c r="FW647" s="99">
        <f t="shared" ca="1" si="681"/>
        <v>0</v>
      </c>
      <c r="FX647" s="99">
        <f t="shared" ca="1" si="681"/>
        <v>0</v>
      </c>
      <c r="FY647" s="99">
        <f t="shared" ca="1" si="681"/>
        <v>0</v>
      </c>
      <c r="FZ647" s="99">
        <f t="shared" ca="1" si="681"/>
        <v>0</v>
      </c>
      <c r="GA647" s="99">
        <f t="shared" ca="1" si="681"/>
        <v>0</v>
      </c>
      <c r="GB647" s="99">
        <f t="shared" ca="1" si="681"/>
        <v>0</v>
      </c>
      <c r="GC647" s="99">
        <f t="shared" ca="1" si="681"/>
        <v>0</v>
      </c>
      <c r="GD647" s="99">
        <f t="shared" ca="1" si="681"/>
        <v>0</v>
      </c>
      <c r="GE647" s="99">
        <f t="shared" ca="1" si="681"/>
        <v>0</v>
      </c>
      <c r="GG647" s="99">
        <v>1</v>
      </c>
      <c r="GH647" s="99">
        <f t="shared" ca="1" si="677"/>
        <v>1</v>
      </c>
      <c r="GI647" s="99">
        <f t="shared" ca="1" si="679"/>
        <v>1</v>
      </c>
      <c r="GJ647" s="99">
        <f t="shared" ca="1" si="679"/>
        <v>1</v>
      </c>
      <c r="GK647" s="99">
        <f t="shared" ca="1" si="679"/>
        <v>1</v>
      </c>
      <c r="GL647" s="99">
        <f t="shared" ca="1" si="679"/>
        <v>1</v>
      </c>
      <c r="GM647" s="99">
        <f t="shared" ca="1" si="679"/>
        <v>1</v>
      </c>
      <c r="GN647" s="99">
        <f t="shared" ca="1" si="679"/>
        <v>1</v>
      </c>
      <c r="GO647" s="99">
        <f t="shared" ca="1" si="679"/>
        <v>1</v>
      </c>
      <c r="GP647" s="99">
        <f t="shared" ca="1" si="679"/>
        <v>1</v>
      </c>
      <c r="GQ647" s="99">
        <f t="shared" ca="1" si="679"/>
        <v>0</v>
      </c>
      <c r="GR647" s="99">
        <f t="shared" ca="1" si="679"/>
        <v>0</v>
      </c>
      <c r="GS647" s="99">
        <f t="shared" ca="1" si="679"/>
        <v>0</v>
      </c>
      <c r="GT647" s="99">
        <f t="shared" ca="1" si="679"/>
        <v>0</v>
      </c>
      <c r="GU647" s="99">
        <f t="shared" ca="1" si="679"/>
        <v>0</v>
      </c>
      <c r="GV647" s="99">
        <f t="shared" ca="1" si="679"/>
        <v>0</v>
      </c>
      <c r="GW647" s="99">
        <f t="shared" ca="1" si="679"/>
        <v>0</v>
      </c>
      <c r="GX647" s="99">
        <f t="shared" ca="1" si="679"/>
        <v>0</v>
      </c>
      <c r="GY647" s="99">
        <f t="shared" ca="1" si="679"/>
        <v>0</v>
      </c>
      <c r="GZ647" s="99">
        <f t="shared" ca="1" si="679"/>
        <v>0</v>
      </c>
      <c r="HA647" s="99">
        <f t="shared" ca="1" si="679"/>
        <v>0</v>
      </c>
      <c r="HB647" s="99">
        <f t="shared" ca="1" si="679"/>
        <v>0</v>
      </c>
      <c r="HC647" s="99">
        <f t="shared" ca="1" si="679"/>
        <v>0</v>
      </c>
      <c r="HD647" s="99">
        <f t="shared" ca="1" si="679"/>
        <v>0</v>
      </c>
      <c r="HE647" s="99">
        <f t="shared" ca="1" si="679"/>
        <v>0</v>
      </c>
      <c r="HF647" s="99">
        <f t="shared" ca="1" si="679"/>
        <v>0</v>
      </c>
      <c r="HG647" s="99">
        <f t="shared" ca="1" si="679"/>
        <v>0</v>
      </c>
      <c r="HH647" s="99">
        <f t="shared" ca="1" si="679"/>
        <v>0</v>
      </c>
      <c r="HI647" s="99">
        <f t="shared" ca="1" si="679"/>
        <v>0</v>
      </c>
      <c r="HJ647" s="99">
        <f t="shared" ca="1" si="679"/>
        <v>0</v>
      </c>
      <c r="HK647" s="99">
        <f t="shared" ca="1" si="679"/>
        <v>0</v>
      </c>
    </row>
    <row r="648" spans="1:219" x14ac:dyDescent="0.2">
      <c r="A648" s="96">
        <f t="shared" ca="1" si="668"/>
        <v>1.1900217406404101</v>
      </c>
      <c r="B648" s="97">
        <f t="shared" ca="1" si="669"/>
        <v>8.3908366093919553E-4</v>
      </c>
      <c r="C648" s="92">
        <f t="shared" ca="1" si="670"/>
        <v>0.3860838901466917</v>
      </c>
      <c r="D648" s="166">
        <f t="shared" ca="1" si="671"/>
        <v>1.2645521257558114</v>
      </c>
      <c r="E648" s="100">
        <f t="shared" ca="1" si="672"/>
        <v>1507.0632222064537</v>
      </c>
      <c r="F648" s="100">
        <f t="shared" ca="1" si="673"/>
        <v>620.12841101295669</v>
      </c>
      <c r="G648" s="100">
        <f t="shared" ca="1" si="674"/>
        <v>1305.2359128141541</v>
      </c>
      <c r="H648" s="99">
        <f t="shared" ca="1" si="675"/>
        <v>685.10750180119737</v>
      </c>
      <c r="I648" s="92">
        <f t="shared" ca="1" si="676"/>
        <v>0.52033961736515777</v>
      </c>
      <c r="J648" s="12" t="s">
        <v>675</v>
      </c>
      <c r="K648" s="98">
        <f t="shared" ca="1" si="662"/>
        <v>0.31582938809333427</v>
      </c>
      <c r="L648" s="98">
        <f t="shared" ca="1" si="662"/>
        <v>4.0557972064697578E-2</v>
      </c>
      <c r="M648" s="98">
        <f t="shared" ca="1" si="662"/>
        <v>0.31582938809333427</v>
      </c>
      <c r="N648" s="98">
        <f t="shared" ca="1" si="662"/>
        <v>-8.9535807650987675E-2</v>
      </c>
      <c r="O648" s="98">
        <f t="shared" ca="1" si="662"/>
        <v>-0.46439625153315622</v>
      </c>
      <c r="P648" s="98">
        <f t="shared" ca="1" si="662"/>
        <v>-8.9535807650987675E-2</v>
      </c>
      <c r="Q648" s="98">
        <f t="shared" ca="1" si="662"/>
        <v>-0.19968186191675996</v>
      </c>
      <c r="R648" s="98">
        <f t="shared" ca="1" si="662"/>
        <v>-0.34336226058606156</v>
      </c>
      <c r="S648" s="98">
        <f t="shared" ca="1" si="662"/>
        <v>0.29888544450311849</v>
      </c>
      <c r="T648" s="98">
        <f t="shared" ca="1" si="662"/>
        <v>-0.20967214614503482</v>
      </c>
      <c r="U648" s="98">
        <f t="shared" ca="1" si="662"/>
        <v>-0.30548730242062305</v>
      </c>
      <c r="V648" s="98">
        <f t="shared" ca="1" si="662"/>
        <v>-0.73992756657132575</v>
      </c>
      <c r="W648" s="98">
        <f t="shared" ca="1" si="662"/>
        <v>-0.73992756657132575</v>
      </c>
      <c r="X648" s="98">
        <f t="shared" ca="1" si="662"/>
        <v>0.36053724483293015</v>
      </c>
      <c r="Y648" s="98">
        <f t="shared" ca="1" si="662"/>
        <v>-0.34336226058606156</v>
      </c>
      <c r="Z648" s="98">
        <f t="shared" ca="1" si="662"/>
        <v>-8.9535807650987675E-2</v>
      </c>
      <c r="AA648" s="98">
        <f t="shared" ca="1" si="660"/>
        <v>0.47240009692301621</v>
      </c>
      <c r="AB648" s="98">
        <f t="shared" ca="1" si="660"/>
        <v>0.25049910603626258</v>
      </c>
      <c r="AC648" s="98">
        <f t="shared" ca="1" si="660"/>
        <v>4.0557972064697578E-2</v>
      </c>
      <c r="AD648" s="98">
        <f t="shared" ca="1" si="660"/>
        <v>-0.73992756657132575</v>
      </c>
      <c r="AE648" s="98" t="str">
        <f t="shared" ca="1" si="660"/>
        <v/>
      </c>
      <c r="AF648" s="98" t="str">
        <f t="shared" ca="1" si="660"/>
        <v/>
      </c>
      <c r="AG648" s="98" t="str">
        <f t="shared" ca="1" si="660"/>
        <v/>
      </c>
      <c r="AH648" s="98" t="str">
        <f t="shared" ca="1" si="660"/>
        <v/>
      </c>
      <c r="AI648" s="98" t="str">
        <f t="shared" ca="1" si="660"/>
        <v/>
      </c>
      <c r="AJ648" s="98" t="str">
        <f t="shared" ca="1" si="660"/>
        <v/>
      </c>
      <c r="AK648" s="98" t="str">
        <f t="shared" ca="1" si="660"/>
        <v/>
      </c>
      <c r="AL648" s="98" t="str">
        <f t="shared" ca="1" si="660"/>
        <v/>
      </c>
      <c r="AM648" s="98" t="str">
        <f t="shared" ca="1" si="660"/>
        <v/>
      </c>
      <c r="AN648" s="98" t="str">
        <f t="shared" ca="1" si="660"/>
        <v/>
      </c>
      <c r="AO648" s="98" t="str">
        <f t="shared" ca="1" si="660"/>
        <v/>
      </c>
      <c r="AP648" s="98" t="str">
        <f t="shared" ca="1" si="663"/>
        <v/>
      </c>
      <c r="AQ648" s="98" t="str">
        <f t="shared" ca="1" si="645"/>
        <v/>
      </c>
      <c r="AR648" s="98" t="str">
        <f t="shared" ca="1" si="645"/>
        <v/>
      </c>
      <c r="AS648" s="98" t="str">
        <f t="shared" ca="1" si="645"/>
        <v/>
      </c>
      <c r="AT648" s="98" t="str">
        <f t="shared" ca="1" si="645"/>
        <v/>
      </c>
      <c r="AU648" s="98" t="str">
        <f t="shared" ca="1" si="645"/>
        <v/>
      </c>
      <c r="AV648" s="98" t="str">
        <f t="shared" ca="1" si="645"/>
        <v/>
      </c>
      <c r="AW648" s="98" t="str">
        <f t="shared" ref="AW648:BF673" ca="1" si="682">IF(AW$61&gt;0,INDEX($K$64:$BH$64,INT($K$1*RAND())+1),"")</f>
        <v/>
      </c>
      <c r="AX648" s="98" t="str">
        <f t="shared" ca="1" si="682"/>
        <v/>
      </c>
      <c r="AY648" s="98" t="str">
        <f t="shared" ca="1" si="682"/>
        <v/>
      </c>
      <c r="AZ648" s="98" t="str">
        <f t="shared" ca="1" si="682"/>
        <v/>
      </c>
      <c r="BA648" s="98" t="str">
        <f t="shared" ca="1" si="682"/>
        <v/>
      </c>
      <c r="BB648" s="98" t="str">
        <f t="shared" ca="1" si="682"/>
        <v/>
      </c>
      <c r="BC648" s="98" t="str">
        <f t="shared" ca="1" si="682"/>
        <v/>
      </c>
      <c r="BD648" s="98" t="str">
        <f t="shared" ca="1" si="682"/>
        <v/>
      </c>
      <c r="BE648" s="98" t="str">
        <f t="shared" ca="1" si="682"/>
        <v/>
      </c>
      <c r="BF648" s="98" t="str">
        <f t="shared" ca="1" si="682"/>
        <v/>
      </c>
      <c r="BG648" s="98" t="str">
        <f t="shared" ca="1" si="678"/>
        <v/>
      </c>
      <c r="BH648" s="98" t="str">
        <f t="shared" ca="1" si="678"/>
        <v/>
      </c>
      <c r="BJ648" s="98">
        <f t="shared" ca="1" si="656"/>
        <v>0.28040385883914842</v>
      </c>
      <c r="BK648" s="98">
        <f t="shared" ca="1" si="656"/>
        <v>0.87249726548986528</v>
      </c>
      <c r="BL648" s="98">
        <f t="shared" ca="1" si="656"/>
        <v>1.0433508988051317</v>
      </c>
      <c r="BM648" s="98">
        <f t="shared" ca="1" si="656"/>
        <v>0.65740778122590782</v>
      </c>
      <c r="BN648" s="98">
        <f t="shared" ca="1" si="656"/>
        <v>0.31050167159537856</v>
      </c>
      <c r="BO648" s="98">
        <f t="shared" ca="1" si="656"/>
        <v>0.90582399056197893</v>
      </c>
      <c r="BP648" s="98">
        <f t="shared" ca="1" si="656"/>
        <v>0.65457130586103462</v>
      </c>
      <c r="BQ648" s="98">
        <f t="shared" ca="1" si="656"/>
        <v>0.4039849700251894</v>
      </c>
      <c r="BR648" s="98">
        <f t="shared" ca="1" si="655"/>
        <v>1.1734114162415263</v>
      </c>
      <c r="BS648" s="98">
        <f t="shared" ca="1" si="655"/>
        <v>0.64847834634459367</v>
      </c>
      <c r="BT648" s="98">
        <f t="shared" ca="1" si="655"/>
        <v>0.57277502649580081</v>
      </c>
      <c r="BU648" s="98">
        <f t="shared" ca="1" si="655"/>
        <v>0.12374445062811246</v>
      </c>
      <c r="BV648" s="98">
        <f t="shared" ca="1" si="655"/>
        <v>0.1783598038481643</v>
      </c>
      <c r="BW648" s="98">
        <f t="shared" ca="1" si="655"/>
        <v>1.1583605058207871</v>
      </c>
      <c r="BX648" s="98">
        <f t="shared" ca="1" si="655"/>
        <v>0.64647945266713336</v>
      </c>
      <c r="BY648" s="98">
        <f t="shared" ca="1" si="655"/>
        <v>0.93948243384816721</v>
      </c>
      <c r="BZ648" s="98">
        <f t="shared" ca="1" si="655"/>
        <v>1.3749305202631634</v>
      </c>
      <c r="CA648" s="98">
        <f t="shared" ca="1" si="655"/>
        <v>1.0993140609900494</v>
      </c>
      <c r="CB648" s="98">
        <f t="shared" ca="1" si="655"/>
        <v>0.8355157697579858</v>
      </c>
      <c r="CC648" s="98">
        <f t="shared" ca="1" si="655"/>
        <v>-0.22808349098560809</v>
      </c>
      <c r="CD648" s="98" t="str">
        <f t="shared" si="655"/>
        <v/>
      </c>
      <c r="CE648" s="98" t="str">
        <f t="shared" si="655"/>
        <v/>
      </c>
      <c r="CF648" s="98" t="str">
        <f t="shared" si="655"/>
        <v/>
      </c>
      <c r="CG648" s="98" t="str">
        <f t="shared" si="659"/>
        <v/>
      </c>
      <c r="CH648" s="98" t="str">
        <f t="shared" si="659"/>
        <v/>
      </c>
      <c r="CI648" s="98" t="str">
        <f t="shared" si="659"/>
        <v/>
      </c>
      <c r="CJ648" s="98" t="str">
        <f t="shared" si="659"/>
        <v/>
      </c>
      <c r="CK648" s="98" t="str">
        <f t="shared" si="659"/>
        <v/>
      </c>
      <c r="CL648" s="98" t="str">
        <f t="shared" si="659"/>
        <v/>
      </c>
      <c r="CM648" s="98" t="str">
        <f t="shared" si="659"/>
        <v/>
      </c>
      <c r="CN648" s="98" t="str">
        <f t="shared" si="659"/>
        <v/>
      </c>
      <c r="CO648" s="98" t="str">
        <f t="shared" si="659"/>
        <v/>
      </c>
      <c r="CP648" s="98" t="str">
        <f t="shared" si="659"/>
        <v/>
      </c>
      <c r="CQ648" s="98" t="str">
        <f t="shared" si="659"/>
        <v/>
      </c>
      <c r="CR648" s="98" t="str">
        <f t="shared" si="659"/>
        <v/>
      </c>
      <c r="CS648" s="98" t="str">
        <f t="shared" si="658"/>
        <v/>
      </c>
      <c r="CT648" s="98" t="str">
        <f t="shared" si="658"/>
        <v/>
      </c>
      <c r="CU648" s="98" t="str">
        <f t="shared" si="658"/>
        <v/>
      </c>
      <c r="CV648" s="98" t="str">
        <f t="shared" si="658"/>
        <v/>
      </c>
      <c r="CW648" s="98" t="str">
        <f t="shared" si="658"/>
        <v/>
      </c>
      <c r="CX648" s="98" t="str">
        <f t="shared" si="658"/>
        <v/>
      </c>
      <c r="CY648" s="98" t="str">
        <f t="shared" si="658"/>
        <v/>
      </c>
      <c r="CZ648" s="98" t="str">
        <f t="shared" si="658"/>
        <v/>
      </c>
      <c r="DA648" s="98" t="str">
        <f t="shared" si="647"/>
        <v/>
      </c>
      <c r="DB648" s="98" t="str">
        <f t="shared" si="647"/>
        <v/>
      </c>
      <c r="DC648" s="98" t="str">
        <f t="shared" si="647"/>
        <v/>
      </c>
      <c r="DD648" s="98" t="str">
        <f t="shared" si="647"/>
        <v/>
      </c>
      <c r="DE648" s="98" t="str">
        <f t="shared" si="647"/>
        <v/>
      </c>
      <c r="DF648" s="98" t="str">
        <f t="shared" si="647"/>
        <v/>
      </c>
      <c r="DG648" s="98" t="str">
        <f t="shared" si="647"/>
        <v/>
      </c>
      <c r="EE648" s="100">
        <f t="shared" ca="1" si="664"/>
        <v>0</v>
      </c>
      <c r="EF648" s="100">
        <f t="shared" ca="1" si="664"/>
        <v>123.0353427104891</v>
      </c>
      <c r="EG648" s="100">
        <f t="shared" ca="1" si="664"/>
        <v>231.33016753784776</v>
      </c>
      <c r="EH648" s="100">
        <f t="shared" ca="1" si="664"/>
        <v>325.81849626084221</v>
      </c>
      <c r="EI648" s="100">
        <f t="shared" ca="1" si="664"/>
        <v>407.38174302772262</v>
      </c>
      <c r="EJ648" s="100">
        <f t="shared" ca="1" si="664"/>
        <v>476.85149222519112</v>
      </c>
      <c r="EK648" s="100">
        <f t="shared" ca="1" si="664"/>
        <v>535.01213553331399</v>
      </c>
      <c r="EL648" s="100">
        <f t="shared" ca="1" si="664"/>
        <v>582.60337510616182</v>
      </c>
      <c r="EM648" s="100">
        <f t="shared" ca="1" si="664"/>
        <v>620.32259948292153</v>
      </c>
      <c r="EN648" s="100">
        <f t="shared" ca="1" si="664"/>
        <v>648.82713851511414</v>
      </c>
      <c r="EO648" s="100">
        <f t="shared" ca="1" si="664"/>
        <v>668.73640329161253</v>
      </c>
      <c r="EP648" s="100">
        <f t="shared" ca="1" si="664"/>
        <v>680.63391675367268</v>
      </c>
      <c r="EQ648" s="100">
        <f t="shared" ca="1" si="664"/>
        <v>685.06924041650768</v>
      </c>
      <c r="ER648" s="100">
        <f t="shared" ca="1" si="664"/>
        <v>682.55980235135723</v>
      </c>
      <c r="ES648" s="100">
        <f t="shared" ca="1" si="664"/>
        <v>673.59263133198715</v>
      </c>
      <c r="ET648" s="100">
        <f t="shared" ca="1" si="664"/>
        <v>658.62600181140863</v>
      </c>
      <c r="EU648" s="100">
        <f t="shared" ca="1" si="661"/>
        <v>638.09099416789059</v>
      </c>
      <c r="EV648" s="100">
        <f t="shared" ca="1" si="661"/>
        <v>612.39297444339275</v>
      </c>
      <c r="EW648" s="100">
        <f t="shared" ca="1" si="661"/>
        <v>581.91299759197318</v>
      </c>
      <c r="EX648" s="100">
        <f t="shared" ca="1" si="661"/>
        <v>547.00913805994458</v>
      </c>
      <c r="EY648" s="100">
        <f t="shared" ca="1" si="661"/>
        <v>508.01775133317346</v>
      </c>
      <c r="FA648" s="99">
        <f t="shared" ca="1" si="666"/>
        <v>0</v>
      </c>
      <c r="FB648" s="99">
        <f t="shared" ca="1" si="666"/>
        <v>0</v>
      </c>
      <c r="FC648" s="99">
        <f t="shared" ca="1" si="666"/>
        <v>0</v>
      </c>
      <c r="FD648" s="99">
        <f t="shared" ca="1" si="666"/>
        <v>0</v>
      </c>
      <c r="FE648" s="99">
        <f t="shared" ca="1" si="666"/>
        <v>0</v>
      </c>
      <c r="FF648" s="99">
        <f t="shared" ca="1" si="666"/>
        <v>0</v>
      </c>
      <c r="FG648" s="99">
        <f t="shared" ca="1" si="666"/>
        <v>0</v>
      </c>
      <c r="FH648" s="99">
        <f t="shared" ca="1" si="666"/>
        <v>0</v>
      </c>
      <c r="FI648" s="99">
        <f t="shared" ca="1" si="666"/>
        <v>0</v>
      </c>
      <c r="FJ648" s="99">
        <f t="shared" ca="1" si="666"/>
        <v>0</v>
      </c>
      <c r="FK648" s="99">
        <f t="shared" ca="1" si="666"/>
        <v>0</v>
      </c>
      <c r="FL648" s="99">
        <f t="shared" ca="1" si="666"/>
        <v>0</v>
      </c>
      <c r="FM648" s="99">
        <f t="shared" ca="1" si="666"/>
        <v>1</v>
      </c>
      <c r="FN648" s="99">
        <f t="shared" ca="1" si="666"/>
        <v>1</v>
      </c>
      <c r="FO648" s="99">
        <f t="shared" ca="1" si="666"/>
        <v>1</v>
      </c>
      <c r="FP648" s="99">
        <f t="shared" ca="1" si="666"/>
        <v>1</v>
      </c>
      <c r="FQ648" s="99">
        <f t="shared" ca="1" si="681"/>
        <v>1</v>
      </c>
      <c r="FR648" s="99">
        <f t="shared" ca="1" si="681"/>
        <v>1</v>
      </c>
      <c r="FS648" s="99">
        <f t="shared" ca="1" si="681"/>
        <v>1</v>
      </c>
      <c r="FT648" s="99">
        <f t="shared" ca="1" si="681"/>
        <v>1</v>
      </c>
      <c r="FU648" s="99">
        <f t="shared" ca="1" si="681"/>
        <v>1</v>
      </c>
      <c r="FV648" s="99">
        <f t="shared" ca="1" si="681"/>
        <v>1</v>
      </c>
      <c r="FW648" s="99">
        <f t="shared" ca="1" si="681"/>
        <v>1</v>
      </c>
      <c r="FX648" s="99">
        <f t="shared" ca="1" si="681"/>
        <v>1</v>
      </c>
      <c r="FY648" s="99">
        <f t="shared" ca="1" si="681"/>
        <v>1</v>
      </c>
      <c r="FZ648" s="99">
        <f t="shared" ca="1" si="681"/>
        <v>1</v>
      </c>
      <c r="GA648" s="99">
        <f t="shared" ca="1" si="681"/>
        <v>0</v>
      </c>
      <c r="GB648" s="99">
        <f t="shared" ca="1" si="681"/>
        <v>0</v>
      </c>
      <c r="GC648" s="99">
        <f t="shared" ca="1" si="681"/>
        <v>0</v>
      </c>
      <c r="GD648" s="99">
        <f t="shared" ca="1" si="681"/>
        <v>0</v>
      </c>
      <c r="GE648" s="99">
        <f t="shared" ca="1" si="681"/>
        <v>0</v>
      </c>
      <c r="GG648" s="99">
        <v>1</v>
      </c>
      <c r="GH648" s="99">
        <f t="shared" ca="1" si="677"/>
        <v>1</v>
      </c>
      <c r="GI648" s="99">
        <f t="shared" ca="1" si="679"/>
        <v>1</v>
      </c>
      <c r="GJ648" s="99">
        <f t="shared" ca="1" si="679"/>
        <v>1</v>
      </c>
      <c r="GK648" s="99">
        <f t="shared" ca="1" si="679"/>
        <v>1</v>
      </c>
      <c r="GL648" s="99">
        <f t="shared" ca="1" si="679"/>
        <v>1</v>
      </c>
      <c r="GM648" s="99">
        <f t="shared" ca="1" si="679"/>
        <v>1</v>
      </c>
      <c r="GN648" s="99">
        <f t="shared" ca="1" si="679"/>
        <v>1</v>
      </c>
      <c r="GO648" s="99">
        <f t="shared" ca="1" si="679"/>
        <v>1</v>
      </c>
      <c r="GP648" s="99">
        <f t="shared" ca="1" si="679"/>
        <v>1</v>
      </c>
      <c r="GQ648" s="99">
        <f t="shared" ca="1" si="679"/>
        <v>1</v>
      </c>
      <c r="GR648" s="99">
        <f t="shared" ca="1" si="679"/>
        <v>1</v>
      </c>
      <c r="GS648" s="99">
        <f t="shared" ca="1" si="679"/>
        <v>0</v>
      </c>
      <c r="GT648" s="99">
        <f t="shared" ca="1" si="679"/>
        <v>0</v>
      </c>
      <c r="GU648" s="99">
        <f t="shared" ca="1" si="679"/>
        <v>0</v>
      </c>
      <c r="GV648" s="99">
        <f t="shared" ca="1" si="679"/>
        <v>0</v>
      </c>
      <c r="GW648" s="99">
        <f t="shared" ca="1" si="679"/>
        <v>0</v>
      </c>
      <c r="GX648" s="99">
        <f t="shared" ca="1" si="679"/>
        <v>0</v>
      </c>
      <c r="GY648" s="99">
        <f t="shared" ca="1" si="679"/>
        <v>0</v>
      </c>
      <c r="GZ648" s="99">
        <f t="shared" ca="1" si="679"/>
        <v>0</v>
      </c>
      <c r="HA648" s="99">
        <f t="shared" ca="1" si="679"/>
        <v>0</v>
      </c>
      <c r="HB648" s="99">
        <f t="shared" ca="1" si="679"/>
        <v>0</v>
      </c>
      <c r="HC648" s="99">
        <f t="shared" ca="1" si="679"/>
        <v>0</v>
      </c>
      <c r="HD648" s="99">
        <f t="shared" ca="1" si="679"/>
        <v>0</v>
      </c>
      <c r="HE648" s="99">
        <f t="shared" ca="1" si="679"/>
        <v>0</v>
      </c>
      <c r="HF648" s="99">
        <f t="shared" ca="1" si="679"/>
        <v>0</v>
      </c>
      <c r="HG648" s="99">
        <f t="shared" ca="1" si="679"/>
        <v>0</v>
      </c>
      <c r="HH648" s="99">
        <f t="shared" ca="1" si="679"/>
        <v>0</v>
      </c>
      <c r="HI648" s="99">
        <f t="shared" ca="1" si="679"/>
        <v>0</v>
      </c>
      <c r="HJ648" s="99">
        <f t="shared" ca="1" si="679"/>
        <v>0</v>
      </c>
      <c r="HK648" s="99">
        <f t="shared" ca="1" si="679"/>
        <v>0</v>
      </c>
    </row>
    <row r="649" spans="1:219" x14ac:dyDescent="0.2">
      <c r="A649" s="96">
        <f t="shared" ca="1" si="668"/>
        <v>1.3989242204362125</v>
      </c>
      <c r="B649" s="97">
        <f t="shared" ca="1" si="669"/>
        <v>1.0440069672521387E-3</v>
      </c>
      <c r="C649" s="92">
        <f t="shared" ca="1" si="670"/>
        <v>0.33192494975343734</v>
      </c>
      <c r="D649" s="166">
        <f t="shared" ca="1" si="671"/>
        <v>1.4540113065706235</v>
      </c>
      <c r="E649" s="100">
        <f t="shared" ca="1" si="672"/>
        <v>1392.7218420750869</v>
      </c>
      <c r="F649" s="100">
        <f t="shared" ca="1" si="673"/>
        <v>554.60858966759042</v>
      </c>
      <c r="G649" s="100">
        <f t="shared" ca="1" si="674"/>
        <v>1330.4316214345979</v>
      </c>
      <c r="H649" s="99">
        <f t="shared" ca="1" si="675"/>
        <v>775.82303176700748</v>
      </c>
      <c r="I649" s="92">
        <f t="shared" ca="1" si="676"/>
        <v>0.5790152317108469</v>
      </c>
      <c r="J649" s="12" t="s">
        <v>676</v>
      </c>
      <c r="K649" s="98">
        <f t="shared" ca="1" si="662"/>
        <v>4.0557972064697578E-2</v>
      </c>
      <c r="L649" s="98">
        <f t="shared" ca="1" si="662"/>
        <v>0.2277237814158416</v>
      </c>
      <c r="M649" s="98">
        <f t="shared" ca="1" si="662"/>
        <v>-8.9535807650987675E-2</v>
      </c>
      <c r="N649" s="98">
        <f t="shared" ca="1" si="662"/>
        <v>0.31582938809333427</v>
      </c>
      <c r="O649" s="98">
        <f t="shared" ca="1" si="662"/>
        <v>-0.19968186191675996</v>
      </c>
      <c r="P649" s="98">
        <f t="shared" ca="1" si="662"/>
        <v>0.25049910603626258</v>
      </c>
      <c r="Q649" s="98">
        <f t="shared" ca="1" si="662"/>
        <v>-0.22140342077627362</v>
      </c>
      <c r="R649" s="98">
        <f t="shared" ca="1" si="662"/>
        <v>-0.30548730242062305</v>
      </c>
      <c r="S649" s="98">
        <f t="shared" ca="1" si="662"/>
        <v>-0.30548730242062305</v>
      </c>
      <c r="T649" s="98">
        <f t="shared" ca="1" si="662"/>
        <v>-0.46439625153315622</v>
      </c>
      <c r="U649" s="98">
        <f t="shared" ca="1" si="662"/>
        <v>-0.22593459910359093</v>
      </c>
      <c r="V649" s="98">
        <f t="shared" ca="1" si="662"/>
        <v>0.47240009692301621</v>
      </c>
      <c r="W649" s="98">
        <f t="shared" ca="1" si="662"/>
        <v>-0.46439625153315622</v>
      </c>
      <c r="X649" s="98">
        <f t="shared" ca="1" si="662"/>
        <v>4.0557972064697578E-2</v>
      </c>
      <c r="Y649" s="98">
        <f t="shared" ca="1" si="662"/>
        <v>-0.30548730242062305</v>
      </c>
      <c r="Z649" s="98">
        <f t="shared" ca="1" si="662"/>
        <v>-0.34336226058606156</v>
      </c>
      <c r="AA649" s="98">
        <f t="shared" ca="1" si="660"/>
        <v>0.47240009692301621</v>
      </c>
      <c r="AB649" s="98">
        <f t="shared" ca="1" si="660"/>
        <v>0.47240009692301621</v>
      </c>
      <c r="AC649" s="98">
        <f t="shared" ca="1" si="660"/>
        <v>0.29888544450311849</v>
      </c>
      <c r="AD649" s="98">
        <f t="shared" ca="1" si="660"/>
        <v>-0.22593459910359093</v>
      </c>
      <c r="AE649" s="98" t="str">
        <f t="shared" ca="1" si="660"/>
        <v/>
      </c>
      <c r="AF649" s="98" t="str">
        <f t="shared" ca="1" si="660"/>
        <v/>
      </c>
      <c r="AG649" s="98" t="str">
        <f t="shared" ca="1" si="660"/>
        <v/>
      </c>
      <c r="AH649" s="98" t="str">
        <f t="shared" ca="1" si="660"/>
        <v/>
      </c>
      <c r="AI649" s="98" t="str">
        <f t="shared" ca="1" si="660"/>
        <v/>
      </c>
      <c r="AJ649" s="98" t="str">
        <f t="shared" ca="1" si="660"/>
        <v/>
      </c>
      <c r="AK649" s="98" t="str">
        <f t="shared" ca="1" si="660"/>
        <v/>
      </c>
      <c r="AL649" s="98" t="str">
        <f t="shared" ca="1" si="660"/>
        <v/>
      </c>
      <c r="AM649" s="98" t="str">
        <f t="shared" ca="1" si="660"/>
        <v/>
      </c>
      <c r="AN649" s="98" t="str">
        <f t="shared" ca="1" si="660"/>
        <v/>
      </c>
      <c r="AO649" s="98" t="str">
        <f t="shared" ca="1" si="660"/>
        <v/>
      </c>
      <c r="AP649" s="98" t="str">
        <f t="shared" ca="1" si="663"/>
        <v/>
      </c>
      <c r="AQ649" s="98" t="str">
        <f t="shared" ca="1" si="663"/>
        <v/>
      </c>
      <c r="AR649" s="98" t="str">
        <f t="shared" ca="1" si="663"/>
        <v/>
      </c>
      <c r="AS649" s="98" t="str">
        <f t="shared" ca="1" si="663"/>
        <v/>
      </c>
      <c r="AT649" s="98" t="str">
        <f t="shared" ca="1" si="663"/>
        <v/>
      </c>
      <c r="AU649" s="98" t="str">
        <f t="shared" ca="1" si="663"/>
        <v/>
      </c>
      <c r="AV649" s="98" t="str">
        <f t="shared" ca="1" si="663"/>
        <v/>
      </c>
      <c r="AW649" s="98" t="str">
        <f t="shared" ca="1" si="663"/>
        <v/>
      </c>
      <c r="AX649" s="98" t="str">
        <f t="shared" ca="1" si="663"/>
        <v/>
      </c>
      <c r="AY649" s="98" t="str">
        <f t="shared" ca="1" si="663"/>
        <v/>
      </c>
      <c r="AZ649" s="98" t="str">
        <f t="shared" ca="1" si="682"/>
        <v/>
      </c>
      <c r="BA649" s="98" t="str">
        <f t="shared" ca="1" si="682"/>
        <v/>
      </c>
      <c r="BB649" s="98" t="str">
        <f t="shared" ca="1" si="682"/>
        <v/>
      </c>
      <c r="BC649" s="98" t="str">
        <f t="shared" ca="1" si="682"/>
        <v/>
      </c>
      <c r="BD649" s="98" t="str">
        <f t="shared" ca="1" si="682"/>
        <v/>
      </c>
      <c r="BE649" s="98" t="str">
        <f t="shared" ca="1" si="682"/>
        <v/>
      </c>
      <c r="BF649" s="98" t="str">
        <f t="shared" ca="1" si="682"/>
        <v/>
      </c>
      <c r="BG649" s="98" t="str">
        <f t="shared" ca="1" si="678"/>
        <v/>
      </c>
      <c r="BH649" s="98" t="str">
        <f t="shared" ca="1" si="678"/>
        <v/>
      </c>
      <c r="BJ649" s="98">
        <f t="shared" ca="1" si="656"/>
        <v>5.1324428105117281E-3</v>
      </c>
      <c r="BK649" s="98">
        <f t="shared" ca="1" si="656"/>
        <v>1.0596630748410094</v>
      </c>
      <c r="BL649" s="98">
        <f t="shared" ca="1" si="656"/>
        <v>0.63798570306080971</v>
      </c>
      <c r="BM649" s="98">
        <f t="shared" ca="1" si="656"/>
        <v>1.0627729769702299</v>
      </c>
      <c r="BN649" s="98">
        <f t="shared" ca="1" si="656"/>
        <v>0.57521606121177482</v>
      </c>
      <c r="BO649" s="98">
        <f t="shared" ca="1" si="656"/>
        <v>1.2458589042492292</v>
      </c>
      <c r="BP649" s="98">
        <f t="shared" ca="1" si="656"/>
        <v>0.63284974700152097</v>
      </c>
      <c r="BQ649" s="98">
        <f t="shared" ca="1" si="656"/>
        <v>0.44185992819062792</v>
      </c>
      <c r="BR649" s="98">
        <f t="shared" ca="1" si="655"/>
        <v>0.56903866931778491</v>
      </c>
      <c r="BS649" s="98">
        <f t="shared" ca="1" si="655"/>
        <v>0.39375424095647227</v>
      </c>
      <c r="BT649" s="98">
        <f t="shared" ca="1" si="655"/>
        <v>0.65232772981283293</v>
      </c>
      <c r="BU649" s="98">
        <f t="shared" ca="1" si="655"/>
        <v>1.3360721141224543</v>
      </c>
      <c r="BV649" s="98">
        <f t="shared" ca="1" si="655"/>
        <v>0.45389111888633382</v>
      </c>
      <c r="BW649" s="98">
        <f t="shared" ca="1" si="655"/>
        <v>0.83838123305255452</v>
      </c>
      <c r="BX649" s="98">
        <f t="shared" ca="1" si="655"/>
        <v>0.68435441083257187</v>
      </c>
      <c r="BY649" s="98">
        <f t="shared" ca="1" si="655"/>
        <v>0.68565598091309332</v>
      </c>
      <c r="BZ649" s="98">
        <f t="shared" ca="1" si="655"/>
        <v>1.3749305202631634</v>
      </c>
      <c r="CA649" s="98">
        <f t="shared" ca="1" si="655"/>
        <v>1.3212150518768029</v>
      </c>
      <c r="CB649" s="98">
        <f t="shared" ca="1" si="655"/>
        <v>1.0938432421964066</v>
      </c>
      <c r="CC649" s="98">
        <f t="shared" ca="1" si="655"/>
        <v>0.28590947648212672</v>
      </c>
      <c r="CD649" s="98" t="str">
        <f t="shared" si="655"/>
        <v/>
      </c>
      <c r="CE649" s="98" t="str">
        <f t="shared" si="655"/>
        <v/>
      </c>
      <c r="CF649" s="98" t="str">
        <f t="shared" si="655"/>
        <v/>
      </c>
      <c r="CG649" s="98" t="str">
        <f t="shared" si="659"/>
        <v/>
      </c>
      <c r="CH649" s="98" t="str">
        <f t="shared" si="659"/>
        <v/>
      </c>
      <c r="CI649" s="98" t="str">
        <f t="shared" si="659"/>
        <v/>
      </c>
      <c r="CJ649" s="98" t="str">
        <f t="shared" si="659"/>
        <v/>
      </c>
      <c r="CK649" s="98" t="str">
        <f t="shared" si="659"/>
        <v/>
      </c>
      <c r="CL649" s="98" t="str">
        <f t="shared" si="659"/>
        <v/>
      </c>
      <c r="CM649" s="98" t="str">
        <f t="shared" si="659"/>
        <v/>
      </c>
      <c r="CN649" s="98" t="str">
        <f t="shared" si="659"/>
        <v/>
      </c>
      <c r="CO649" s="98" t="str">
        <f t="shared" si="659"/>
        <v/>
      </c>
      <c r="CP649" s="98" t="str">
        <f t="shared" si="659"/>
        <v/>
      </c>
      <c r="CQ649" s="98" t="str">
        <f t="shared" si="659"/>
        <v/>
      </c>
      <c r="CR649" s="98" t="str">
        <f t="shared" si="659"/>
        <v/>
      </c>
      <c r="CS649" s="98" t="str">
        <f t="shared" si="658"/>
        <v/>
      </c>
      <c r="CT649" s="98" t="str">
        <f t="shared" si="658"/>
        <v/>
      </c>
      <c r="CU649" s="98" t="str">
        <f t="shared" si="658"/>
        <v/>
      </c>
      <c r="CV649" s="98" t="str">
        <f t="shared" si="658"/>
        <v/>
      </c>
      <c r="CW649" s="98" t="str">
        <f t="shared" si="658"/>
        <v/>
      </c>
      <c r="CX649" s="98" t="str">
        <f t="shared" si="658"/>
        <v/>
      </c>
      <c r="CY649" s="98" t="str">
        <f t="shared" si="658"/>
        <v/>
      </c>
      <c r="CZ649" s="98" t="str">
        <f t="shared" si="658"/>
        <v/>
      </c>
      <c r="DA649" s="98" t="str">
        <f t="shared" si="647"/>
        <v/>
      </c>
      <c r="DB649" s="98" t="str">
        <f t="shared" si="647"/>
        <v/>
      </c>
      <c r="DC649" s="98" t="str">
        <f t="shared" si="647"/>
        <v/>
      </c>
      <c r="DD649" s="98" t="str">
        <f t="shared" si="647"/>
        <v/>
      </c>
      <c r="DE649" s="98" t="str">
        <f t="shared" si="647"/>
        <v/>
      </c>
      <c r="DF649" s="98" t="str">
        <f t="shared" si="647"/>
        <v/>
      </c>
      <c r="DG649" s="98" t="str">
        <f t="shared" si="647"/>
        <v/>
      </c>
      <c r="EE649" s="100">
        <f t="shared" ca="1" si="664"/>
        <v>0</v>
      </c>
      <c r="EF649" s="100">
        <f t="shared" ca="1" si="664"/>
        <v>157.21873748621448</v>
      </c>
      <c r="EG649" s="100">
        <f t="shared" ca="1" si="664"/>
        <v>292.61803272615873</v>
      </c>
      <c r="EH649" s="100">
        <f t="shared" ca="1" si="664"/>
        <v>407.90914409384015</v>
      </c>
      <c r="EI649" s="100">
        <f t="shared" ca="1" si="664"/>
        <v>504.68403145713711</v>
      </c>
      <c r="EJ649" s="100">
        <f t="shared" ca="1" si="664"/>
        <v>584.42315314488451</v>
      </c>
      <c r="EK649" s="100">
        <f t="shared" ca="1" si="664"/>
        <v>648.50277371262951</v>
      </c>
      <c r="EL649" s="100">
        <f t="shared" ca="1" si="664"/>
        <v>698.2018123481746</v>
      </c>
      <c r="EM649" s="100">
        <f t="shared" ca="1" si="664"/>
        <v>734.7082599748785</v>
      </c>
      <c r="EN649" s="100">
        <f t="shared" ca="1" si="664"/>
        <v>759.12519143242332</v>
      </c>
      <c r="EO649" s="100">
        <f t="shared" ca="1" si="664"/>
        <v>772.47639753528279</v>
      </c>
      <c r="EP649" s="100">
        <f t="shared" ca="1" si="664"/>
        <v>775.71166032271196</v>
      </c>
      <c r="EQ649" s="100">
        <f t="shared" ca="1" si="664"/>
        <v>769.71169341529662</v>
      </c>
      <c r="ER649" s="100">
        <f t="shared" ca="1" si="664"/>
        <v>755.29276807685835</v>
      </c>
      <c r="ES649" s="100">
        <f t="shared" ca="1" si="664"/>
        <v>733.21104434199606</v>
      </c>
      <c r="ET649" s="100">
        <f t="shared" ca="1" si="664"/>
        <v>704.1666254042301</v>
      </c>
      <c r="EU649" s="100">
        <f t="shared" ca="1" si="661"/>
        <v>668.80735236333976</v>
      </c>
      <c r="EV649" s="100">
        <f t="shared" ca="1" si="661"/>
        <v>627.73235539900645</v>
      </c>
      <c r="EW649" s="100">
        <f t="shared" ca="1" si="661"/>
        <v>581.49537646751673</v>
      </c>
      <c r="EX649" s="100">
        <f t="shared" ca="1" si="661"/>
        <v>530.60787770548325</v>
      </c>
      <c r="EY649" s="100">
        <f t="shared" ca="1" si="661"/>
        <v>475.54194886590676</v>
      </c>
      <c r="FA649" s="99">
        <f t="shared" ca="1" si="666"/>
        <v>0</v>
      </c>
      <c r="FB649" s="99">
        <f t="shared" ca="1" si="666"/>
        <v>0</v>
      </c>
      <c r="FC649" s="99">
        <f t="shared" ca="1" si="666"/>
        <v>0</v>
      </c>
      <c r="FD649" s="99">
        <f t="shared" ca="1" si="666"/>
        <v>0</v>
      </c>
      <c r="FE649" s="99">
        <f t="shared" ca="1" si="666"/>
        <v>0</v>
      </c>
      <c r="FF649" s="99">
        <f t="shared" ca="1" si="666"/>
        <v>0</v>
      </c>
      <c r="FG649" s="99">
        <f t="shared" ca="1" si="666"/>
        <v>0</v>
      </c>
      <c r="FH649" s="99">
        <f t="shared" ca="1" si="666"/>
        <v>0</v>
      </c>
      <c r="FI649" s="99">
        <f t="shared" ca="1" si="666"/>
        <v>0</v>
      </c>
      <c r="FJ649" s="99">
        <f t="shared" ca="1" si="666"/>
        <v>0</v>
      </c>
      <c r="FK649" s="99">
        <f t="shared" ca="1" si="666"/>
        <v>0</v>
      </c>
      <c r="FL649" s="99">
        <f t="shared" ca="1" si="666"/>
        <v>1</v>
      </c>
      <c r="FM649" s="99">
        <f t="shared" ca="1" si="666"/>
        <v>1</v>
      </c>
      <c r="FN649" s="99">
        <f t="shared" ca="1" si="666"/>
        <v>1</v>
      </c>
      <c r="FO649" s="99">
        <f t="shared" ca="1" si="666"/>
        <v>1</v>
      </c>
      <c r="FP649" s="99">
        <f t="shared" ca="1" si="666"/>
        <v>1</v>
      </c>
      <c r="FQ649" s="99">
        <f t="shared" ca="1" si="681"/>
        <v>1</v>
      </c>
      <c r="FR649" s="99">
        <f t="shared" ca="1" si="681"/>
        <v>1</v>
      </c>
      <c r="FS649" s="99">
        <f t="shared" ca="1" si="681"/>
        <v>1</v>
      </c>
      <c r="FT649" s="99">
        <f t="shared" ca="1" si="681"/>
        <v>1</v>
      </c>
      <c r="FU649" s="99">
        <f t="shared" ca="1" si="681"/>
        <v>1</v>
      </c>
      <c r="FV649" s="99">
        <f t="shared" ca="1" si="681"/>
        <v>1</v>
      </c>
      <c r="FW649" s="99">
        <f t="shared" ca="1" si="681"/>
        <v>1</v>
      </c>
      <c r="FX649" s="99">
        <f t="shared" ca="1" si="681"/>
        <v>0</v>
      </c>
      <c r="FY649" s="99">
        <f t="shared" ca="1" si="681"/>
        <v>0</v>
      </c>
      <c r="FZ649" s="99">
        <f t="shared" ca="1" si="681"/>
        <v>0</v>
      </c>
      <c r="GA649" s="99">
        <f t="shared" ca="1" si="681"/>
        <v>0</v>
      </c>
      <c r="GB649" s="99">
        <f t="shared" ca="1" si="681"/>
        <v>0</v>
      </c>
      <c r="GC649" s="99">
        <f t="shared" ca="1" si="681"/>
        <v>0</v>
      </c>
      <c r="GD649" s="99">
        <f t="shared" ca="1" si="681"/>
        <v>0</v>
      </c>
      <c r="GE649" s="99">
        <f t="shared" ca="1" si="681"/>
        <v>0</v>
      </c>
      <c r="GG649" s="99">
        <v>1</v>
      </c>
      <c r="GH649" s="99">
        <f t="shared" ca="1" si="677"/>
        <v>1</v>
      </c>
      <c r="GI649" s="99">
        <f t="shared" ca="1" si="679"/>
        <v>1</v>
      </c>
      <c r="GJ649" s="99">
        <f t="shared" ca="1" si="679"/>
        <v>1</v>
      </c>
      <c r="GK649" s="99">
        <f t="shared" ca="1" si="679"/>
        <v>1</v>
      </c>
      <c r="GL649" s="99">
        <f t="shared" ca="1" si="679"/>
        <v>1</v>
      </c>
      <c r="GM649" s="99">
        <f t="shared" ca="1" si="679"/>
        <v>1</v>
      </c>
      <c r="GN649" s="99">
        <f t="shared" ca="1" si="679"/>
        <v>1</v>
      </c>
      <c r="GO649" s="99">
        <f t="shared" ca="1" si="679"/>
        <v>1</v>
      </c>
      <c r="GP649" s="99">
        <f t="shared" ca="1" si="679"/>
        <v>1</v>
      </c>
      <c r="GQ649" s="99">
        <f t="shared" ca="1" si="679"/>
        <v>1</v>
      </c>
      <c r="GR649" s="99">
        <f t="shared" ca="1" si="679"/>
        <v>0</v>
      </c>
      <c r="GS649" s="99">
        <f t="shared" ca="1" si="679"/>
        <v>0</v>
      </c>
      <c r="GT649" s="99">
        <f t="shared" ca="1" si="679"/>
        <v>0</v>
      </c>
      <c r="GU649" s="99">
        <f t="shared" ca="1" si="679"/>
        <v>0</v>
      </c>
      <c r="GV649" s="99">
        <f t="shared" ca="1" si="679"/>
        <v>0</v>
      </c>
      <c r="GW649" s="99">
        <f t="shared" ca="1" si="679"/>
        <v>0</v>
      </c>
      <c r="GX649" s="99">
        <f t="shared" ca="1" si="679"/>
        <v>0</v>
      </c>
      <c r="GY649" s="99">
        <f t="shared" ca="1" si="679"/>
        <v>0</v>
      </c>
      <c r="GZ649" s="99">
        <f t="shared" ca="1" si="679"/>
        <v>0</v>
      </c>
      <c r="HA649" s="99">
        <f t="shared" ca="1" si="679"/>
        <v>0</v>
      </c>
      <c r="HB649" s="99">
        <f t="shared" ca="1" si="679"/>
        <v>0</v>
      </c>
      <c r="HC649" s="99">
        <f t="shared" ca="1" si="679"/>
        <v>0</v>
      </c>
      <c r="HD649" s="99">
        <f t="shared" ca="1" si="679"/>
        <v>0</v>
      </c>
      <c r="HE649" s="99">
        <f t="shared" ca="1" si="679"/>
        <v>0</v>
      </c>
      <c r="HF649" s="99">
        <f t="shared" ca="1" si="679"/>
        <v>0</v>
      </c>
      <c r="HG649" s="99">
        <f t="shared" ca="1" si="679"/>
        <v>0</v>
      </c>
      <c r="HH649" s="99">
        <f t="shared" ca="1" si="679"/>
        <v>0</v>
      </c>
      <c r="HI649" s="99">
        <f t="shared" ca="1" si="679"/>
        <v>0</v>
      </c>
      <c r="HJ649" s="99">
        <f t="shared" ca="1" si="679"/>
        <v>0</v>
      </c>
      <c r="HK649" s="99">
        <f t="shared" ca="1" si="679"/>
        <v>0</v>
      </c>
    </row>
    <row r="650" spans="1:219" x14ac:dyDescent="0.2">
      <c r="A650" s="96">
        <f t="shared" ca="1" si="668"/>
        <v>1.8242205878187656</v>
      </c>
      <c r="B650" s="97">
        <f t="shared" ca="1" si="669"/>
        <v>1.5876580359547711E-3</v>
      </c>
      <c r="C650" s="92">
        <f t="shared" ca="1" si="670"/>
        <v>0.26986933069776647</v>
      </c>
      <c r="D650" s="166">
        <f t="shared" ca="1" si="671"/>
        <v>1.8606353156443958</v>
      </c>
      <c r="E650" s="100">
        <f t="shared" ca="1" si="672"/>
        <v>1171.9370755588839</v>
      </c>
      <c r="F650" s="100">
        <f t="shared" ca="1" si="673"/>
        <v>433.33021204459078</v>
      </c>
      <c r="G650" s="100">
        <f t="shared" ca="1" si="674"/>
        <v>1399.8987254904523</v>
      </c>
      <c r="H650" s="99">
        <f t="shared" ca="1" si="675"/>
        <v>966.56851344586153</v>
      </c>
      <c r="I650" s="92">
        <f t="shared" ca="1" si="676"/>
        <v>0.6879801933745795</v>
      </c>
      <c r="J650" s="12" t="s">
        <v>677</v>
      </c>
      <c r="K650" s="98">
        <f t="shared" ca="1" si="662"/>
        <v>-0.22140342077627362</v>
      </c>
      <c r="L650" s="98">
        <f t="shared" ca="1" si="662"/>
        <v>-8.9535807650987675E-2</v>
      </c>
      <c r="M650" s="98">
        <f t="shared" ca="1" si="662"/>
        <v>-0.17972388892729629</v>
      </c>
      <c r="N650" s="98">
        <f t="shared" ca="1" si="662"/>
        <v>0.49234395099605333</v>
      </c>
      <c r="O650" s="98">
        <f t="shared" ca="1" si="662"/>
        <v>0.29888544450311849</v>
      </c>
      <c r="P650" s="98">
        <f t="shared" ca="1" si="662"/>
        <v>0.36053724483293015</v>
      </c>
      <c r="Q650" s="98">
        <f t="shared" ca="1" si="662"/>
        <v>-0.22140342077627362</v>
      </c>
      <c r="R650" s="98">
        <f t="shared" ca="1" si="662"/>
        <v>4.0557972064697578E-2</v>
      </c>
      <c r="S650" s="98">
        <f t="shared" ca="1" si="662"/>
        <v>-0.22140342077627362</v>
      </c>
      <c r="T650" s="98">
        <f t="shared" ca="1" si="662"/>
        <v>-8.9535807650987675E-2</v>
      </c>
      <c r="U650" s="98">
        <f t="shared" ca="1" si="662"/>
        <v>-0.20967214614503482</v>
      </c>
      <c r="V650" s="98">
        <f t="shared" ca="1" si="662"/>
        <v>0.31582938809333427</v>
      </c>
      <c r="W650" s="98">
        <f t="shared" ca="1" si="662"/>
        <v>0.31582938809333427</v>
      </c>
      <c r="X650" s="98">
        <f t="shared" ca="1" si="662"/>
        <v>4.0557972064697578E-2</v>
      </c>
      <c r="Y650" s="98">
        <f t="shared" ca="1" si="662"/>
        <v>0.29888544450311849</v>
      </c>
      <c r="Z650" s="98">
        <f t="shared" ca="1" si="662"/>
        <v>-0.20967214614503482</v>
      </c>
      <c r="AA650" s="98">
        <f t="shared" ca="1" si="660"/>
        <v>0.47240009692301621</v>
      </c>
      <c r="AB650" s="98">
        <f t="shared" ca="1" si="660"/>
        <v>0.49234395099605333</v>
      </c>
      <c r="AC650" s="98">
        <f t="shared" ca="1" si="660"/>
        <v>-8.9535807650987675E-2</v>
      </c>
      <c r="AD650" s="98">
        <f t="shared" ca="1" si="660"/>
        <v>-0.22593459910359093</v>
      </c>
      <c r="AE650" s="98" t="str">
        <f t="shared" ca="1" si="660"/>
        <v/>
      </c>
      <c r="AF650" s="98" t="str">
        <f t="shared" ca="1" si="660"/>
        <v/>
      </c>
      <c r="AG650" s="98" t="str">
        <f t="shared" ca="1" si="660"/>
        <v/>
      </c>
      <c r="AH650" s="98" t="str">
        <f t="shared" ca="1" si="660"/>
        <v/>
      </c>
      <c r="AI650" s="98" t="str">
        <f t="shared" ca="1" si="660"/>
        <v/>
      </c>
      <c r="AJ650" s="98" t="str">
        <f t="shared" ca="1" si="660"/>
        <v/>
      </c>
      <c r="AK650" s="98" t="str">
        <f t="shared" ca="1" si="660"/>
        <v/>
      </c>
      <c r="AL650" s="98" t="str">
        <f t="shared" ca="1" si="660"/>
        <v/>
      </c>
      <c r="AM650" s="98" t="str">
        <f t="shared" ca="1" si="660"/>
        <v/>
      </c>
      <c r="AN650" s="98" t="str">
        <f t="shared" ca="1" si="660"/>
        <v/>
      </c>
      <c r="AO650" s="98" t="str">
        <f t="shared" ca="1" si="660"/>
        <v/>
      </c>
      <c r="AP650" s="98" t="str">
        <f t="shared" ca="1" si="663"/>
        <v/>
      </c>
      <c r="AQ650" s="98" t="str">
        <f t="shared" ca="1" si="663"/>
        <v/>
      </c>
      <c r="AR650" s="98" t="str">
        <f t="shared" ca="1" si="663"/>
        <v/>
      </c>
      <c r="AS650" s="98" t="str">
        <f t="shared" ca="1" si="663"/>
        <v/>
      </c>
      <c r="AT650" s="98" t="str">
        <f t="shared" ca="1" si="663"/>
        <v/>
      </c>
      <c r="AU650" s="98" t="str">
        <f t="shared" ca="1" si="663"/>
        <v/>
      </c>
      <c r="AV650" s="98" t="str">
        <f t="shared" ca="1" si="663"/>
        <v/>
      </c>
      <c r="AW650" s="98" t="str">
        <f t="shared" ca="1" si="663"/>
        <v/>
      </c>
      <c r="AX650" s="98" t="str">
        <f t="shared" ca="1" si="663"/>
        <v/>
      </c>
      <c r="AY650" s="98" t="str">
        <f t="shared" ca="1" si="663"/>
        <v/>
      </c>
      <c r="AZ650" s="98" t="str">
        <f t="shared" ca="1" si="682"/>
        <v/>
      </c>
      <c r="BA650" s="98" t="str">
        <f t="shared" ca="1" si="682"/>
        <v/>
      </c>
      <c r="BB650" s="98" t="str">
        <f t="shared" ca="1" si="682"/>
        <v/>
      </c>
      <c r="BC650" s="98" t="str">
        <f t="shared" ca="1" si="682"/>
        <v/>
      </c>
      <c r="BD650" s="98" t="str">
        <f t="shared" ca="1" si="682"/>
        <v/>
      </c>
      <c r="BE650" s="98" t="str">
        <f t="shared" ca="1" si="682"/>
        <v/>
      </c>
      <c r="BF650" s="98" t="str">
        <f t="shared" ca="1" si="682"/>
        <v/>
      </c>
      <c r="BG650" s="98" t="str">
        <f t="shared" ca="1" si="678"/>
        <v/>
      </c>
      <c r="BH650" s="98" t="str">
        <f t="shared" ca="1" si="678"/>
        <v/>
      </c>
      <c r="BJ650" s="98">
        <f t="shared" ca="1" si="656"/>
        <v>-0.25682895003045947</v>
      </c>
      <c r="BK650" s="98">
        <f t="shared" ca="1" si="656"/>
        <v>0.74240348577418003</v>
      </c>
      <c r="BL650" s="98">
        <f t="shared" ca="1" si="656"/>
        <v>0.54779762178450109</v>
      </c>
      <c r="BM650" s="98">
        <f t="shared" ca="1" si="656"/>
        <v>1.2392875398729488</v>
      </c>
      <c r="BN650" s="98">
        <f t="shared" ca="1" si="656"/>
        <v>1.0737833676316533</v>
      </c>
      <c r="BO650" s="98">
        <f t="shared" ca="1" si="656"/>
        <v>1.3558970430458968</v>
      </c>
      <c r="BP650" s="98">
        <f t="shared" ca="1" si="656"/>
        <v>0.63284974700152097</v>
      </c>
      <c r="BQ650" s="98">
        <f t="shared" ca="1" si="656"/>
        <v>0.78790520267594855</v>
      </c>
      <c r="BR650" s="98">
        <f t="shared" ca="1" si="655"/>
        <v>0.65312255096213434</v>
      </c>
      <c r="BS650" s="98">
        <f t="shared" ca="1" si="655"/>
        <v>0.76861468483864082</v>
      </c>
      <c r="BT650" s="98">
        <f t="shared" ca="1" si="655"/>
        <v>0.66859018277138904</v>
      </c>
      <c r="BU650" s="98">
        <f t="shared" ca="1" si="655"/>
        <v>1.1795014052927724</v>
      </c>
      <c r="BV650" s="98">
        <f t="shared" ca="1" si="655"/>
        <v>1.2341167585128243</v>
      </c>
      <c r="BW650" s="98">
        <f t="shared" ca="1" si="655"/>
        <v>0.83838123305255452</v>
      </c>
      <c r="BX650" s="98">
        <f t="shared" ca="1" si="655"/>
        <v>1.2887271577563135</v>
      </c>
      <c r="BY650" s="98">
        <f t="shared" ca="1" si="655"/>
        <v>0.81934609535412006</v>
      </c>
      <c r="BZ650" s="98">
        <f t="shared" ca="1" si="655"/>
        <v>1.3749305202631634</v>
      </c>
      <c r="CA650" s="98">
        <f t="shared" ca="1" si="655"/>
        <v>1.3411589059498401</v>
      </c>
      <c r="CB650" s="98">
        <f t="shared" ca="1" si="655"/>
        <v>0.70542199004230055</v>
      </c>
      <c r="CC650" s="98">
        <f t="shared" ca="1" si="655"/>
        <v>0.28590947648212672</v>
      </c>
      <c r="CD650" s="98" t="str">
        <f t="shared" si="655"/>
        <v/>
      </c>
      <c r="CE650" s="98" t="str">
        <f t="shared" si="655"/>
        <v/>
      </c>
      <c r="CF650" s="98" t="str">
        <f t="shared" si="655"/>
        <v/>
      </c>
      <c r="CG650" s="98" t="str">
        <f t="shared" si="655"/>
        <v/>
      </c>
      <c r="CH650" s="98" t="str">
        <f t="shared" si="659"/>
        <v/>
      </c>
      <c r="CI650" s="98" t="str">
        <f t="shared" si="659"/>
        <v/>
      </c>
      <c r="CJ650" s="98" t="str">
        <f t="shared" si="659"/>
        <v/>
      </c>
      <c r="CK650" s="98" t="str">
        <f t="shared" si="659"/>
        <v/>
      </c>
      <c r="CL650" s="98" t="str">
        <f t="shared" si="659"/>
        <v/>
      </c>
      <c r="CM650" s="98" t="str">
        <f t="shared" si="659"/>
        <v/>
      </c>
      <c r="CN650" s="98" t="str">
        <f t="shared" si="659"/>
        <v/>
      </c>
      <c r="CO650" s="98" t="str">
        <f t="shared" si="659"/>
        <v/>
      </c>
      <c r="CP650" s="98" t="str">
        <f t="shared" si="659"/>
        <v/>
      </c>
      <c r="CQ650" s="98" t="str">
        <f t="shared" si="659"/>
        <v/>
      </c>
      <c r="CR650" s="98" t="str">
        <f t="shared" si="659"/>
        <v/>
      </c>
      <c r="CS650" s="98" t="str">
        <f t="shared" si="658"/>
        <v/>
      </c>
      <c r="CT650" s="98" t="str">
        <f t="shared" si="658"/>
        <v/>
      </c>
      <c r="CU650" s="98" t="str">
        <f t="shared" si="658"/>
        <v/>
      </c>
      <c r="CV650" s="98" t="str">
        <f t="shared" si="658"/>
        <v/>
      </c>
      <c r="CW650" s="98" t="str">
        <f t="shared" si="658"/>
        <v/>
      </c>
      <c r="CX650" s="98" t="str">
        <f t="shared" si="658"/>
        <v/>
      </c>
      <c r="CY650" s="98" t="str">
        <f t="shared" si="658"/>
        <v/>
      </c>
      <c r="CZ650" s="98" t="str">
        <f t="shared" si="658"/>
        <v/>
      </c>
      <c r="DA650" s="98" t="str">
        <f t="shared" si="647"/>
        <v/>
      </c>
      <c r="DB650" s="98" t="str">
        <f t="shared" si="647"/>
        <v/>
      </c>
      <c r="DC650" s="98" t="str">
        <f t="shared" si="647"/>
        <v/>
      </c>
      <c r="DD650" s="98" t="str">
        <f t="shared" si="647"/>
        <v/>
      </c>
      <c r="DE650" s="98" t="str">
        <f t="shared" si="647"/>
        <v/>
      </c>
      <c r="DF650" s="98" t="str">
        <f t="shared" si="647"/>
        <v/>
      </c>
      <c r="DG650" s="98" t="str">
        <f t="shared" si="647"/>
        <v/>
      </c>
      <c r="EE650" s="100">
        <f t="shared" ca="1" si="664"/>
        <v>0</v>
      </c>
      <c r="EF650" s="100">
        <f t="shared" ca="1" si="664"/>
        <v>253.26893330427691</v>
      </c>
      <c r="EG650" s="100">
        <f t="shared" ca="1" si="664"/>
        <v>458.74720408974315</v>
      </c>
      <c r="EH650" s="100">
        <f t="shared" ca="1" si="664"/>
        <v>622.05647331631974</v>
      </c>
      <c r="EI650" s="100">
        <f t="shared" ca="1" si="664"/>
        <v>748.23059633444223</v>
      </c>
      <c r="EJ650" s="100">
        <f t="shared" ca="1" si="664"/>
        <v>841.77324299452528</v>
      </c>
      <c r="EK650" s="100">
        <f t="shared" ca="1" si="664"/>
        <v>906.71009542992419</v>
      </c>
      <c r="EL650" s="100">
        <f t="shared" ca="1" si="664"/>
        <v>946.6361196060509</v>
      </c>
      <c r="EM650" s="100">
        <f t="shared" ca="1" si="664"/>
        <v>964.75836226668571</v>
      </c>
      <c r="EN650" s="100">
        <f t="shared" ca="1" si="664"/>
        <v>963.93468436949718</v>
      </c>
      <c r="EO650" s="100">
        <f t="shared" ca="1" si="664"/>
        <v>946.70880514445685</v>
      </c>
      <c r="EP650" s="100">
        <f t="shared" ca="1" si="664"/>
        <v>915.34199721901848</v>
      </c>
      <c r="EQ650" s="100">
        <f t="shared" ca="1" si="664"/>
        <v>871.84174254719096</v>
      </c>
      <c r="ER650" s="100">
        <f t="shared" ca="1" si="664"/>
        <v>817.98763089531587</v>
      </c>
      <c r="ES650" s="100">
        <f t="shared" ca="1" si="664"/>
        <v>755.35475713734854</v>
      </c>
      <c r="ET650" s="100">
        <f t="shared" ca="1" si="664"/>
        <v>685.33485037912499</v>
      </c>
      <c r="EU650" s="100">
        <f t="shared" ca="1" si="661"/>
        <v>609.15534676583616</v>
      </c>
      <c r="EV650" s="100">
        <f t="shared" ca="1" si="661"/>
        <v>527.89659854825675</v>
      </c>
      <c r="EW650" s="100">
        <f t="shared" ca="1" si="661"/>
        <v>442.50739442537656</v>
      </c>
      <c r="EX650" s="100">
        <f t="shared" ca="1" si="661"/>
        <v>353.81895019275396</v>
      </c>
      <c r="EY650" s="100">
        <f t="shared" ca="1" si="661"/>
        <v>262.55751416883618</v>
      </c>
      <c r="FA650" s="99">
        <f t="shared" ca="1" si="666"/>
        <v>0</v>
      </c>
      <c r="FB650" s="99">
        <f t="shared" ca="1" si="666"/>
        <v>0</v>
      </c>
      <c r="FC650" s="99">
        <f t="shared" ca="1" si="666"/>
        <v>0</v>
      </c>
      <c r="FD650" s="99">
        <f t="shared" ca="1" si="666"/>
        <v>0</v>
      </c>
      <c r="FE650" s="99">
        <f t="shared" ca="1" si="666"/>
        <v>0</v>
      </c>
      <c r="FF650" s="99">
        <f t="shared" ca="1" si="666"/>
        <v>0</v>
      </c>
      <c r="FG650" s="99">
        <f t="shared" ca="1" si="666"/>
        <v>0</v>
      </c>
      <c r="FH650" s="99">
        <f t="shared" ca="1" si="666"/>
        <v>0</v>
      </c>
      <c r="FI650" s="99">
        <f t="shared" ca="1" si="666"/>
        <v>0</v>
      </c>
      <c r="FJ650" s="99">
        <f t="shared" ca="1" si="666"/>
        <v>1</v>
      </c>
      <c r="FK650" s="99">
        <f t="shared" ca="1" si="666"/>
        <v>1</v>
      </c>
      <c r="FL650" s="99">
        <f t="shared" ca="1" si="666"/>
        <v>1</v>
      </c>
      <c r="FM650" s="99">
        <f t="shared" ca="1" si="666"/>
        <v>1</v>
      </c>
      <c r="FN650" s="99">
        <f t="shared" ca="1" si="666"/>
        <v>1</v>
      </c>
      <c r="FO650" s="99">
        <f t="shared" ca="1" si="666"/>
        <v>1</v>
      </c>
      <c r="FP650" s="99">
        <f t="shared" ca="1" si="666"/>
        <v>1</v>
      </c>
      <c r="FQ650" s="99">
        <f t="shared" ca="1" si="681"/>
        <v>1</v>
      </c>
      <c r="FR650" s="99">
        <f t="shared" ca="1" si="681"/>
        <v>1</v>
      </c>
      <c r="FS650" s="99">
        <f t="shared" ca="1" si="681"/>
        <v>1</v>
      </c>
      <c r="FT650" s="99">
        <f t="shared" ca="1" si="681"/>
        <v>0</v>
      </c>
      <c r="FU650" s="99">
        <f t="shared" ca="1" si="681"/>
        <v>0</v>
      </c>
      <c r="FV650" s="99">
        <f t="shared" ca="1" si="681"/>
        <v>0</v>
      </c>
      <c r="FW650" s="99">
        <f t="shared" ca="1" si="681"/>
        <v>0</v>
      </c>
      <c r="FX650" s="99">
        <f t="shared" ca="1" si="681"/>
        <v>0</v>
      </c>
      <c r="FY650" s="99">
        <f t="shared" ca="1" si="681"/>
        <v>0</v>
      </c>
      <c r="FZ650" s="99">
        <f t="shared" ca="1" si="681"/>
        <v>0</v>
      </c>
      <c r="GA650" s="99">
        <f t="shared" ca="1" si="681"/>
        <v>0</v>
      </c>
      <c r="GB650" s="99">
        <f t="shared" ca="1" si="681"/>
        <v>0</v>
      </c>
      <c r="GC650" s="99">
        <f t="shared" ca="1" si="681"/>
        <v>0</v>
      </c>
      <c r="GD650" s="99">
        <f t="shared" ca="1" si="681"/>
        <v>0</v>
      </c>
      <c r="GE650" s="99">
        <f t="shared" ca="1" si="681"/>
        <v>0</v>
      </c>
      <c r="GG650" s="99">
        <v>1</v>
      </c>
      <c r="GH650" s="99">
        <f t="shared" ca="1" si="677"/>
        <v>1</v>
      </c>
      <c r="GI650" s="99">
        <f t="shared" ca="1" si="679"/>
        <v>1</v>
      </c>
      <c r="GJ650" s="99">
        <f t="shared" ca="1" si="679"/>
        <v>1</v>
      </c>
      <c r="GK650" s="99">
        <f t="shared" ca="1" si="679"/>
        <v>1</v>
      </c>
      <c r="GL650" s="99">
        <f t="shared" ca="1" si="679"/>
        <v>1</v>
      </c>
      <c r="GM650" s="99">
        <f t="shared" ca="1" si="679"/>
        <v>1</v>
      </c>
      <c r="GN650" s="99">
        <f t="shared" ca="1" si="679"/>
        <v>1</v>
      </c>
      <c r="GO650" s="99">
        <f t="shared" ca="1" si="679"/>
        <v>1</v>
      </c>
      <c r="GP650" s="99">
        <f t="shared" ca="1" si="679"/>
        <v>0</v>
      </c>
      <c r="GQ650" s="99">
        <f t="shared" ca="1" si="679"/>
        <v>0</v>
      </c>
      <c r="GR650" s="99">
        <f t="shared" ca="1" si="679"/>
        <v>0</v>
      </c>
      <c r="GS650" s="99">
        <f t="shared" ca="1" si="679"/>
        <v>0</v>
      </c>
      <c r="GT650" s="99">
        <f t="shared" ca="1" si="679"/>
        <v>0</v>
      </c>
      <c r="GU650" s="99">
        <f t="shared" ca="1" si="679"/>
        <v>0</v>
      </c>
      <c r="GV650" s="99">
        <f t="shared" ca="1" si="679"/>
        <v>0</v>
      </c>
      <c r="GW650" s="99">
        <f t="shared" ca="1" si="679"/>
        <v>0</v>
      </c>
      <c r="GX650" s="99">
        <f t="shared" ca="1" si="679"/>
        <v>0</v>
      </c>
      <c r="GY650" s="99">
        <f t="shared" ca="1" si="679"/>
        <v>0</v>
      </c>
      <c r="GZ650" s="99">
        <f t="shared" ca="1" si="679"/>
        <v>0</v>
      </c>
      <c r="HA650" s="99">
        <f t="shared" ca="1" si="679"/>
        <v>0</v>
      </c>
      <c r="HB650" s="99">
        <f t="shared" ca="1" si="679"/>
        <v>0</v>
      </c>
      <c r="HC650" s="99">
        <f t="shared" ca="1" si="679"/>
        <v>0</v>
      </c>
      <c r="HD650" s="99">
        <f t="shared" ca="1" si="679"/>
        <v>0</v>
      </c>
      <c r="HE650" s="99">
        <f t="shared" ca="1" si="679"/>
        <v>0</v>
      </c>
      <c r="HF650" s="99">
        <f t="shared" ca="1" si="679"/>
        <v>0</v>
      </c>
      <c r="HG650" s="99">
        <f t="shared" ca="1" si="679"/>
        <v>0</v>
      </c>
      <c r="HH650" s="99">
        <f t="shared" ca="1" si="679"/>
        <v>0</v>
      </c>
      <c r="HI650" s="99">
        <f t="shared" ca="1" si="679"/>
        <v>0</v>
      </c>
      <c r="HJ650" s="99">
        <f t="shared" ca="1" si="679"/>
        <v>0</v>
      </c>
      <c r="HK650" s="99">
        <f t="shared" ca="1" si="679"/>
        <v>0</v>
      </c>
    </row>
    <row r="651" spans="1:219" x14ac:dyDescent="0.2">
      <c r="A651" s="96">
        <f t="shared" ca="1" si="668"/>
        <v>1.3422168948574276</v>
      </c>
      <c r="B651" s="97">
        <f t="shared" ca="1" si="669"/>
        <v>6.7617585831484725E-4</v>
      </c>
      <c r="C651" s="92">
        <f t="shared" ca="1" si="670"/>
        <v>0.4292848821820392</v>
      </c>
      <c r="D651" s="166">
        <f t="shared" ca="1" si="671"/>
        <v>1.4343596498924511</v>
      </c>
      <c r="E651" s="100">
        <f t="shared" ca="1" si="672"/>
        <v>2121.281959795393</v>
      </c>
      <c r="F651" s="100">
        <f t="shared" ca="1" si="673"/>
        <v>847.65329245542603</v>
      </c>
      <c r="G651" s="100">
        <f t="shared" ca="1" si="674"/>
        <v>2005.5400523507326</v>
      </c>
      <c r="H651" s="99">
        <f t="shared" ca="1" si="675"/>
        <v>1157.8867598953066</v>
      </c>
      <c r="I651" s="92">
        <f t="shared" ca="1" si="676"/>
        <v>0.57316269257945396</v>
      </c>
      <c r="J651" s="12" t="s">
        <v>678</v>
      </c>
      <c r="K651" s="98">
        <f t="shared" ca="1" si="662"/>
        <v>0.69553890214948422</v>
      </c>
      <c r="L651" s="98">
        <f t="shared" ca="1" si="662"/>
        <v>-0.17972388892729629</v>
      </c>
      <c r="M651" s="98">
        <f t="shared" ca="1" si="662"/>
        <v>-0.73992756657132575</v>
      </c>
      <c r="N651" s="98">
        <f t="shared" ca="1" si="662"/>
        <v>0.69553890214948422</v>
      </c>
      <c r="O651" s="98">
        <f t="shared" ca="1" si="662"/>
        <v>-0.22140342077627362</v>
      </c>
      <c r="P651" s="98">
        <f t="shared" ca="1" si="662"/>
        <v>-0.22140342077627362</v>
      </c>
      <c r="Q651" s="98">
        <f t="shared" ca="1" si="662"/>
        <v>-0.46439625153315622</v>
      </c>
      <c r="R651" s="98">
        <f t="shared" ca="1" si="662"/>
        <v>0.69553890214948422</v>
      </c>
      <c r="S651" s="98">
        <f t="shared" ca="1" si="662"/>
        <v>-0.30548730242062305</v>
      </c>
      <c r="T651" s="98">
        <f t="shared" ca="1" si="662"/>
        <v>0.69553890214948422</v>
      </c>
      <c r="U651" s="98">
        <f t="shared" ca="1" si="662"/>
        <v>4.0557972064697578E-2</v>
      </c>
      <c r="V651" s="98">
        <f t="shared" ca="1" si="662"/>
        <v>0.25049910603626258</v>
      </c>
      <c r="W651" s="98">
        <f t="shared" ca="1" si="662"/>
        <v>0.29888544450311849</v>
      </c>
      <c r="X651" s="98">
        <f t="shared" ca="1" si="662"/>
        <v>0.25049910603626258</v>
      </c>
      <c r="Y651" s="98">
        <f t="shared" ca="1" si="662"/>
        <v>0.49234395099605333</v>
      </c>
      <c r="Z651" s="98">
        <f t="shared" ca="1" si="662"/>
        <v>-8.9535807650987675E-2</v>
      </c>
      <c r="AA651" s="98">
        <f t="shared" ca="1" si="660"/>
        <v>0.47240009692301621</v>
      </c>
      <c r="AB651" s="98">
        <f t="shared" ca="1" si="660"/>
        <v>0.25049910603626258</v>
      </c>
      <c r="AC651" s="98">
        <f t="shared" ca="1" si="660"/>
        <v>0.36053724483293015</v>
      </c>
      <c r="AD651" s="98">
        <f t="shared" ca="1" si="660"/>
        <v>-0.22140342077627362</v>
      </c>
      <c r="AE651" s="98" t="str">
        <f t="shared" ca="1" si="660"/>
        <v/>
      </c>
      <c r="AF651" s="98" t="str">
        <f t="shared" ca="1" si="660"/>
        <v/>
      </c>
      <c r="AG651" s="98" t="str">
        <f t="shared" ca="1" si="660"/>
        <v/>
      </c>
      <c r="AH651" s="98" t="str">
        <f t="shared" ca="1" si="660"/>
        <v/>
      </c>
      <c r="AI651" s="98" t="str">
        <f t="shared" ca="1" si="660"/>
        <v/>
      </c>
      <c r="AJ651" s="98" t="str">
        <f t="shared" ca="1" si="660"/>
        <v/>
      </c>
      <c r="AK651" s="98" t="str">
        <f t="shared" ca="1" si="660"/>
        <v/>
      </c>
      <c r="AL651" s="98" t="str">
        <f t="shared" ca="1" si="660"/>
        <v/>
      </c>
      <c r="AM651" s="98" t="str">
        <f t="shared" ca="1" si="660"/>
        <v/>
      </c>
      <c r="AN651" s="98" t="str">
        <f t="shared" ca="1" si="660"/>
        <v/>
      </c>
      <c r="AO651" s="98" t="str">
        <f t="shared" ca="1" si="660"/>
        <v/>
      </c>
      <c r="AP651" s="98" t="str">
        <f t="shared" ca="1" si="663"/>
        <v/>
      </c>
      <c r="AQ651" s="98" t="str">
        <f t="shared" ca="1" si="663"/>
        <v/>
      </c>
      <c r="AR651" s="98" t="str">
        <f t="shared" ca="1" si="663"/>
        <v/>
      </c>
      <c r="AS651" s="98" t="str">
        <f t="shared" ca="1" si="663"/>
        <v/>
      </c>
      <c r="AT651" s="98" t="str">
        <f t="shared" ca="1" si="663"/>
        <v/>
      </c>
      <c r="AU651" s="98" t="str">
        <f t="shared" ca="1" si="663"/>
        <v/>
      </c>
      <c r="AV651" s="98" t="str">
        <f t="shared" ca="1" si="663"/>
        <v/>
      </c>
      <c r="AW651" s="98" t="str">
        <f t="shared" ca="1" si="663"/>
        <v/>
      </c>
      <c r="AX651" s="98" t="str">
        <f t="shared" ca="1" si="663"/>
        <v/>
      </c>
      <c r="AY651" s="98" t="str">
        <f t="shared" ca="1" si="663"/>
        <v/>
      </c>
      <c r="AZ651" s="98" t="str">
        <f t="shared" ca="1" si="682"/>
        <v/>
      </c>
      <c r="BA651" s="98" t="str">
        <f t="shared" ca="1" si="682"/>
        <v/>
      </c>
      <c r="BB651" s="98" t="str">
        <f t="shared" ca="1" si="682"/>
        <v/>
      </c>
      <c r="BC651" s="98" t="str">
        <f t="shared" ca="1" si="682"/>
        <v/>
      </c>
      <c r="BD651" s="98" t="str">
        <f t="shared" ca="1" si="682"/>
        <v/>
      </c>
      <c r="BE651" s="98" t="str">
        <f t="shared" ca="1" si="682"/>
        <v/>
      </c>
      <c r="BF651" s="98" t="str">
        <f t="shared" ca="1" si="682"/>
        <v/>
      </c>
      <c r="BG651" s="98" t="str">
        <f t="shared" ca="1" si="678"/>
        <v/>
      </c>
      <c r="BH651" s="98" t="str">
        <f t="shared" ca="1" si="678"/>
        <v/>
      </c>
      <c r="BJ651" s="98">
        <f t="shared" ca="1" si="656"/>
        <v>0.66011337289529837</v>
      </c>
      <c r="BK651" s="98">
        <f t="shared" ca="1" si="656"/>
        <v>0.65221540449787141</v>
      </c>
      <c r="BL651" s="98">
        <f t="shared" ca="1" si="656"/>
        <v>-1.2406055859528364E-2</v>
      </c>
      <c r="BM651" s="98">
        <f t="shared" ca="1" si="656"/>
        <v>1.4424824910263796</v>
      </c>
      <c r="BN651" s="98">
        <f t="shared" ca="1" si="656"/>
        <v>0.55349450235226116</v>
      </c>
      <c r="BO651" s="98">
        <f t="shared" ca="1" si="656"/>
        <v>0.77395637743669299</v>
      </c>
      <c r="BP651" s="98">
        <f t="shared" ca="1" si="656"/>
        <v>0.38985691624463836</v>
      </c>
      <c r="BQ651" s="98">
        <f t="shared" ca="1" si="656"/>
        <v>1.4428861327607352</v>
      </c>
      <c r="BR651" s="98">
        <f t="shared" ca="1" si="655"/>
        <v>0.56903866931778491</v>
      </c>
      <c r="BS651" s="98">
        <f t="shared" ca="1" si="655"/>
        <v>1.5536893946391128</v>
      </c>
      <c r="BT651" s="98">
        <f t="shared" ca="1" si="655"/>
        <v>0.91882030098112144</v>
      </c>
      <c r="BU651" s="98">
        <f t="shared" ca="1" si="655"/>
        <v>1.1141711232357008</v>
      </c>
      <c r="BV651" s="98">
        <f t="shared" ca="1" si="655"/>
        <v>1.2171728149226086</v>
      </c>
      <c r="BW651" s="98">
        <f t="shared" ca="1" si="655"/>
        <v>1.0483223670241195</v>
      </c>
      <c r="BX651" s="98">
        <f t="shared" ca="1" si="655"/>
        <v>1.4821856642492484</v>
      </c>
      <c r="BY651" s="98">
        <f t="shared" ca="1" si="655"/>
        <v>0.93948243384816721</v>
      </c>
      <c r="BZ651" s="98">
        <f t="shared" ca="1" si="655"/>
        <v>1.3749305202631634</v>
      </c>
      <c r="CA651" s="98">
        <f t="shared" ca="1" si="655"/>
        <v>1.0993140609900494</v>
      </c>
      <c r="CB651" s="98">
        <f t="shared" ca="1" si="655"/>
        <v>1.1554950425262183</v>
      </c>
      <c r="CC651" s="98">
        <f t="shared" ca="1" si="655"/>
        <v>0.29044065480944403</v>
      </c>
      <c r="CD651" s="98" t="str">
        <f t="shared" si="659"/>
        <v/>
      </c>
      <c r="CE651" s="98" t="str">
        <f t="shared" si="659"/>
        <v/>
      </c>
      <c r="CF651" s="98" t="str">
        <f t="shared" si="659"/>
        <v/>
      </c>
      <c r="CG651" s="98" t="str">
        <f t="shared" si="659"/>
        <v/>
      </c>
      <c r="CH651" s="98" t="str">
        <f t="shared" si="659"/>
        <v/>
      </c>
      <c r="CI651" s="98" t="str">
        <f t="shared" si="659"/>
        <v/>
      </c>
      <c r="CJ651" s="98" t="str">
        <f t="shared" si="659"/>
        <v/>
      </c>
      <c r="CK651" s="98" t="str">
        <f t="shared" si="659"/>
        <v/>
      </c>
      <c r="CL651" s="98" t="str">
        <f t="shared" si="659"/>
        <v/>
      </c>
      <c r="CM651" s="98" t="str">
        <f t="shared" si="659"/>
        <v/>
      </c>
      <c r="CN651" s="98" t="str">
        <f t="shared" si="659"/>
        <v/>
      </c>
      <c r="CO651" s="98" t="str">
        <f t="shared" si="659"/>
        <v/>
      </c>
      <c r="CP651" s="98" t="str">
        <f t="shared" si="659"/>
        <v/>
      </c>
      <c r="CQ651" s="98" t="str">
        <f t="shared" si="659"/>
        <v/>
      </c>
      <c r="CR651" s="98" t="str">
        <f t="shared" si="659"/>
        <v/>
      </c>
      <c r="CS651" s="98" t="str">
        <f t="shared" si="658"/>
        <v/>
      </c>
      <c r="CT651" s="98" t="str">
        <f t="shared" si="658"/>
        <v/>
      </c>
      <c r="CU651" s="98" t="str">
        <f t="shared" si="658"/>
        <v/>
      </c>
      <c r="CV651" s="98" t="str">
        <f t="shared" si="658"/>
        <v/>
      </c>
      <c r="CW651" s="98" t="str">
        <f t="shared" si="658"/>
        <v/>
      </c>
      <c r="CX651" s="98" t="str">
        <f t="shared" si="658"/>
        <v/>
      </c>
      <c r="CY651" s="98" t="str">
        <f t="shared" si="658"/>
        <v/>
      </c>
      <c r="CZ651" s="98" t="str">
        <f t="shared" si="658"/>
        <v/>
      </c>
      <c r="DA651" s="98" t="str">
        <f t="shared" si="647"/>
        <v/>
      </c>
      <c r="DB651" s="98" t="str">
        <f t="shared" si="647"/>
        <v/>
      </c>
      <c r="DC651" s="98" t="str">
        <f t="shared" si="647"/>
        <v/>
      </c>
      <c r="DD651" s="98" t="str">
        <f t="shared" si="647"/>
        <v/>
      </c>
      <c r="DE651" s="98" t="str">
        <f t="shared" si="647"/>
        <v/>
      </c>
      <c r="DF651" s="98" t="str">
        <f t="shared" si="647"/>
        <v/>
      </c>
      <c r="DG651" s="98" t="str">
        <f t="shared" si="647"/>
        <v/>
      </c>
      <c r="EE651" s="100">
        <f t="shared" ca="1" si="664"/>
        <v>0</v>
      </c>
      <c r="EF651" s="100">
        <f t="shared" ca="1" si="664"/>
        <v>157.06625199166569</v>
      </c>
      <c r="EG651" s="100">
        <f t="shared" ca="1" si="664"/>
        <v>299.87771890776162</v>
      </c>
      <c r="EH651" s="100">
        <f t="shared" ca="1" si="664"/>
        <v>429.16531619530952</v>
      </c>
      <c r="EI651" s="100">
        <f t="shared" ca="1" si="664"/>
        <v>545.62664573833467</v>
      </c>
      <c r="EJ651" s="100">
        <f t="shared" ca="1" si="664"/>
        <v>649.92741932126478</v>
      </c>
      <c r="EK651" s="100">
        <f t="shared" ca="1" si="664"/>
        <v>742.70282370175528</v>
      </c>
      <c r="EL651" s="100">
        <f t="shared" ca="1" si="664"/>
        <v>824.55882962158853</v>
      </c>
      <c r="EM651" s="100">
        <f t="shared" ca="1" si="664"/>
        <v>896.0734469933318</v>
      </c>
      <c r="EN651" s="100">
        <f t="shared" ca="1" si="664"/>
        <v>957.79792841295932</v>
      </c>
      <c r="EO651" s="100">
        <f t="shared" ca="1" si="664"/>
        <v>1010.2579230645299</v>
      </c>
      <c r="EP651" s="100">
        <f t="shared" ca="1" si="664"/>
        <v>1053.9545830021525</v>
      </c>
      <c r="EQ651" s="100">
        <f t="shared" ca="1" si="664"/>
        <v>1089.365623716707</v>
      </c>
      <c r="ER651" s="100">
        <f t="shared" ca="1" si="664"/>
        <v>1116.9463408200268</v>
      </c>
      <c r="ES651" s="100">
        <f t="shared" ca="1" si="664"/>
        <v>1137.1305846073765</v>
      </c>
      <c r="ET651" s="100">
        <f t="shared" ca="1" si="664"/>
        <v>1150.331694189952</v>
      </c>
      <c r="EU651" s="100">
        <f t="shared" ca="1" si="661"/>
        <v>1156.9433928226872</v>
      </c>
      <c r="EV651" s="100">
        <f t="shared" ca="1" si="661"/>
        <v>1157.3406459887819</v>
      </c>
      <c r="EW651" s="100">
        <f t="shared" ca="1" si="661"/>
        <v>1151.8804837409637</v>
      </c>
      <c r="EX651" s="100">
        <f t="shared" ca="1" si="661"/>
        <v>1140.9027887404532</v>
      </c>
      <c r="EY651" s="100">
        <f t="shared" ca="1" si="661"/>
        <v>1124.7310513778712</v>
      </c>
      <c r="FA651" s="99">
        <f t="shared" ca="1" si="666"/>
        <v>0</v>
      </c>
      <c r="FB651" s="99">
        <f t="shared" ca="1" si="666"/>
        <v>0</v>
      </c>
      <c r="FC651" s="99">
        <f t="shared" ca="1" si="666"/>
        <v>0</v>
      </c>
      <c r="FD651" s="99">
        <f t="shared" ca="1" si="666"/>
        <v>0</v>
      </c>
      <c r="FE651" s="99">
        <f t="shared" ca="1" si="666"/>
        <v>0</v>
      </c>
      <c r="FF651" s="99">
        <f t="shared" ca="1" si="666"/>
        <v>0</v>
      </c>
      <c r="FG651" s="99">
        <f t="shared" ca="1" si="666"/>
        <v>0</v>
      </c>
      <c r="FH651" s="99">
        <f t="shared" ca="1" si="666"/>
        <v>0</v>
      </c>
      <c r="FI651" s="99">
        <f t="shared" ca="1" si="666"/>
        <v>0</v>
      </c>
      <c r="FJ651" s="99">
        <f t="shared" ca="1" si="666"/>
        <v>0</v>
      </c>
      <c r="FK651" s="99">
        <f t="shared" ca="1" si="666"/>
        <v>0</v>
      </c>
      <c r="FL651" s="99">
        <f t="shared" ca="1" si="666"/>
        <v>0</v>
      </c>
      <c r="FM651" s="99">
        <f t="shared" ca="1" si="666"/>
        <v>0</v>
      </c>
      <c r="FN651" s="99">
        <f t="shared" ca="1" si="666"/>
        <v>0</v>
      </c>
      <c r="FO651" s="99">
        <f t="shared" ca="1" si="666"/>
        <v>0</v>
      </c>
      <c r="FP651" s="99">
        <f t="shared" ca="1" si="666"/>
        <v>0</v>
      </c>
      <c r="FQ651" s="99">
        <f t="shared" ca="1" si="681"/>
        <v>0</v>
      </c>
      <c r="FR651" s="99">
        <f t="shared" ca="1" si="681"/>
        <v>1</v>
      </c>
      <c r="FS651" s="99">
        <f t="shared" ca="1" si="681"/>
        <v>1</v>
      </c>
      <c r="FT651" s="99">
        <f t="shared" ca="1" si="681"/>
        <v>1</v>
      </c>
      <c r="FU651" s="99">
        <f t="shared" ca="1" si="681"/>
        <v>1</v>
      </c>
      <c r="FV651" s="99">
        <f t="shared" ca="1" si="681"/>
        <v>1</v>
      </c>
      <c r="FW651" s="99">
        <f t="shared" ca="1" si="681"/>
        <v>1</v>
      </c>
      <c r="FX651" s="99">
        <f t="shared" ca="1" si="681"/>
        <v>1</v>
      </c>
      <c r="FY651" s="99">
        <f t="shared" ca="1" si="681"/>
        <v>1</v>
      </c>
      <c r="FZ651" s="99">
        <f t="shared" ca="1" si="681"/>
        <v>1</v>
      </c>
      <c r="GA651" s="99">
        <f t="shared" ca="1" si="681"/>
        <v>1</v>
      </c>
      <c r="GB651" s="99">
        <f t="shared" ca="1" si="681"/>
        <v>1</v>
      </c>
      <c r="GC651" s="99">
        <f t="shared" ca="1" si="681"/>
        <v>1</v>
      </c>
      <c r="GD651" s="99">
        <f t="shared" ca="1" si="681"/>
        <v>1</v>
      </c>
      <c r="GE651" s="99">
        <f t="shared" ca="1" si="681"/>
        <v>1</v>
      </c>
      <c r="GG651" s="99">
        <v>1</v>
      </c>
      <c r="GH651" s="99">
        <f t="shared" ca="1" si="677"/>
        <v>1</v>
      </c>
      <c r="GI651" s="99">
        <f t="shared" ca="1" si="679"/>
        <v>1</v>
      </c>
      <c r="GJ651" s="99">
        <f t="shared" ca="1" si="679"/>
        <v>1</v>
      </c>
      <c r="GK651" s="99">
        <f t="shared" ca="1" si="679"/>
        <v>1</v>
      </c>
      <c r="GL651" s="99">
        <f t="shared" ca="1" si="679"/>
        <v>1</v>
      </c>
      <c r="GM651" s="99">
        <f t="shared" ca="1" si="679"/>
        <v>1</v>
      </c>
      <c r="GN651" s="99">
        <f t="shared" ca="1" si="679"/>
        <v>1</v>
      </c>
      <c r="GO651" s="99">
        <f t="shared" ca="1" si="679"/>
        <v>1</v>
      </c>
      <c r="GP651" s="99">
        <f t="shared" ca="1" si="679"/>
        <v>1</v>
      </c>
      <c r="GQ651" s="99">
        <f t="shared" ca="1" si="679"/>
        <v>1</v>
      </c>
      <c r="GR651" s="99">
        <f t="shared" ca="1" si="679"/>
        <v>1</v>
      </c>
      <c r="GS651" s="99">
        <f t="shared" ca="1" si="679"/>
        <v>1</v>
      </c>
      <c r="GT651" s="99">
        <f t="shared" ca="1" si="679"/>
        <v>1</v>
      </c>
      <c r="GU651" s="99">
        <f t="shared" ca="1" si="679"/>
        <v>1</v>
      </c>
      <c r="GV651" s="99">
        <f t="shared" ca="1" si="679"/>
        <v>1</v>
      </c>
      <c r="GW651" s="99">
        <f t="shared" ca="1" si="679"/>
        <v>1</v>
      </c>
      <c r="GX651" s="99">
        <f t="shared" ca="1" si="679"/>
        <v>0</v>
      </c>
      <c r="GY651" s="99">
        <f t="shared" ca="1" si="679"/>
        <v>0</v>
      </c>
      <c r="GZ651" s="99">
        <f t="shared" ca="1" si="679"/>
        <v>0</v>
      </c>
      <c r="HA651" s="99">
        <f t="shared" ca="1" si="679"/>
        <v>0</v>
      </c>
      <c r="HB651" s="99">
        <f t="shared" ca="1" si="679"/>
        <v>0</v>
      </c>
      <c r="HC651" s="99">
        <f t="shared" ca="1" si="679"/>
        <v>0</v>
      </c>
      <c r="HD651" s="99">
        <f t="shared" ca="1" si="679"/>
        <v>0</v>
      </c>
      <c r="HE651" s="99">
        <f t="shared" ca="1" si="679"/>
        <v>0</v>
      </c>
      <c r="HF651" s="99">
        <f t="shared" ref="GI651:HK660" ca="1" si="683">IF(AND($A651&gt;0,$B651&gt;0),IF(OR((HF$61*EXP($D651-$B651*HF$61)-HF$61)&gt;$R$5*$H651,HE651=0),0,1),"")</f>
        <v>0</v>
      </c>
      <c r="HG651" s="99">
        <f t="shared" ca="1" si="683"/>
        <v>0</v>
      </c>
      <c r="HH651" s="99">
        <f t="shared" ca="1" si="683"/>
        <v>0</v>
      </c>
      <c r="HI651" s="99">
        <f t="shared" ca="1" si="683"/>
        <v>0</v>
      </c>
      <c r="HJ651" s="99">
        <f t="shared" ca="1" si="683"/>
        <v>0</v>
      </c>
      <c r="HK651" s="99">
        <f t="shared" ca="1" si="683"/>
        <v>0</v>
      </c>
    </row>
    <row r="652" spans="1:219" x14ac:dyDescent="0.2">
      <c r="A652" s="96">
        <f t="shared" ca="1" si="668"/>
        <v>1.798905183145115</v>
      </c>
      <c r="B652" s="97">
        <f t="shared" ca="1" si="669"/>
        <v>1.6329827839596362E-3</v>
      </c>
      <c r="C652" s="92">
        <f t="shared" ca="1" si="670"/>
        <v>0.30129158825730429</v>
      </c>
      <c r="D652" s="166">
        <f t="shared" ca="1" si="671"/>
        <v>1.8442934937224196</v>
      </c>
      <c r="E652" s="100">
        <f t="shared" ca="1" si="672"/>
        <v>1129.4016763914681</v>
      </c>
      <c r="F652" s="100">
        <f t="shared" ca="1" si="673"/>
        <v>418.89446674597554</v>
      </c>
      <c r="G652" s="100">
        <f t="shared" ca="1" si="674"/>
        <v>1336.5742105647701</v>
      </c>
      <c r="H652" s="99">
        <f t="shared" ca="1" si="675"/>
        <v>917.67974381879458</v>
      </c>
      <c r="I652" s="92">
        <f t="shared" ca="1" si="676"/>
        <v>0.68404745249213028</v>
      </c>
      <c r="J652" s="12" t="s">
        <v>679</v>
      </c>
      <c r="K652" s="98">
        <f t="shared" ca="1" si="662"/>
        <v>-0.46439625153315622</v>
      </c>
      <c r="L652" s="98">
        <f t="shared" ca="1" si="662"/>
        <v>0.36053724483293015</v>
      </c>
      <c r="M652" s="98">
        <f t="shared" ca="1" si="662"/>
        <v>-0.19968186191675996</v>
      </c>
      <c r="N652" s="98">
        <f t="shared" ca="1" si="662"/>
        <v>-8.9535807650987675E-2</v>
      </c>
      <c r="O652" s="98">
        <f t="shared" ca="1" si="662"/>
        <v>0.2277237814158416</v>
      </c>
      <c r="P652" s="98">
        <f t="shared" ca="1" si="662"/>
        <v>-0.17972388892729629</v>
      </c>
      <c r="Q652" s="98">
        <f t="shared" ca="1" si="662"/>
        <v>0.2277237814158416</v>
      </c>
      <c r="R652" s="98">
        <f t="shared" ca="1" si="662"/>
        <v>-0.22140342077627362</v>
      </c>
      <c r="S652" s="98">
        <f t="shared" ca="1" si="662"/>
        <v>-0.46439625153315622</v>
      </c>
      <c r="T652" s="98">
        <f t="shared" ca="1" si="662"/>
        <v>-0.30548730242062305</v>
      </c>
      <c r="U652" s="98">
        <f t="shared" ca="1" si="662"/>
        <v>-0.17972388892729629</v>
      </c>
      <c r="V652" s="98">
        <f t="shared" ca="1" si="662"/>
        <v>0.2277237814158416</v>
      </c>
      <c r="W652" s="98">
        <f t="shared" ca="1" si="662"/>
        <v>0.49234395099605333</v>
      </c>
      <c r="X652" s="98">
        <f t="shared" ca="1" si="662"/>
        <v>0.36053724483293015</v>
      </c>
      <c r="Y652" s="98">
        <f t="shared" ca="1" si="662"/>
        <v>-0.19968186191675996</v>
      </c>
      <c r="Z652" s="98">
        <f t="shared" ca="1" si="662"/>
        <v>0.47240009692301621</v>
      </c>
      <c r="AA652" s="98">
        <f t="shared" ca="1" si="660"/>
        <v>0.31582938809333427</v>
      </c>
      <c r="AB652" s="98">
        <f t="shared" ca="1" si="660"/>
        <v>-0.22593459910359093</v>
      </c>
      <c r="AC652" s="98">
        <f t="shared" ca="1" si="660"/>
        <v>-8.9535807650987675E-2</v>
      </c>
      <c r="AD652" s="98">
        <f t="shared" ca="1" si="660"/>
        <v>0.25049910603626258</v>
      </c>
      <c r="AE652" s="98" t="str">
        <f t="shared" ca="1" si="660"/>
        <v/>
      </c>
      <c r="AF652" s="98" t="str">
        <f t="shared" ca="1" si="660"/>
        <v/>
      </c>
      <c r="AG652" s="98" t="str">
        <f t="shared" ca="1" si="660"/>
        <v/>
      </c>
      <c r="AH652" s="98" t="str">
        <f t="shared" ca="1" si="660"/>
        <v/>
      </c>
      <c r="AI652" s="98" t="str">
        <f t="shared" ca="1" si="660"/>
        <v/>
      </c>
      <c r="AJ652" s="98" t="str">
        <f t="shared" ca="1" si="660"/>
        <v/>
      </c>
      <c r="AK652" s="98" t="str">
        <f t="shared" ca="1" si="660"/>
        <v/>
      </c>
      <c r="AL652" s="98" t="str">
        <f t="shared" ca="1" si="660"/>
        <v/>
      </c>
      <c r="AM652" s="98" t="str">
        <f t="shared" ca="1" si="660"/>
        <v/>
      </c>
      <c r="AN652" s="98" t="str">
        <f t="shared" ca="1" si="660"/>
        <v/>
      </c>
      <c r="AO652" s="98" t="str">
        <f t="shared" ca="1" si="660"/>
        <v/>
      </c>
      <c r="AP652" s="98" t="str">
        <f t="shared" ca="1" si="663"/>
        <v/>
      </c>
      <c r="AQ652" s="98" t="str">
        <f t="shared" ca="1" si="663"/>
        <v/>
      </c>
      <c r="AR652" s="98" t="str">
        <f t="shared" ca="1" si="663"/>
        <v/>
      </c>
      <c r="AS652" s="98" t="str">
        <f t="shared" ca="1" si="663"/>
        <v/>
      </c>
      <c r="AT652" s="98" t="str">
        <f t="shared" ca="1" si="663"/>
        <v/>
      </c>
      <c r="AU652" s="98" t="str">
        <f t="shared" ca="1" si="663"/>
        <v/>
      </c>
      <c r="AV652" s="98" t="str">
        <f t="shared" ca="1" si="663"/>
        <v/>
      </c>
      <c r="AW652" s="98" t="str">
        <f t="shared" ca="1" si="663"/>
        <v/>
      </c>
      <c r="AX652" s="98" t="str">
        <f t="shared" ca="1" si="663"/>
        <v/>
      </c>
      <c r="AY652" s="98" t="str">
        <f t="shared" ca="1" si="663"/>
        <v/>
      </c>
      <c r="AZ652" s="98" t="str">
        <f t="shared" ca="1" si="682"/>
        <v/>
      </c>
      <c r="BA652" s="98" t="str">
        <f t="shared" ca="1" si="682"/>
        <v/>
      </c>
      <c r="BB652" s="98" t="str">
        <f t="shared" ca="1" si="682"/>
        <v/>
      </c>
      <c r="BC652" s="98" t="str">
        <f t="shared" ca="1" si="682"/>
        <v/>
      </c>
      <c r="BD652" s="98" t="str">
        <f t="shared" ca="1" si="682"/>
        <v/>
      </c>
      <c r="BE652" s="98" t="str">
        <f t="shared" ca="1" si="682"/>
        <v/>
      </c>
      <c r="BF652" s="98" t="str">
        <f t="shared" ca="1" si="682"/>
        <v/>
      </c>
      <c r="BG652" s="98" t="str">
        <f t="shared" ca="1" si="678"/>
        <v/>
      </c>
      <c r="BH652" s="98" t="str">
        <f t="shared" ca="1" si="678"/>
        <v/>
      </c>
      <c r="BJ652" s="98">
        <f t="shared" ca="1" si="656"/>
        <v>-0.49982178078734207</v>
      </c>
      <c r="BK652" s="98">
        <f t="shared" ca="1" si="656"/>
        <v>1.1924765382580977</v>
      </c>
      <c r="BL652" s="98">
        <f t="shared" ca="1" si="656"/>
        <v>0.52783964879503742</v>
      </c>
      <c r="BM652" s="98">
        <f t="shared" ca="1" si="656"/>
        <v>0.65740778122590782</v>
      </c>
      <c r="BN652" s="98">
        <f t="shared" ca="1" si="656"/>
        <v>1.0026217045443764</v>
      </c>
      <c r="BO652" s="98">
        <f t="shared" ca="1" si="656"/>
        <v>0.81563590928567031</v>
      </c>
      <c r="BP652" s="98">
        <f t="shared" ca="1" si="656"/>
        <v>1.0819769491936362</v>
      </c>
      <c r="BQ652" s="98">
        <f t="shared" ca="1" si="656"/>
        <v>0.52594380983497735</v>
      </c>
      <c r="BR652" s="98">
        <f t="shared" ca="1" si="655"/>
        <v>0.41012972020525174</v>
      </c>
      <c r="BS652" s="98">
        <f t="shared" ca="1" si="655"/>
        <v>0.55266319006900544</v>
      </c>
      <c r="BT652" s="98">
        <f t="shared" ca="1" si="655"/>
        <v>0.69853843998912757</v>
      </c>
      <c r="BU652" s="98">
        <f t="shared" ca="1" si="655"/>
        <v>1.0913957986152798</v>
      </c>
      <c r="BV652" s="98">
        <f t="shared" ca="1" si="655"/>
        <v>1.4106313214155435</v>
      </c>
      <c r="BW652" s="98">
        <f t="shared" ca="1" si="655"/>
        <v>1.1583605058207871</v>
      </c>
      <c r="BX652" s="98">
        <f t="shared" ca="1" si="655"/>
        <v>0.79015985133643496</v>
      </c>
      <c r="BY652" s="98">
        <f t="shared" ca="1" si="655"/>
        <v>1.5014183384221711</v>
      </c>
      <c r="BZ652" s="98">
        <f t="shared" ca="1" si="655"/>
        <v>1.2183598114334815</v>
      </c>
      <c r="CA652" s="98">
        <f t="shared" ca="1" si="655"/>
        <v>0.62288035585019585</v>
      </c>
      <c r="CB652" s="98">
        <f t="shared" ca="1" si="655"/>
        <v>0.70542199004230055</v>
      </c>
      <c r="CC652" s="98">
        <f t="shared" ca="1" si="655"/>
        <v>0.76234318162198023</v>
      </c>
      <c r="CD652" s="98" t="str">
        <f t="shared" si="659"/>
        <v/>
      </c>
      <c r="CE652" s="98" t="str">
        <f t="shared" si="659"/>
        <v/>
      </c>
      <c r="CF652" s="98" t="str">
        <f t="shared" si="659"/>
        <v/>
      </c>
      <c r="CG652" s="98" t="str">
        <f t="shared" si="659"/>
        <v/>
      </c>
      <c r="CH652" s="98" t="str">
        <f t="shared" si="659"/>
        <v/>
      </c>
      <c r="CI652" s="98" t="str">
        <f t="shared" si="659"/>
        <v/>
      </c>
      <c r="CJ652" s="98" t="str">
        <f t="shared" si="659"/>
        <v/>
      </c>
      <c r="CK652" s="98" t="str">
        <f t="shared" si="659"/>
        <v/>
      </c>
      <c r="CL652" s="98" t="str">
        <f t="shared" si="659"/>
        <v/>
      </c>
      <c r="CM652" s="98" t="str">
        <f t="shared" si="659"/>
        <v/>
      </c>
      <c r="CN652" s="98" t="str">
        <f t="shared" si="659"/>
        <v/>
      </c>
      <c r="CO652" s="98" t="str">
        <f t="shared" si="659"/>
        <v/>
      </c>
      <c r="CP652" s="98" t="str">
        <f t="shared" si="659"/>
        <v/>
      </c>
      <c r="CQ652" s="98" t="str">
        <f t="shared" si="659"/>
        <v/>
      </c>
      <c r="CR652" s="98" t="str">
        <f t="shared" si="659"/>
        <v/>
      </c>
      <c r="CS652" s="98" t="str">
        <f t="shared" si="658"/>
        <v/>
      </c>
      <c r="CT652" s="98" t="str">
        <f t="shared" si="658"/>
        <v/>
      </c>
      <c r="CU652" s="98" t="str">
        <f t="shared" si="658"/>
        <v/>
      </c>
      <c r="CV652" s="98" t="str">
        <f t="shared" si="658"/>
        <v/>
      </c>
      <c r="CW652" s="98" t="str">
        <f t="shared" si="658"/>
        <v/>
      </c>
      <c r="CX652" s="98" t="str">
        <f t="shared" si="658"/>
        <v/>
      </c>
      <c r="CY652" s="98" t="str">
        <f t="shared" si="658"/>
        <v/>
      </c>
      <c r="CZ652" s="98" t="str">
        <f t="shared" si="658"/>
        <v/>
      </c>
      <c r="DA652" s="98" t="str">
        <f t="shared" si="647"/>
        <v/>
      </c>
      <c r="DB652" s="98" t="str">
        <f t="shared" si="647"/>
        <v/>
      </c>
      <c r="DC652" s="98" t="str">
        <f t="shared" si="647"/>
        <v/>
      </c>
      <c r="DD652" s="98" t="str">
        <f t="shared" si="647"/>
        <v/>
      </c>
      <c r="DE652" s="98" t="str">
        <f t="shared" si="647"/>
        <v/>
      </c>
      <c r="DF652" s="98" t="str">
        <f t="shared" si="647"/>
        <v/>
      </c>
      <c r="DG652" s="98" t="str">
        <f t="shared" si="647"/>
        <v/>
      </c>
      <c r="EE652" s="100">
        <f t="shared" ca="1" si="664"/>
        <v>0</v>
      </c>
      <c r="EF652" s="100">
        <f t="shared" ca="1" si="664"/>
        <v>247.63185516295687</v>
      </c>
      <c r="EG652" s="100">
        <f t="shared" ca="1" si="664"/>
        <v>447.07351038954096</v>
      </c>
      <c r="EH652" s="100">
        <f t="shared" ca="1" si="664"/>
        <v>604.14875549583724</v>
      </c>
      <c r="EI652" s="100">
        <f t="shared" ca="1" si="664"/>
        <v>724.05577540792274</v>
      </c>
      <c r="EJ652" s="100">
        <f t="shared" ca="1" si="664"/>
        <v>811.43015383260388</v>
      </c>
      <c r="EK652" s="100">
        <f t="shared" ca="1" si="664"/>
        <v>870.40178572891659</v>
      </c>
      <c r="EL652" s="100">
        <f t="shared" ca="1" si="664"/>
        <v>904.64627111969867</v>
      </c>
      <c r="EM652" s="100">
        <f t="shared" ca="1" si="664"/>
        <v>917.43131006524004</v>
      </c>
      <c r="EN652" s="100">
        <f t="shared" ca="1" si="664"/>
        <v>911.65857068193952</v>
      </c>
      <c r="EO652" s="100">
        <f t="shared" ca="1" si="664"/>
        <v>889.9014585001853</v>
      </c>
      <c r="EP652" s="100">
        <f t="shared" ca="1" si="664"/>
        <v>854.43917582762913</v>
      </c>
      <c r="EQ652" s="100">
        <f t="shared" ca="1" si="664"/>
        <v>807.2874237612823</v>
      </c>
      <c r="ER652" s="100">
        <f t="shared" ca="1" si="664"/>
        <v>750.22606675078021</v>
      </c>
      <c r="ES652" s="100">
        <f t="shared" ca="1" si="664"/>
        <v>684.82404986075244</v>
      </c>
      <c r="ET652" s="100">
        <f t="shared" ca="1" si="664"/>
        <v>612.46183184376412</v>
      </c>
      <c r="EU652" s="100">
        <f t="shared" ca="1" si="661"/>
        <v>534.3515725719642</v>
      </c>
      <c r="EV652" s="100">
        <f t="shared" ca="1" si="661"/>
        <v>451.5552910623511</v>
      </c>
      <c r="EW652" s="100">
        <f t="shared" ca="1" si="661"/>
        <v>365.00119006435057</v>
      </c>
      <c r="EX652" s="100">
        <f t="shared" ca="1" si="661"/>
        <v>275.49832477414964</v>
      </c>
      <c r="EY652" s="100">
        <f t="shared" ca="1" si="661"/>
        <v>183.74977652950656</v>
      </c>
      <c r="FA652" s="99">
        <f t="shared" ca="1" si="666"/>
        <v>0</v>
      </c>
      <c r="FB652" s="99">
        <f t="shared" ca="1" si="666"/>
        <v>0</v>
      </c>
      <c r="FC652" s="99">
        <f t="shared" ca="1" si="666"/>
        <v>0</v>
      </c>
      <c r="FD652" s="99">
        <f t="shared" ca="1" si="666"/>
        <v>0</v>
      </c>
      <c r="FE652" s="99">
        <f t="shared" ca="1" si="666"/>
        <v>0</v>
      </c>
      <c r="FF652" s="99">
        <f t="shared" ca="1" si="666"/>
        <v>0</v>
      </c>
      <c r="FG652" s="99">
        <f t="shared" ca="1" si="666"/>
        <v>0</v>
      </c>
      <c r="FH652" s="99">
        <f t="shared" ca="1" si="666"/>
        <v>0</v>
      </c>
      <c r="FI652" s="99">
        <f t="shared" ca="1" si="666"/>
        <v>1</v>
      </c>
      <c r="FJ652" s="99">
        <f t="shared" ca="1" si="666"/>
        <v>1</v>
      </c>
      <c r="FK652" s="99">
        <f t="shared" ca="1" si="666"/>
        <v>1</v>
      </c>
      <c r="FL652" s="99">
        <f t="shared" ca="1" si="666"/>
        <v>1</v>
      </c>
      <c r="FM652" s="99">
        <f t="shared" ca="1" si="666"/>
        <v>1</v>
      </c>
      <c r="FN652" s="99">
        <f t="shared" ca="1" si="666"/>
        <v>1</v>
      </c>
      <c r="FO652" s="99">
        <f t="shared" ca="1" si="666"/>
        <v>1</v>
      </c>
      <c r="FP652" s="99">
        <f t="shared" ca="1" si="666"/>
        <v>1</v>
      </c>
      <c r="FQ652" s="99">
        <f t="shared" ca="1" si="681"/>
        <v>1</v>
      </c>
      <c r="FR652" s="99">
        <f t="shared" ca="1" si="681"/>
        <v>1</v>
      </c>
      <c r="FS652" s="99">
        <f t="shared" ca="1" si="681"/>
        <v>0</v>
      </c>
      <c r="FT652" s="99">
        <f t="shared" ca="1" si="681"/>
        <v>0</v>
      </c>
      <c r="FU652" s="99">
        <f t="shared" ca="1" si="681"/>
        <v>0</v>
      </c>
      <c r="FV652" s="99">
        <f t="shared" ca="1" si="681"/>
        <v>0</v>
      </c>
      <c r="FW652" s="99">
        <f t="shared" ca="1" si="681"/>
        <v>0</v>
      </c>
      <c r="FX652" s="99">
        <f t="shared" ca="1" si="681"/>
        <v>0</v>
      </c>
      <c r="FY652" s="99">
        <f t="shared" ca="1" si="681"/>
        <v>0</v>
      </c>
      <c r="FZ652" s="99">
        <f t="shared" ca="1" si="681"/>
        <v>0</v>
      </c>
      <c r="GA652" s="99">
        <f t="shared" ca="1" si="681"/>
        <v>0</v>
      </c>
      <c r="GB652" s="99">
        <f t="shared" ca="1" si="681"/>
        <v>0</v>
      </c>
      <c r="GC652" s="99">
        <f t="shared" ca="1" si="681"/>
        <v>0</v>
      </c>
      <c r="GD652" s="99">
        <f t="shared" ca="1" si="681"/>
        <v>0</v>
      </c>
      <c r="GE652" s="99">
        <f t="shared" ca="1" si="681"/>
        <v>0</v>
      </c>
      <c r="GG652" s="99">
        <v>1</v>
      </c>
      <c r="GH652" s="99">
        <f t="shared" ca="1" si="677"/>
        <v>1</v>
      </c>
      <c r="GI652" s="99">
        <f t="shared" ca="1" si="683"/>
        <v>1</v>
      </c>
      <c r="GJ652" s="99">
        <f t="shared" ca="1" si="683"/>
        <v>1</v>
      </c>
      <c r="GK652" s="99">
        <f t="shared" ca="1" si="683"/>
        <v>1</v>
      </c>
      <c r="GL652" s="99">
        <f t="shared" ca="1" si="683"/>
        <v>1</v>
      </c>
      <c r="GM652" s="99">
        <f t="shared" ca="1" si="683"/>
        <v>1</v>
      </c>
      <c r="GN652" s="99">
        <f t="shared" ca="1" si="683"/>
        <v>1</v>
      </c>
      <c r="GO652" s="99">
        <f t="shared" ca="1" si="683"/>
        <v>0</v>
      </c>
      <c r="GP652" s="99">
        <f t="shared" ca="1" si="683"/>
        <v>0</v>
      </c>
      <c r="GQ652" s="99">
        <f t="shared" ca="1" si="683"/>
        <v>0</v>
      </c>
      <c r="GR652" s="99">
        <f t="shared" ca="1" si="683"/>
        <v>0</v>
      </c>
      <c r="GS652" s="99">
        <f t="shared" ca="1" si="683"/>
        <v>0</v>
      </c>
      <c r="GT652" s="99">
        <f t="shared" ca="1" si="683"/>
        <v>0</v>
      </c>
      <c r="GU652" s="99">
        <f t="shared" ca="1" si="683"/>
        <v>0</v>
      </c>
      <c r="GV652" s="99">
        <f t="shared" ca="1" si="683"/>
        <v>0</v>
      </c>
      <c r="GW652" s="99">
        <f t="shared" ca="1" si="683"/>
        <v>0</v>
      </c>
      <c r="GX652" s="99">
        <f t="shared" ca="1" si="683"/>
        <v>0</v>
      </c>
      <c r="GY652" s="99">
        <f t="shared" ca="1" si="683"/>
        <v>0</v>
      </c>
      <c r="GZ652" s="99">
        <f t="shared" ca="1" si="683"/>
        <v>0</v>
      </c>
      <c r="HA652" s="99">
        <f t="shared" ca="1" si="683"/>
        <v>0</v>
      </c>
      <c r="HB652" s="99">
        <f t="shared" ca="1" si="683"/>
        <v>0</v>
      </c>
      <c r="HC652" s="99">
        <f t="shared" ca="1" si="683"/>
        <v>0</v>
      </c>
      <c r="HD652" s="99">
        <f t="shared" ca="1" si="683"/>
        <v>0</v>
      </c>
      <c r="HE652" s="99">
        <f t="shared" ca="1" si="683"/>
        <v>0</v>
      </c>
      <c r="HF652" s="99">
        <f t="shared" ca="1" si="683"/>
        <v>0</v>
      </c>
      <c r="HG652" s="99">
        <f t="shared" ca="1" si="683"/>
        <v>0</v>
      </c>
      <c r="HH652" s="99">
        <f t="shared" ca="1" si="683"/>
        <v>0</v>
      </c>
      <c r="HI652" s="99">
        <f t="shared" ca="1" si="683"/>
        <v>0</v>
      </c>
      <c r="HJ652" s="99">
        <f t="shared" ca="1" si="683"/>
        <v>0</v>
      </c>
      <c r="HK652" s="99">
        <f t="shared" ca="1" si="683"/>
        <v>0</v>
      </c>
    </row>
    <row r="653" spans="1:219" x14ac:dyDescent="0.2">
      <c r="A653" s="96">
        <f t="shared" ca="1" si="668"/>
        <v>1.7142871056458888</v>
      </c>
      <c r="B653" s="97">
        <f t="shared" ca="1" si="669"/>
        <v>1.5365185830207954E-3</v>
      </c>
      <c r="C653" s="92">
        <f t="shared" ca="1" si="670"/>
        <v>0.3865118825592781</v>
      </c>
      <c r="D653" s="166">
        <f t="shared" ca="1" si="671"/>
        <v>1.7889828233256475</v>
      </c>
      <c r="E653" s="100">
        <f t="shared" ca="1" si="672"/>
        <v>1164.3092658264552</v>
      </c>
      <c r="F653" s="100">
        <f t="shared" ca="1" si="673"/>
        <v>436.34958348105789</v>
      </c>
      <c r="G653" s="100">
        <f t="shared" ca="1" si="674"/>
        <v>1335.3748242700376</v>
      </c>
      <c r="H653" s="99">
        <f t="shared" ca="1" si="675"/>
        <v>899.02524078897977</v>
      </c>
      <c r="I653" s="92">
        <f t="shared" ca="1" si="676"/>
        <v>0.67045924371202936</v>
      </c>
      <c r="J653" s="12" t="s">
        <v>680</v>
      </c>
      <c r="K653" s="98">
        <f t="shared" ca="1" si="662"/>
        <v>-0.34336226058606156</v>
      </c>
      <c r="L653" s="98">
        <f t="shared" ca="1" si="662"/>
        <v>0.47240009692301621</v>
      </c>
      <c r="M653" s="98">
        <f t="shared" ca="1" si="662"/>
        <v>-0.30548730242062305</v>
      </c>
      <c r="N653" s="98">
        <f t="shared" ca="1" si="662"/>
        <v>0.47240009692301621</v>
      </c>
      <c r="O653" s="98">
        <f t="shared" ca="1" si="662"/>
        <v>-0.30548730242062305</v>
      </c>
      <c r="P653" s="98">
        <f t="shared" ca="1" si="662"/>
        <v>0.47240009692301621</v>
      </c>
      <c r="Q653" s="98">
        <f t="shared" ca="1" si="662"/>
        <v>-0.30548730242062305</v>
      </c>
      <c r="R653" s="98">
        <f t="shared" ca="1" si="662"/>
        <v>-0.17519078138363231</v>
      </c>
      <c r="S653" s="98">
        <f t="shared" ca="1" si="662"/>
        <v>0.69553890214948422</v>
      </c>
      <c r="T653" s="98">
        <f t="shared" ca="1" si="662"/>
        <v>-8.9535807650987675E-2</v>
      </c>
      <c r="U653" s="98">
        <f t="shared" ca="1" si="662"/>
        <v>-0.20967214614503482</v>
      </c>
      <c r="V653" s="98">
        <f t="shared" ca="1" si="662"/>
        <v>-0.20967214614503482</v>
      </c>
      <c r="W653" s="98">
        <f t="shared" ca="1" si="662"/>
        <v>-0.73992756657132575</v>
      </c>
      <c r="X653" s="98">
        <f t="shared" ca="1" si="662"/>
        <v>-8.9535807650987675E-2</v>
      </c>
      <c r="Y653" s="98">
        <f t="shared" ca="1" si="662"/>
        <v>0.47240009692301621</v>
      </c>
      <c r="Z653" s="98">
        <f t="shared" ref="Z653:AE668" ca="1" si="684">IF(Z$61&gt;0,INDEX($K$64:$BH$64,INT($K$1*RAND())+1),"")</f>
        <v>-8.9535807650987675E-2</v>
      </c>
      <c r="AA653" s="98">
        <f t="shared" ca="1" si="684"/>
        <v>0.36053724483293015</v>
      </c>
      <c r="AB653" s="98">
        <f t="shared" ca="1" si="684"/>
        <v>-0.19968186191675996</v>
      </c>
      <c r="AC653" s="98">
        <f t="shared" ca="1" si="684"/>
        <v>-0.34336226058606156</v>
      </c>
      <c r="AD653" s="98">
        <f t="shared" ca="1" si="684"/>
        <v>0.25049910603626258</v>
      </c>
      <c r="AE653" s="98" t="str">
        <f t="shared" ca="1" si="684"/>
        <v/>
      </c>
      <c r="AF653" s="98" t="str">
        <f t="shared" ca="1" si="660"/>
        <v/>
      </c>
      <c r="AG653" s="98" t="str">
        <f t="shared" ca="1" si="660"/>
        <v/>
      </c>
      <c r="AH653" s="98" t="str">
        <f t="shared" ca="1" si="660"/>
        <v/>
      </c>
      <c r="AI653" s="98" t="str">
        <f t="shared" ca="1" si="660"/>
        <v/>
      </c>
      <c r="AJ653" s="98" t="str">
        <f t="shared" ca="1" si="660"/>
        <v/>
      </c>
      <c r="AK653" s="98" t="str">
        <f t="shared" ca="1" si="660"/>
        <v/>
      </c>
      <c r="AL653" s="98" t="str">
        <f t="shared" ca="1" si="660"/>
        <v/>
      </c>
      <c r="AM653" s="98" t="str">
        <f t="shared" ca="1" si="660"/>
        <v/>
      </c>
      <c r="AN653" s="98" t="str">
        <f t="shared" ca="1" si="660"/>
        <v/>
      </c>
      <c r="AO653" s="98" t="str">
        <f t="shared" ca="1" si="660"/>
        <v/>
      </c>
      <c r="AP653" s="98" t="str">
        <f t="shared" ca="1" si="663"/>
        <v/>
      </c>
      <c r="AQ653" s="98" t="str">
        <f t="shared" ca="1" si="663"/>
        <v/>
      </c>
      <c r="AR653" s="98" t="str">
        <f t="shared" ca="1" si="663"/>
        <v/>
      </c>
      <c r="AS653" s="98" t="str">
        <f t="shared" ca="1" si="663"/>
        <v/>
      </c>
      <c r="AT653" s="98" t="str">
        <f t="shared" ca="1" si="663"/>
        <v/>
      </c>
      <c r="AU653" s="98" t="str">
        <f t="shared" ca="1" si="663"/>
        <v/>
      </c>
      <c r="AV653" s="98" t="str">
        <f t="shared" ca="1" si="663"/>
        <v/>
      </c>
      <c r="AW653" s="98" t="str">
        <f t="shared" ca="1" si="663"/>
        <v/>
      </c>
      <c r="AX653" s="98" t="str">
        <f t="shared" ca="1" si="663"/>
        <v/>
      </c>
      <c r="AY653" s="98" t="str">
        <f t="shared" ca="1" si="663"/>
        <v/>
      </c>
      <c r="AZ653" s="98" t="str">
        <f t="shared" ca="1" si="682"/>
        <v/>
      </c>
      <c r="BA653" s="98" t="str">
        <f t="shared" ca="1" si="682"/>
        <v/>
      </c>
      <c r="BB653" s="98" t="str">
        <f t="shared" ca="1" si="682"/>
        <v/>
      </c>
      <c r="BC653" s="98" t="str">
        <f t="shared" ca="1" si="682"/>
        <v/>
      </c>
      <c r="BD653" s="98" t="str">
        <f t="shared" ca="1" si="682"/>
        <v/>
      </c>
      <c r="BE653" s="98" t="str">
        <f t="shared" ca="1" si="682"/>
        <v/>
      </c>
      <c r="BF653" s="98" t="str">
        <f t="shared" ca="1" si="682"/>
        <v/>
      </c>
      <c r="BG653" s="98" t="str">
        <f t="shared" ca="1" si="678"/>
        <v/>
      </c>
      <c r="BH653" s="98" t="str">
        <f t="shared" ca="1" si="678"/>
        <v/>
      </c>
      <c r="BJ653" s="98">
        <f t="shared" ca="1" si="656"/>
        <v>-0.37878778984024741</v>
      </c>
      <c r="BK653" s="98">
        <f t="shared" ca="1" si="656"/>
        <v>1.3043393903481839</v>
      </c>
      <c r="BL653" s="98">
        <f t="shared" ca="1" si="656"/>
        <v>0.42203420829117433</v>
      </c>
      <c r="BM653" s="98">
        <f t="shared" ca="1" si="656"/>
        <v>1.2193436857999118</v>
      </c>
      <c r="BN653" s="98">
        <f t="shared" ca="1" si="656"/>
        <v>0.46941062070791173</v>
      </c>
      <c r="BO653" s="98">
        <f t="shared" ca="1" si="656"/>
        <v>1.4677598951359827</v>
      </c>
      <c r="BP653" s="98">
        <f t="shared" ca="1" si="656"/>
        <v>0.54876586535717153</v>
      </c>
      <c r="BQ653" s="98">
        <f t="shared" ca="1" si="656"/>
        <v>0.57215644922761866</v>
      </c>
      <c r="BR653" s="98">
        <f t="shared" ca="1" si="655"/>
        <v>1.5700648738878922</v>
      </c>
      <c r="BS653" s="98">
        <f t="shared" ca="1" si="655"/>
        <v>0.76861468483864082</v>
      </c>
      <c r="BT653" s="98">
        <f t="shared" ca="1" si="655"/>
        <v>0.66859018277138904</v>
      </c>
      <c r="BU653" s="98">
        <f t="shared" ca="1" si="655"/>
        <v>0.65399987105440338</v>
      </c>
      <c r="BV653" s="98">
        <f t="shared" ca="1" si="655"/>
        <v>0.1783598038481643</v>
      </c>
      <c r="BW653" s="98">
        <f t="shared" ca="1" si="655"/>
        <v>0.70828745333686927</v>
      </c>
      <c r="BX653" s="98">
        <f t="shared" ca="1" si="655"/>
        <v>1.4622418101762111</v>
      </c>
      <c r="BY653" s="98">
        <f t="shared" ca="1" si="655"/>
        <v>0.93948243384816721</v>
      </c>
      <c r="BZ653" s="98">
        <f t="shared" ca="1" si="655"/>
        <v>1.2630676681730773</v>
      </c>
      <c r="CA653" s="98">
        <f t="shared" ca="1" si="655"/>
        <v>0.64913309303702682</v>
      </c>
      <c r="CB653" s="98">
        <f t="shared" ca="1" si="655"/>
        <v>0.45159553710722666</v>
      </c>
      <c r="CC653" s="98">
        <f t="shared" ca="1" si="655"/>
        <v>0.76234318162198023</v>
      </c>
      <c r="CD653" s="98" t="str">
        <f t="shared" si="659"/>
        <v/>
      </c>
      <c r="CE653" s="98" t="str">
        <f t="shared" si="659"/>
        <v/>
      </c>
      <c r="CF653" s="98" t="str">
        <f t="shared" si="659"/>
        <v/>
      </c>
      <c r="CG653" s="98" t="str">
        <f t="shared" si="659"/>
        <v/>
      </c>
      <c r="CH653" s="98" t="str">
        <f t="shared" si="659"/>
        <v/>
      </c>
      <c r="CI653" s="98" t="str">
        <f t="shared" si="659"/>
        <v/>
      </c>
      <c r="CJ653" s="98" t="str">
        <f t="shared" si="659"/>
        <v/>
      </c>
      <c r="CK653" s="98" t="str">
        <f t="shared" si="659"/>
        <v/>
      </c>
      <c r="CL653" s="98" t="str">
        <f t="shared" si="659"/>
        <v/>
      </c>
      <c r="CM653" s="98" t="str">
        <f t="shared" si="659"/>
        <v/>
      </c>
      <c r="CN653" s="98" t="str">
        <f t="shared" si="659"/>
        <v/>
      </c>
      <c r="CO653" s="98" t="str">
        <f t="shared" si="659"/>
        <v/>
      </c>
      <c r="CP653" s="98" t="str">
        <f t="shared" si="659"/>
        <v/>
      </c>
      <c r="CQ653" s="98" t="str">
        <f t="shared" si="659"/>
        <v/>
      </c>
      <c r="CR653" s="98" t="str">
        <f t="shared" si="659"/>
        <v/>
      </c>
      <c r="CS653" s="98" t="str">
        <f t="shared" si="658"/>
        <v/>
      </c>
      <c r="CT653" s="98" t="str">
        <f t="shared" si="658"/>
        <v/>
      </c>
      <c r="CU653" s="98" t="str">
        <f t="shared" si="658"/>
        <v/>
      </c>
      <c r="CV653" s="98" t="str">
        <f t="shared" si="658"/>
        <v/>
      </c>
      <c r="CW653" s="98" t="str">
        <f t="shared" si="658"/>
        <v/>
      </c>
      <c r="CX653" s="98" t="str">
        <f t="shared" si="658"/>
        <v/>
      </c>
      <c r="CY653" s="98" t="str">
        <f t="shared" si="658"/>
        <v/>
      </c>
      <c r="CZ653" s="98" t="str">
        <f t="shared" si="658"/>
        <v/>
      </c>
      <c r="DA653" s="98" t="str">
        <f t="shared" si="647"/>
        <v/>
      </c>
      <c r="DB653" s="98" t="str">
        <f t="shared" si="647"/>
        <v/>
      </c>
      <c r="DC653" s="98" t="str">
        <f t="shared" si="647"/>
        <v/>
      </c>
      <c r="DD653" s="98" t="str">
        <f t="shared" si="647"/>
        <v/>
      </c>
      <c r="DE653" s="98" t="str">
        <f t="shared" si="647"/>
        <v/>
      </c>
      <c r="DF653" s="98" t="str">
        <f t="shared" si="647"/>
        <v/>
      </c>
      <c r="DG653" s="98" t="str">
        <f t="shared" si="647"/>
        <v/>
      </c>
      <c r="EE653" s="100">
        <f t="shared" ca="1" si="664"/>
        <v>0</v>
      </c>
      <c r="EF653" s="100">
        <f t="shared" ca="1" si="664"/>
        <v>232.94684540040817</v>
      </c>
      <c r="EG653" s="100">
        <f t="shared" ca="1" si="664"/>
        <v>422.67101940353405</v>
      </c>
      <c r="EH653" s="100">
        <f t="shared" ca="1" si="664"/>
        <v>574.09946591253674</v>
      </c>
      <c r="EI653" s="100">
        <f t="shared" ca="1" si="664"/>
        <v>691.65990982885705</v>
      </c>
      <c r="EJ653" s="100">
        <f t="shared" ca="1" si="664"/>
        <v>779.32827861628141</v>
      </c>
      <c r="EK653" s="100">
        <f t="shared" ca="1" si="664"/>
        <v>840.67179940511892</v>
      </c>
      <c r="EL653" s="100">
        <f t="shared" ca="1" si="664"/>
        <v>878.88815503764135</v>
      </c>
      <c r="EM653" s="100">
        <f t="shared" ca="1" si="664"/>
        <v>896.84104915779221</v>
      </c>
      <c r="EN653" s="100">
        <f t="shared" ca="1" si="664"/>
        <v>897.09249999675728</v>
      </c>
      <c r="EO653" s="100">
        <f t="shared" ca="1" si="664"/>
        <v>881.93215466093534</v>
      </c>
      <c r="EP653" s="100">
        <f t="shared" ca="1" si="664"/>
        <v>853.40389026990113</v>
      </c>
      <c r="EQ653" s="100">
        <f t="shared" ca="1" si="664"/>
        <v>813.32994501723988</v>
      </c>
      <c r="ER653" s="100">
        <f t="shared" ca="1" si="664"/>
        <v>763.3328009517021</v>
      </c>
      <c r="ES653" s="100">
        <f t="shared" ca="1" si="664"/>
        <v>704.8550208305553</v>
      </c>
      <c r="ET653" s="100">
        <f t="shared" ref="ET653:EY668" ca="1" si="685">IF(AND($A653&gt;0,$B653&gt;0),ET$64*EXP($D653-$B653*ET$64)-ET$64,"")</f>
        <v>639.17722362600591</v>
      </c>
      <c r="EU653" s="100">
        <f t="shared" ca="1" si="685"/>
        <v>567.43436702695385</v>
      </c>
      <c r="EV653" s="100">
        <f t="shared" ca="1" si="685"/>
        <v>490.63049044181537</v>
      </c>
      <c r="EW653" s="100">
        <f t="shared" ca="1" si="685"/>
        <v>409.65205845442188</v>
      </c>
      <c r="EX653" s="100">
        <f t="shared" ca="1" si="685"/>
        <v>325.28003230474576</v>
      </c>
      <c r="EY653" s="100">
        <f t="shared" ca="1" si="685"/>
        <v>238.20078565936774</v>
      </c>
      <c r="FA653" s="99">
        <f t="shared" ca="1" si="666"/>
        <v>0</v>
      </c>
      <c r="FB653" s="99">
        <f t="shared" ca="1" si="666"/>
        <v>0</v>
      </c>
      <c r="FC653" s="99">
        <f t="shared" ca="1" si="666"/>
        <v>0</v>
      </c>
      <c r="FD653" s="99">
        <f t="shared" ca="1" si="666"/>
        <v>0</v>
      </c>
      <c r="FE653" s="99">
        <f t="shared" ca="1" si="666"/>
        <v>0</v>
      </c>
      <c r="FF653" s="99">
        <f t="shared" ca="1" si="666"/>
        <v>0</v>
      </c>
      <c r="FG653" s="99">
        <f t="shared" ca="1" si="666"/>
        <v>0</v>
      </c>
      <c r="FH653" s="99">
        <f t="shared" ca="1" si="666"/>
        <v>0</v>
      </c>
      <c r="FI653" s="99">
        <f t="shared" ca="1" si="666"/>
        <v>0</v>
      </c>
      <c r="FJ653" s="99">
        <f t="shared" ca="1" si="666"/>
        <v>1</v>
      </c>
      <c r="FK653" s="99">
        <f t="shared" ca="1" si="666"/>
        <v>1</v>
      </c>
      <c r="FL653" s="99">
        <f t="shared" ca="1" si="666"/>
        <v>1</v>
      </c>
      <c r="FM653" s="99">
        <f t="shared" ca="1" si="666"/>
        <v>1</v>
      </c>
      <c r="FN653" s="99">
        <f t="shared" ca="1" si="666"/>
        <v>1</v>
      </c>
      <c r="FO653" s="99">
        <f t="shared" ca="1" si="666"/>
        <v>1</v>
      </c>
      <c r="FP653" s="99">
        <f t="shared" ca="1" si="666"/>
        <v>1</v>
      </c>
      <c r="FQ653" s="99">
        <f t="shared" ca="1" si="681"/>
        <v>1</v>
      </c>
      <c r="FR653" s="99">
        <f t="shared" ca="1" si="681"/>
        <v>1</v>
      </c>
      <c r="FS653" s="99">
        <f t="shared" ca="1" si="681"/>
        <v>1</v>
      </c>
      <c r="FT653" s="99">
        <f t="shared" ca="1" si="681"/>
        <v>0</v>
      </c>
      <c r="FU653" s="99">
        <f t="shared" ca="1" si="681"/>
        <v>0</v>
      </c>
      <c r="FV653" s="99">
        <f t="shared" ca="1" si="681"/>
        <v>0</v>
      </c>
      <c r="FW653" s="99">
        <f t="shared" ca="1" si="681"/>
        <v>0</v>
      </c>
      <c r="FX653" s="99">
        <f t="shared" ca="1" si="681"/>
        <v>0</v>
      </c>
      <c r="FY653" s="99">
        <f t="shared" ca="1" si="681"/>
        <v>0</v>
      </c>
      <c r="FZ653" s="99">
        <f t="shared" ca="1" si="681"/>
        <v>0</v>
      </c>
      <c r="GA653" s="99">
        <f t="shared" ca="1" si="681"/>
        <v>0</v>
      </c>
      <c r="GB653" s="99">
        <f t="shared" ca="1" si="681"/>
        <v>0</v>
      </c>
      <c r="GC653" s="99">
        <f t="shared" ca="1" si="681"/>
        <v>0</v>
      </c>
      <c r="GD653" s="99">
        <f t="shared" ca="1" si="681"/>
        <v>0</v>
      </c>
      <c r="GE653" s="99">
        <f t="shared" ca="1" si="681"/>
        <v>0</v>
      </c>
      <c r="GG653" s="99">
        <v>1</v>
      </c>
      <c r="GH653" s="99">
        <f t="shared" ca="1" si="677"/>
        <v>1</v>
      </c>
      <c r="GI653" s="99">
        <f t="shared" ca="1" si="683"/>
        <v>1</v>
      </c>
      <c r="GJ653" s="99">
        <f t="shared" ca="1" si="683"/>
        <v>1</v>
      </c>
      <c r="GK653" s="99">
        <f t="shared" ca="1" si="683"/>
        <v>1</v>
      </c>
      <c r="GL653" s="99">
        <f t="shared" ca="1" si="683"/>
        <v>1</v>
      </c>
      <c r="GM653" s="99">
        <f t="shared" ca="1" si="683"/>
        <v>1</v>
      </c>
      <c r="GN653" s="99">
        <f t="shared" ca="1" si="683"/>
        <v>1</v>
      </c>
      <c r="GO653" s="99">
        <f t="shared" ca="1" si="683"/>
        <v>1</v>
      </c>
      <c r="GP653" s="99">
        <f t="shared" ca="1" si="683"/>
        <v>0</v>
      </c>
      <c r="GQ653" s="99">
        <f t="shared" ca="1" si="683"/>
        <v>0</v>
      </c>
      <c r="GR653" s="99">
        <f t="shared" ca="1" si="683"/>
        <v>0</v>
      </c>
      <c r="GS653" s="99">
        <f t="shared" ca="1" si="683"/>
        <v>0</v>
      </c>
      <c r="GT653" s="99">
        <f t="shared" ca="1" si="683"/>
        <v>0</v>
      </c>
      <c r="GU653" s="99">
        <f t="shared" ca="1" si="683"/>
        <v>0</v>
      </c>
      <c r="GV653" s="99">
        <f t="shared" ca="1" si="683"/>
        <v>0</v>
      </c>
      <c r="GW653" s="99">
        <f t="shared" ca="1" si="683"/>
        <v>0</v>
      </c>
      <c r="GX653" s="99">
        <f t="shared" ca="1" si="683"/>
        <v>0</v>
      </c>
      <c r="GY653" s="99">
        <f t="shared" ca="1" si="683"/>
        <v>0</v>
      </c>
      <c r="GZ653" s="99">
        <f t="shared" ca="1" si="683"/>
        <v>0</v>
      </c>
      <c r="HA653" s="99">
        <f t="shared" ca="1" si="683"/>
        <v>0</v>
      </c>
      <c r="HB653" s="99">
        <f t="shared" ca="1" si="683"/>
        <v>0</v>
      </c>
      <c r="HC653" s="99">
        <f t="shared" ca="1" si="683"/>
        <v>0</v>
      </c>
      <c r="HD653" s="99">
        <f t="shared" ca="1" si="683"/>
        <v>0</v>
      </c>
      <c r="HE653" s="99">
        <f t="shared" ca="1" si="683"/>
        <v>0</v>
      </c>
      <c r="HF653" s="99">
        <f t="shared" ca="1" si="683"/>
        <v>0</v>
      </c>
      <c r="HG653" s="99">
        <f t="shared" ca="1" si="683"/>
        <v>0</v>
      </c>
      <c r="HH653" s="99">
        <f t="shared" ca="1" si="683"/>
        <v>0</v>
      </c>
      <c r="HI653" s="99">
        <f t="shared" ca="1" si="683"/>
        <v>0</v>
      </c>
      <c r="HJ653" s="99">
        <f t="shared" ca="1" si="683"/>
        <v>0</v>
      </c>
      <c r="HK653" s="99">
        <f t="shared" ca="1" si="683"/>
        <v>0</v>
      </c>
    </row>
    <row r="654" spans="1:219" x14ac:dyDescent="0.2">
      <c r="A654" s="96">
        <f t="shared" ca="1" si="668"/>
        <v>1.4549934178420367</v>
      </c>
      <c r="B654" s="97">
        <f t="shared" ca="1" si="669"/>
        <v>9.7447904306708982E-4</v>
      </c>
      <c r="C654" s="92">
        <f t="shared" ca="1" si="670"/>
        <v>0.39401309130189671</v>
      </c>
      <c r="D654" s="166">
        <f t="shared" ca="1" si="671"/>
        <v>1.5326165759006751</v>
      </c>
      <c r="E654" s="100">
        <f t="shared" ca="1" si="672"/>
        <v>1572.7547829832183</v>
      </c>
      <c r="F654" s="100">
        <f t="shared" ca="1" si="673"/>
        <v>617.64728797570865</v>
      </c>
      <c r="G654" s="100">
        <f t="shared" ca="1" si="674"/>
        <v>1566.5794086283806</v>
      </c>
      <c r="H654" s="99">
        <f t="shared" ca="1" si="675"/>
        <v>948.93212065267198</v>
      </c>
      <c r="I654" s="92">
        <f t="shared" ca="1" si="676"/>
        <v>0.60188433813955178</v>
      </c>
      <c r="J654" s="12" t="s">
        <v>681</v>
      </c>
      <c r="K654" s="98">
        <f t="shared" ref="K654:Z669" ca="1" si="686">IF(K$61&gt;0,INDEX($K$64:$BH$64,INT($K$1*RAND())+1),"")</f>
        <v>-0.17519078138363231</v>
      </c>
      <c r="L654" s="98">
        <f t="shared" ca="1" si="686"/>
        <v>0.47240009692301621</v>
      </c>
      <c r="M654" s="98">
        <f t="shared" ca="1" si="686"/>
        <v>-0.22593459910359093</v>
      </c>
      <c r="N654" s="98">
        <f t="shared" ca="1" si="686"/>
        <v>0.29888544450311849</v>
      </c>
      <c r="O654" s="98">
        <f t="shared" ca="1" si="686"/>
        <v>-0.17972388892729629</v>
      </c>
      <c r="P654" s="98">
        <f t="shared" ca="1" si="686"/>
        <v>4.0557972064697578E-2</v>
      </c>
      <c r="Q654" s="98">
        <f t="shared" ca="1" si="686"/>
        <v>-0.17972388892729629</v>
      </c>
      <c r="R654" s="98">
        <f t="shared" ca="1" si="686"/>
        <v>0.25049910603626258</v>
      </c>
      <c r="S654" s="98">
        <f t="shared" ca="1" si="686"/>
        <v>0.69553890214948422</v>
      </c>
      <c r="T654" s="98">
        <f t="shared" ca="1" si="686"/>
        <v>-0.17972388892729629</v>
      </c>
      <c r="U654" s="98">
        <f t="shared" ca="1" si="686"/>
        <v>-0.17519078138363231</v>
      </c>
      <c r="V654" s="98">
        <f t="shared" ca="1" si="686"/>
        <v>-0.22140342077627362</v>
      </c>
      <c r="W654" s="98">
        <f t="shared" ca="1" si="686"/>
        <v>-0.30548730242062305</v>
      </c>
      <c r="X654" s="98">
        <f t="shared" ca="1" si="686"/>
        <v>0.25049910603626258</v>
      </c>
      <c r="Y654" s="98">
        <f t="shared" ca="1" si="686"/>
        <v>-0.73992756657132575</v>
      </c>
      <c r="Z654" s="98">
        <f t="shared" ca="1" si="686"/>
        <v>-0.19968186191675996</v>
      </c>
      <c r="AA654" s="98">
        <f t="shared" ca="1" si="684"/>
        <v>0.31582938809333427</v>
      </c>
      <c r="AB654" s="98">
        <f t="shared" ca="1" si="684"/>
        <v>0.49234395099605333</v>
      </c>
      <c r="AC654" s="98">
        <f t="shared" ca="1" si="684"/>
        <v>0.69553890214948422</v>
      </c>
      <c r="AD654" s="98">
        <f t="shared" ca="1" si="684"/>
        <v>0.47240009692301621</v>
      </c>
      <c r="AE654" s="98" t="str">
        <f t="shared" ca="1" si="684"/>
        <v/>
      </c>
      <c r="AF654" s="98" t="str">
        <f t="shared" ca="1" si="660"/>
        <v/>
      </c>
      <c r="AG654" s="98" t="str">
        <f t="shared" ca="1" si="660"/>
        <v/>
      </c>
      <c r="AH654" s="98" t="str">
        <f t="shared" ca="1" si="660"/>
        <v/>
      </c>
      <c r="AI654" s="98" t="str">
        <f t="shared" ca="1" si="660"/>
        <v/>
      </c>
      <c r="AJ654" s="98" t="str">
        <f t="shared" ca="1" si="660"/>
        <v/>
      </c>
      <c r="AK654" s="98" t="str">
        <f t="shared" ca="1" si="660"/>
        <v/>
      </c>
      <c r="AL654" s="98" t="str">
        <f t="shared" ca="1" si="660"/>
        <v/>
      </c>
      <c r="AM654" s="98" t="str">
        <f t="shared" ca="1" si="660"/>
        <v/>
      </c>
      <c r="AN654" s="98" t="str">
        <f t="shared" ca="1" si="660"/>
        <v/>
      </c>
      <c r="AO654" s="98" t="str">
        <f t="shared" ca="1" si="660"/>
        <v/>
      </c>
      <c r="AP654" s="98" t="str">
        <f t="shared" ca="1" si="663"/>
        <v/>
      </c>
      <c r="AQ654" s="98" t="str">
        <f t="shared" ca="1" si="663"/>
        <v/>
      </c>
      <c r="AR654" s="98" t="str">
        <f t="shared" ca="1" si="663"/>
        <v/>
      </c>
      <c r="AS654" s="98" t="str">
        <f t="shared" ca="1" si="663"/>
        <v/>
      </c>
      <c r="AT654" s="98" t="str">
        <f t="shared" ca="1" si="663"/>
        <v/>
      </c>
      <c r="AU654" s="98" t="str">
        <f t="shared" ca="1" si="663"/>
        <v/>
      </c>
      <c r="AV654" s="98" t="str">
        <f t="shared" ca="1" si="663"/>
        <v/>
      </c>
      <c r="AW654" s="98" t="str">
        <f t="shared" ca="1" si="663"/>
        <v/>
      </c>
      <c r="AX654" s="98" t="str">
        <f t="shared" ca="1" si="663"/>
        <v/>
      </c>
      <c r="AY654" s="98" t="str">
        <f t="shared" ca="1" si="663"/>
        <v/>
      </c>
      <c r="AZ654" s="98" t="str">
        <f t="shared" ca="1" si="682"/>
        <v/>
      </c>
      <c r="BA654" s="98" t="str">
        <f t="shared" ca="1" si="682"/>
        <v/>
      </c>
      <c r="BB654" s="98" t="str">
        <f t="shared" ca="1" si="682"/>
        <v/>
      </c>
      <c r="BC654" s="98" t="str">
        <f t="shared" ca="1" si="682"/>
        <v/>
      </c>
      <c r="BD654" s="98" t="str">
        <f t="shared" ca="1" si="682"/>
        <v/>
      </c>
      <c r="BE654" s="98" t="str">
        <f t="shared" ca="1" si="682"/>
        <v/>
      </c>
      <c r="BF654" s="98" t="str">
        <f t="shared" ca="1" si="682"/>
        <v/>
      </c>
      <c r="BG654" s="98" t="str">
        <f t="shared" ca="1" si="678"/>
        <v/>
      </c>
      <c r="BH654" s="98" t="str">
        <f t="shared" ca="1" si="678"/>
        <v/>
      </c>
      <c r="BJ654" s="98">
        <f t="shared" ca="1" si="656"/>
        <v>-0.21061631063781816</v>
      </c>
      <c r="BK654" s="98">
        <f t="shared" ca="1" si="656"/>
        <v>1.3043393903481839</v>
      </c>
      <c r="BL654" s="98">
        <f t="shared" ca="1" si="656"/>
        <v>0.50158691160820645</v>
      </c>
      <c r="BM654" s="98">
        <f t="shared" ca="1" si="656"/>
        <v>1.045829033380014</v>
      </c>
      <c r="BN654" s="98">
        <f t="shared" ca="1" si="656"/>
        <v>0.59517403420123849</v>
      </c>
      <c r="BO654" s="98">
        <f t="shared" ca="1" si="656"/>
        <v>1.0359177702776643</v>
      </c>
      <c r="BP654" s="98">
        <f t="shared" ca="1" si="656"/>
        <v>0.67452927885049829</v>
      </c>
      <c r="BQ654" s="98">
        <f t="shared" ca="1" si="656"/>
        <v>0.99784633664751354</v>
      </c>
      <c r="BR654" s="98">
        <f t="shared" ca="1" si="655"/>
        <v>1.5700648738878922</v>
      </c>
      <c r="BS654" s="98">
        <f t="shared" ca="1" si="655"/>
        <v>0.6784266035623322</v>
      </c>
      <c r="BT654" s="98">
        <f t="shared" ca="1" si="655"/>
        <v>0.70307154753279155</v>
      </c>
      <c r="BU654" s="98">
        <f t="shared" ca="1" si="655"/>
        <v>0.64226859642316458</v>
      </c>
      <c r="BV654" s="98">
        <f t="shared" ca="1" si="655"/>
        <v>0.61280006799886699</v>
      </c>
      <c r="BW654" s="98">
        <f t="shared" ca="1" si="655"/>
        <v>1.0483223670241195</v>
      </c>
      <c r="BX654" s="98">
        <f t="shared" ca="1" si="655"/>
        <v>0.24991414668186918</v>
      </c>
      <c r="BY654" s="98">
        <f t="shared" ca="1" si="655"/>
        <v>0.82933637958239492</v>
      </c>
      <c r="BZ654" s="98">
        <f t="shared" ca="1" si="655"/>
        <v>1.2183598114334815</v>
      </c>
      <c r="CA654" s="98">
        <f t="shared" ca="1" si="655"/>
        <v>1.3411589059498401</v>
      </c>
      <c r="CB654" s="98">
        <f t="shared" ca="1" si="655"/>
        <v>1.4904966998427724</v>
      </c>
      <c r="CC654" s="98">
        <f t="shared" ca="1" si="655"/>
        <v>0.98424417250873386</v>
      </c>
      <c r="CD654" s="98" t="str">
        <f t="shared" si="659"/>
        <v/>
      </c>
      <c r="CE654" s="98" t="str">
        <f t="shared" si="659"/>
        <v/>
      </c>
      <c r="CF654" s="98" t="str">
        <f t="shared" si="659"/>
        <v/>
      </c>
      <c r="CG654" s="98" t="str">
        <f t="shared" si="659"/>
        <v/>
      </c>
      <c r="CH654" s="98" t="str">
        <f t="shared" si="659"/>
        <v/>
      </c>
      <c r="CI654" s="98" t="str">
        <f t="shared" si="659"/>
        <v/>
      </c>
      <c r="CJ654" s="98" t="str">
        <f t="shared" si="659"/>
        <v/>
      </c>
      <c r="CK654" s="98" t="str">
        <f t="shared" si="659"/>
        <v/>
      </c>
      <c r="CL654" s="98" t="str">
        <f t="shared" si="659"/>
        <v/>
      </c>
      <c r="CM654" s="98" t="str">
        <f t="shared" si="659"/>
        <v/>
      </c>
      <c r="CN654" s="98" t="str">
        <f t="shared" si="659"/>
        <v/>
      </c>
      <c r="CO654" s="98" t="str">
        <f t="shared" si="659"/>
        <v/>
      </c>
      <c r="CP654" s="98" t="str">
        <f t="shared" si="659"/>
        <v/>
      </c>
      <c r="CQ654" s="98" t="str">
        <f t="shared" si="659"/>
        <v/>
      </c>
      <c r="CR654" s="98" t="str">
        <f t="shared" si="659"/>
        <v/>
      </c>
      <c r="CS654" s="98" t="str">
        <f t="shared" si="658"/>
        <v/>
      </c>
      <c r="CT654" s="98" t="str">
        <f t="shared" si="658"/>
        <v/>
      </c>
      <c r="CU654" s="98" t="str">
        <f t="shared" si="658"/>
        <v/>
      </c>
      <c r="CV654" s="98" t="str">
        <f t="shared" si="658"/>
        <v/>
      </c>
      <c r="CW654" s="98" t="str">
        <f t="shared" si="658"/>
        <v/>
      </c>
      <c r="CX654" s="98" t="str">
        <f t="shared" si="658"/>
        <v/>
      </c>
      <c r="CY654" s="98" t="str">
        <f t="shared" si="658"/>
        <v/>
      </c>
      <c r="CZ654" s="98" t="str">
        <f t="shared" si="658"/>
        <v/>
      </c>
      <c r="DA654" s="98" t="str">
        <f t="shared" si="647"/>
        <v/>
      </c>
      <c r="DB654" s="98" t="str">
        <f t="shared" si="647"/>
        <v/>
      </c>
      <c r="DC654" s="98" t="str">
        <f t="shared" si="647"/>
        <v/>
      </c>
      <c r="DD654" s="98" t="str">
        <f t="shared" si="647"/>
        <v/>
      </c>
      <c r="DE654" s="98" t="str">
        <f t="shared" si="647"/>
        <v/>
      </c>
      <c r="DF654" s="98" t="str">
        <f t="shared" si="647"/>
        <v/>
      </c>
      <c r="DG654" s="98" t="str">
        <f t="shared" si="647"/>
        <v/>
      </c>
      <c r="EE654" s="100">
        <f t="shared" ref="EE654:ET669" ca="1" si="687">IF(AND($A654&gt;0,$B654&gt;0),EE$64*EXP($D654-$B654*EE$64)-EE$64,"")</f>
        <v>0</v>
      </c>
      <c r="EF654" s="100">
        <f t="shared" ca="1" si="687"/>
        <v>175.09083943689438</v>
      </c>
      <c r="EG654" s="100">
        <f t="shared" ca="1" si="687"/>
        <v>328.03168141635649</v>
      </c>
      <c r="EH654" s="100">
        <f t="shared" ca="1" si="687"/>
        <v>460.44689464541511</v>
      </c>
      <c r="EI654" s="100">
        <f t="shared" ca="1" si="687"/>
        <v>573.85496073807667</v>
      </c>
      <c r="EJ654" s="100">
        <f t="shared" ca="1" si="687"/>
        <v>669.67494523489415</v>
      </c>
      <c r="EK654" s="100">
        <f t="shared" ca="1" si="687"/>
        <v>749.23258898107474</v>
      </c>
      <c r="EL654" s="100">
        <f t="shared" ca="1" si="687"/>
        <v>813.76604151723041</v>
      </c>
      <c r="EM654" s="100">
        <f t="shared" ca="1" si="687"/>
        <v>864.43125692695503</v>
      </c>
      <c r="EN654" s="100">
        <f t="shared" ca="1" si="687"/>
        <v>902.30707144206815</v>
      </c>
      <c r="EO654" s="100">
        <f t="shared" ca="1" si="687"/>
        <v>928.39998102591994</v>
      </c>
      <c r="EP654" s="100">
        <f t="shared" ca="1" si="687"/>
        <v>943.64863613425211</v>
      </c>
      <c r="EQ654" s="100">
        <f t="shared" ca="1" si="687"/>
        <v>948.92806988844904</v>
      </c>
      <c r="ER654" s="100">
        <f t="shared" ca="1" si="687"/>
        <v>945.05367498459407</v>
      </c>
      <c r="ES654" s="100">
        <f t="shared" ca="1" si="687"/>
        <v>932.78494380062307</v>
      </c>
      <c r="ET654" s="100">
        <f t="shared" ca="1" si="687"/>
        <v>912.82898535032712</v>
      </c>
      <c r="EU654" s="100">
        <f t="shared" ca="1" si="685"/>
        <v>885.84383196439148</v>
      </c>
      <c r="EV654" s="100">
        <f t="shared" ca="1" si="685"/>
        <v>852.44154785262424</v>
      </c>
      <c r="EW654" s="100">
        <f t="shared" ca="1" si="685"/>
        <v>813.19115101568605</v>
      </c>
      <c r="EX654" s="100">
        <f t="shared" ca="1" si="685"/>
        <v>768.6213593268302</v>
      </c>
      <c r="EY654" s="100">
        <f t="shared" ca="1" si="685"/>
        <v>719.22317099224983</v>
      </c>
      <c r="FA654" s="99">
        <f t="shared" ca="1" si="666"/>
        <v>0</v>
      </c>
      <c r="FB654" s="99">
        <f t="shared" ca="1" si="666"/>
        <v>0</v>
      </c>
      <c r="FC654" s="99">
        <f t="shared" ca="1" si="666"/>
        <v>0</v>
      </c>
      <c r="FD654" s="99">
        <f t="shared" ca="1" si="666"/>
        <v>0</v>
      </c>
      <c r="FE654" s="99">
        <f t="shared" ca="1" si="666"/>
        <v>0</v>
      </c>
      <c r="FF654" s="99">
        <f t="shared" ca="1" si="666"/>
        <v>0</v>
      </c>
      <c r="FG654" s="99">
        <f t="shared" ca="1" si="666"/>
        <v>0</v>
      </c>
      <c r="FH654" s="99">
        <f t="shared" ca="1" si="666"/>
        <v>0</v>
      </c>
      <c r="FI654" s="99">
        <f t="shared" ca="1" si="666"/>
        <v>0</v>
      </c>
      <c r="FJ654" s="99">
        <f t="shared" ca="1" si="666"/>
        <v>0</v>
      </c>
      <c r="FK654" s="99">
        <f t="shared" ca="1" si="666"/>
        <v>0</v>
      </c>
      <c r="FL654" s="99">
        <f t="shared" ca="1" si="666"/>
        <v>0</v>
      </c>
      <c r="FM654" s="99">
        <f t="shared" ca="1" si="666"/>
        <v>1</v>
      </c>
      <c r="FN654" s="99">
        <f t="shared" ca="1" si="666"/>
        <v>1</v>
      </c>
      <c r="FO654" s="99">
        <f t="shared" ca="1" si="666"/>
        <v>1</v>
      </c>
      <c r="FP654" s="99">
        <f t="shared" ca="1" si="666"/>
        <v>1</v>
      </c>
      <c r="FQ654" s="99">
        <f t="shared" ca="1" si="681"/>
        <v>1</v>
      </c>
      <c r="FR654" s="99">
        <f t="shared" ca="1" si="681"/>
        <v>1</v>
      </c>
      <c r="FS654" s="99">
        <f t="shared" ca="1" si="681"/>
        <v>1</v>
      </c>
      <c r="FT654" s="99">
        <f t="shared" ca="1" si="681"/>
        <v>1</v>
      </c>
      <c r="FU654" s="99">
        <f t="shared" ca="1" si="681"/>
        <v>1</v>
      </c>
      <c r="FV654" s="99">
        <f t="shared" ca="1" si="681"/>
        <v>1</v>
      </c>
      <c r="FW654" s="99">
        <f t="shared" ca="1" si="681"/>
        <v>1</v>
      </c>
      <c r="FX654" s="99">
        <f t="shared" ca="1" si="681"/>
        <v>1</v>
      </c>
      <c r="FY654" s="99">
        <f t="shared" ca="1" si="681"/>
        <v>1</v>
      </c>
      <c r="FZ654" s="99">
        <f t="shared" ca="1" si="681"/>
        <v>1</v>
      </c>
      <c r="GA654" s="99">
        <f t="shared" ca="1" si="681"/>
        <v>0</v>
      </c>
      <c r="GB654" s="99">
        <f t="shared" ca="1" si="681"/>
        <v>0</v>
      </c>
      <c r="GC654" s="99">
        <f t="shared" ca="1" si="681"/>
        <v>0</v>
      </c>
      <c r="GD654" s="99">
        <f t="shared" ca="1" si="681"/>
        <v>0</v>
      </c>
      <c r="GE654" s="99">
        <f t="shared" ca="1" si="681"/>
        <v>0</v>
      </c>
      <c r="GG654" s="99">
        <v>1</v>
      </c>
      <c r="GH654" s="99">
        <f t="shared" ca="1" si="677"/>
        <v>1</v>
      </c>
      <c r="GI654" s="99">
        <f t="shared" ca="1" si="683"/>
        <v>1</v>
      </c>
      <c r="GJ654" s="99">
        <f t="shared" ca="1" si="683"/>
        <v>1</v>
      </c>
      <c r="GK654" s="99">
        <f t="shared" ca="1" si="683"/>
        <v>1</v>
      </c>
      <c r="GL654" s="99">
        <f t="shared" ca="1" si="683"/>
        <v>1</v>
      </c>
      <c r="GM654" s="99">
        <f t="shared" ca="1" si="683"/>
        <v>1</v>
      </c>
      <c r="GN654" s="99">
        <f t="shared" ca="1" si="683"/>
        <v>1</v>
      </c>
      <c r="GO654" s="99">
        <f t="shared" ca="1" si="683"/>
        <v>1</v>
      </c>
      <c r="GP654" s="99">
        <f t="shared" ca="1" si="683"/>
        <v>1</v>
      </c>
      <c r="GQ654" s="99">
        <f t="shared" ca="1" si="683"/>
        <v>1</v>
      </c>
      <c r="GR654" s="99">
        <f t="shared" ca="1" si="683"/>
        <v>1</v>
      </c>
      <c r="GS654" s="99">
        <f t="shared" ca="1" si="683"/>
        <v>0</v>
      </c>
      <c r="GT654" s="99">
        <f t="shared" ca="1" si="683"/>
        <v>0</v>
      </c>
      <c r="GU654" s="99">
        <f t="shared" ca="1" si="683"/>
        <v>0</v>
      </c>
      <c r="GV654" s="99">
        <f t="shared" ca="1" si="683"/>
        <v>0</v>
      </c>
      <c r="GW654" s="99">
        <f t="shared" ca="1" si="683"/>
        <v>0</v>
      </c>
      <c r="GX654" s="99">
        <f t="shared" ca="1" si="683"/>
        <v>0</v>
      </c>
      <c r="GY654" s="99">
        <f t="shared" ca="1" si="683"/>
        <v>0</v>
      </c>
      <c r="GZ654" s="99">
        <f t="shared" ca="1" si="683"/>
        <v>0</v>
      </c>
      <c r="HA654" s="99">
        <f t="shared" ca="1" si="683"/>
        <v>0</v>
      </c>
      <c r="HB654" s="99">
        <f t="shared" ca="1" si="683"/>
        <v>0</v>
      </c>
      <c r="HC654" s="99">
        <f t="shared" ca="1" si="683"/>
        <v>0</v>
      </c>
      <c r="HD654" s="99">
        <f t="shared" ca="1" si="683"/>
        <v>0</v>
      </c>
      <c r="HE654" s="99">
        <f t="shared" ca="1" si="683"/>
        <v>0</v>
      </c>
      <c r="HF654" s="99">
        <f t="shared" ca="1" si="683"/>
        <v>0</v>
      </c>
      <c r="HG654" s="99">
        <f t="shared" ca="1" si="683"/>
        <v>0</v>
      </c>
      <c r="HH654" s="99">
        <f t="shared" ca="1" si="683"/>
        <v>0</v>
      </c>
      <c r="HI654" s="99">
        <f t="shared" ca="1" si="683"/>
        <v>0</v>
      </c>
      <c r="HJ654" s="99">
        <f t="shared" ca="1" si="683"/>
        <v>0</v>
      </c>
      <c r="HK654" s="99">
        <f t="shared" ca="1" si="683"/>
        <v>0</v>
      </c>
    </row>
    <row r="655" spans="1:219" x14ac:dyDescent="0.2">
      <c r="A655" s="96">
        <f t="shared" ca="1" si="668"/>
        <v>1.732708844776959</v>
      </c>
      <c r="B655" s="97">
        <f t="shared" ca="1" si="669"/>
        <v>1.5670618711275009E-3</v>
      </c>
      <c r="C655" s="92">
        <f t="shared" ca="1" si="670"/>
        <v>0.34171215276824513</v>
      </c>
      <c r="D655" s="166">
        <f t="shared" ca="1" si="671"/>
        <v>1.7910924424517132</v>
      </c>
      <c r="E655" s="100">
        <f t="shared" ca="1" si="672"/>
        <v>1142.9621736396548</v>
      </c>
      <c r="F655" s="100">
        <f t="shared" ca="1" si="673"/>
        <v>428.18052303483557</v>
      </c>
      <c r="G655" s="100">
        <f t="shared" ca="1" si="674"/>
        <v>1312.4513935476305</v>
      </c>
      <c r="H655" s="99">
        <f t="shared" ca="1" si="675"/>
        <v>884.27087051279489</v>
      </c>
      <c r="I655" s="92">
        <f t="shared" ca="1" si="676"/>
        <v>0.67098537160732141</v>
      </c>
      <c r="J655" s="12" t="s">
        <v>682</v>
      </c>
      <c r="K655" s="98">
        <f t="shared" ca="1" si="686"/>
        <v>4.0557972064697578E-2</v>
      </c>
      <c r="L655" s="98">
        <f t="shared" ca="1" si="686"/>
        <v>4.0557972064697578E-2</v>
      </c>
      <c r="M655" s="98">
        <f t="shared" ca="1" si="686"/>
        <v>-0.17972388892729629</v>
      </c>
      <c r="N655" s="98">
        <f t="shared" ca="1" si="686"/>
        <v>0.29888544450311849</v>
      </c>
      <c r="O655" s="98">
        <f t="shared" ca="1" si="686"/>
        <v>-0.73992756657132575</v>
      </c>
      <c r="P655" s="98">
        <f t="shared" ca="1" si="686"/>
        <v>0.69553890214948422</v>
      </c>
      <c r="Q655" s="98">
        <f t="shared" ca="1" si="686"/>
        <v>0.29888544450311849</v>
      </c>
      <c r="R655" s="98">
        <f t="shared" ca="1" si="686"/>
        <v>-0.22593459910359093</v>
      </c>
      <c r="S655" s="98">
        <f t="shared" ca="1" si="686"/>
        <v>-0.30548730242062305</v>
      </c>
      <c r="T655" s="98">
        <f t="shared" ca="1" si="686"/>
        <v>-0.22593459910359093</v>
      </c>
      <c r="U655" s="98">
        <f t="shared" ca="1" si="686"/>
        <v>0.25049910603626258</v>
      </c>
      <c r="V655" s="98">
        <f t="shared" ca="1" si="686"/>
        <v>-0.20967214614503482</v>
      </c>
      <c r="W655" s="98">
        <f t="shared" ca="1" si="686"/>
        <v>-0.22140342077627362</v>
      </c>
      <c r="X655" s="98">
        <f t="shared" ca="1" si="686"/>
        <v>-0.30548730242062305</v>
      </c>
      <c r="Y655" s="98">
        <f t="shared" ca="1" si="686"/>
        <v>0.36053724483293015</v>
      </c>
      <c r="Z655" s="98">
        <f t="shared" ca="1" si="686"/>
        <v>0.2277237814158416</v>
      </c>
      <c r="AA655" s="98">
        <f t="shared" ca="1" si="684"/>
        <v>0.31582938809333427</v>
      </c>
      <c r="AB655" s="98">
        <f t="shared" ca="1" si="684"/>
        <v>-8.9535807650987675E-2</v>
      </c>
      <c r="AC655" s="98">
        <f t="shared" ca="1" si="684"/>
        <v>0.2277237814158416</v>
      </c>
      <c r="AD655" s="98">
        <f t="shared" ca="1" si="684"/>
        <v>-0.46439625153315622</v>
      </c>
      <c r="AE655" s="98" t="str">
        <f t="shared" ca="1" si="684"/>
        <v/>
      </c>
      <c r="AF655" s="98" t="str">
        <f t="shared" ca="1" si="660"/>
        <v/>
      </c>
      <c r="AG655" s="98" t="str">
        <f t="shared" ca="1" si="660"/>
        <v/>
      </c>
      <c r="AH655" s="98" t="str">
        <f t="shared" ca="1" si="660"/>
        <v/>
      </c>
      <c r="AI655" s="98" t="str">
        <f t="shared" ca="1" si="660"/>
        <v/>
      </c>
      <c r="AJ655" s="98" t="str">
        <f t="shared" ca="1" si="660"/>
        <v/>
      </c>
      <c r="AK655" s="98" t="str">
        <f t="shared" ca="1" si="660"/>
        <v/>
      </c>
      <c r="AL655" s="98" t="str">
        <f t="shared" ca="1" si="660"/>
        <v/>
      </c>
      <c r="AM655" s="98" t="str">
        <f t="shared" ca="1" si="660"/>
        <v/>
      </c>
      <c r="AN655" s="98" t="str">
        <f t="shared" ca="1" si="660"/>
        <v/>
      </c>
      <c r="AO655" s="98" t="str">
        <f t="shared" ca="1" si="660"/>
        <v/>
      </c>
      <c r="AP655" s="98" t="str">
        <f t="shared" ca="1" si="663"/>
        <v/>
      </c>
      <c r="AQ655" s="98" t="str">
        <f t="shared" ca="1" si="663"/>
        <v/>
      </c>
      <c r="AR655" s="98" t="str">
        <f t="shared" ca="1" si="663"/>
        <v/>
      </c>
      <c r="AS655" s="98" t="str">
        <f t="shared" ca="1" si="663"/>
        <v/>
      </c>
      <c r="AT655" s="98" t="str">
        <f t="shared" ca="1" si="663"/>
        <v/>
      </c>
      <c r="AU655" s="98" t="str">
        <f t="shared" ca="1" si="663"/>
        <v/>
      </c>
      <c r="AV655" s="98" t="str">
        <f t="shared" ca="1" si="663"/>
        <v/>
      </c>
      <c r="AW655" s="98" t="str">
        <f t="shared" ca="1" si="663"/>
        <v/>
      </c>
      <c r="AX655" s="98" t="str">
        <f t="shared" ca="1" si="663"/>
        <v/>
      </c>
      <c r="AY655" s="98" t="str">
        <f t="shared" ca="1" si="663"/>
        <v/>
      </c>
      <c r="AZ655" s="98" t="str">
        <f t="shared" ca="1" si="682"/>
        <v/>
      </c>
      <c r="BA655" s="98" t="str">
        <f t="shared" ca="1" si="682"/>
        <v/>
      </c>
      <c r="BB655" s="98" t="str">
        <f t="shared" ca="1" si="682"/>
        <v/>
      </c>
      <c r="BC655" s="98" t="str">
        <f t="shared" ca="1" si="682"/>
        <v/>
      </c>
      <c r="BD655" s="98" t="str">
        <f t="shared" ca="1" si="682"/>
        <v/>
      </c>
      <c r="BE655" s="98" t="str">
        <f t="shared" ca="1" si="682"/>
        <v/>
      </c>
      <c r="BF655" s="98" t="str">
        <f t="shared" ca="1" si="682"/>
        <v/>
      </c>
      <c r="BG655" s="98" t="str">
        <f t="shared" ca="1" si="678"/>
        <v/>
      </c>
      <c r="BH655" s="98" t="str">
        <f t="shared" ca="1" si="678"/>
        <v/>
      </c>
      <c r="BJ655" s="98">
        <f t="shared" ca="1" si="656"/>
        <v>5.1324428105117281E-3</v>
      </c>
      <c r="BK655" s="98">
        <f t="shared" ca="1" si="656"/>
        <v>0.87249726548986528</v>
      </c>
      <c r="BL655" s="98">
        <f t="shared" ca="1" si="656"/>
        <v>0.54779762178450109</v>
      </c>
      <c r="BM655" s="98">
        <f t="shared" ca="1" si="656"/>
        <v>1.045829033380014</v>
      </c>
      <c r="BN655" s="98">
        <f t="shared" ca="1" si="656"/>
        <v>3.4970356557209037E-2</v>
      </c>
      <c r="BO655" s="98">
        <f t="shared" ca="1" si="656"/>
        <v>1.6908987003624509</v>
      </c>
      <c r="BP655" s="98">
        <f t="shared" ca="1" si="656"/>
        <v>1.1531386122809131</v>
      </c>
      <c r="BQ655" s="98">
        <f t="shared" ca="1" si="656"/>
        <v>0.52141263150766004</v>
      </c>
      <c r="BR655" s="98">
        <f t="shared" ca="1" si="655"/>
        <v>0.56903866931778491</v>
      </c>
      <c r="BS655" s="98">
        <f t="shared" ca="1" si="655"/>
        <v>0.63221589338603756</v>
      </c>
      <c r="BT655" s="98">
        <f t="shared" ca="1" si="655"/>
        <v>1.1287614349526864</v>
      </c>
      <c r="BU655" s="98">
        <f t="shared" ca="1" si="655"/>
        <v>0.65399987105440338</v>
      </c>
      <c r="BV655" s="98">
        <f t="shared" ca="1" si="655"/>
        <v>0.69688394964321643</v>
      </c>
      <c r="BW655" s="98">
        <f t="shared" ca="1" si="655"/>
        <v>0.49233595856723389</v>
      </c>
      <c r="BX655" s="98">
        <f t="shared" ca="1" si="655"/>
        <v>1.3503789580861252</v>
      </c>
      <c r="BY655" s="98">
        <f t="shared" ca="1" si="655"/>
        <v>1.2567420229149966</v>
      </c>
      <c r="BZ655" s="98">
        <f t="shared" ca="1" si="655"/>
        <v>1.2183598114334815</v>
      </c>
      <c r="CA655" s="98">
        <f t="shared" ca="1" si="655"/>
        <v>0.75927914730279911</v>
      </c>
      <c r="CB655" s="98">
        <f t="shared" ca="1" si="655"/>
        <v>1.0226815791091299</v>
      </c>
      <c r="CC655" s="98">
        <f t="shared" ca="1" si="655"/>
        <v>4.7447824052561427E-2</v>
      </c>
      <c r="CD655" s="98" t="str">
        <f t="shared" si="659"/>
        <v/>
      </c>
      <c r="CE655" s="98" t="str">
        <f t="shared" si="659"/>
        <v/>
      </c>
      <c r="CF655" s="98" t="str">
        <f t="shared" si="659"/>
        <v/>
      </c>
      <c r="CG655" s="98" t="str">
        <f t="shared" si="659"/>
        <v/>
      </c>
      <c r="CH655" s="98" t="str">
        <f t="shared" si="659"/>
        <v/>
      </c>
      <c r="CI655" s="98" t="str">
        <f t="shared" si="659"/>
        <v/>
      </c>
      <c r="CJ655" s="98" t="str">
        <f t="shared" si="659"/>
        <v/>
      </c>
      <c r="CK655" s="98" t="str">
        <f t="shared" si="659"/>
        <v/>
      </c>
      <c r="CL655" s="98" t="str">
        <f t="shared" si="659"/>
        <v/>
      </c>
      <c r="CM655" s="98" t="str">
        <f t="shared" si="659"/>
        <v/>
      </c>
      <c r="CN655" s="98" t="str">
        <f t="shared" si="659"/>
        <v/>
      </c>
      <c r="CO655" s="98" t="str">
        <f t="shared" si="659"/>
        <v/>
      </c>
      <c r="CP655" s="98" t="str">
        <f t="shared" si="659"/>
        <v/>
      </c>
      <c r="CQ655" s="98" t="str">
        <f t="shared" si="659"/>
        <v/>
      </c>
      <c r="CR655" s="98" t="str">
        <f t="shared" si="659"/>
        <v/>
      </c>
      <c r="CS655" s="98" t="str">
        <f t="shared" si="658"/>
        <v/>
      </c>
      <c r="CT655" s="98" t="str">
        <f t="shared" si="658"/>
        <v/>
      </c>
      <c r="CU655" s="98" t="str">
        <f t="shared" si="658"/>
        <v/>
      </c>
      <c r="CV655" s="98" t="str">
        <f t="shared" si="658"/>
        <v/>
      </c>
      <c r="CW655" s="98" t="str">
        <f t="shared" si="658"/>
        <v/>
      </c>
      <c r="CX655" s="98" t="str">
        <f t="shared" si="658"/>
        <v/>
      </c>
      <c r="CY655" s="98" t="str">
        <f t="shared" si="658"/>
        <v/>
      </c>
      <c r="CZ655" s="98" t="str">
        <f t="shared" si="658"/>
        <v/>
      </c>
      <c r="DA655" s="98" t="str">
        <f t="shared" si="647"/>
        <v/>
      </c>
      <c r="DB655" s="98" t="str">
        <f t="shared" si="647"/>
        <v/>
      </c>
      <c r="DC655" s="98" t="str">
        <f t="shared" si="647"/>
        <v/>
      </c>
      <c r="DD655" s="98" t="str">
        <f t="shared" si="647"/>
        <v/>
      </c>
      <c r="DE655" s="98" t="str">
        <f t="shared" si="647"/>
        <v/>
      </c>
      <c r="DF655" s="98" t="str">
        <f t="shared" si="647"/>
        <v/>
      </c>
      <c r="DG655" s="98" t="str">
        <f t="shared" si="647"/>
        <v/>
      </c>
      <c r="EE655" s="100">
        <f t="shared" ca="1" si="687"/>
        <v>0</v>
      </c>
      <c r="EF655" s="100">
        <f t="shared" ca="1" si="687"/>
        <v>233.10003523396142</v>
      </c>
      <c r="EG655" s="100">
        <f t="shared" ca="1" si="687"/>
        <v>422.12863565689281</v>
      </c>
      <c r="EH655" s="100">
        <f t="shared" ca="1" si="687"/>
        <v>572.2053880417709</v>
      </c>
      <c r="EI655" s="100">
        <f t="shared" ca="1" si="687"/>
        <v>687.92123906041911</v>
      </c>
      <c r="EJ655" s="100">
        <f t="shared" ca="1" si="687"/>
        <v>773.38967013333115</v>
      </c>
      <c r="EK655" s="100">
        <f t="shared" ca="1" si="687"/>
        <v>832.29311647182863</v>
      </c>
      <c r="EL655" s="100">
        <f t="shared" ca="1" si="687"/>
        <v>867.92506000482012</v>
      </c>
      <c r="EM655" s="100">
        <f t="shared" ca="1" si="687"/>
        <v>883.22818785157392</v>
      </c>
      <c r="EN655" s="100">
        <f t="shared" ca="1" si="687"/>
        <v>880.82897328449087</v>
      </c>
      <c r="EO655" s="100">
        <f t="shared" ca="1" si="687"/>
        <v>863.06900443672544</v>
      </c>
      <c r="EP655" s="100">
        <f t="shared" ca="1" si="687"/>
        <v>832.03335708782527</v>
      </c>
      <c r="EQ655" s="100">
        <f t="shared" ca="1" si="687"/>
        <v>789.57628146777188</v>
      </c>
      <c r="ER655" s="100">
        <f t="shared" ca="1" si="687"/>
        <v>737.34444893764851</v>
      </c>
      <c r="ES655" s="100">
        <f t="shared" ca="1" si="687"/>
        <v>676.79798243407458</v>
      </c>
      <c r="ET655" s="100">
        <f t="shared" ca="1" si="687"/>
        <v>609.22947452193341</v>
      </c>
      <c r="EU655" s="100">
        <f t="shared" ca="1" si="685"/>
        <v>535.78117861891815</v>
      </c>
      <c r="EV655" s="100">
        <f t="shared" ca="1" si="685"/>
        <v>457.46054228332434</v>
      </c>
      <c r="EW655" s="100">
        <f t="shared" ca="1" si="685"/>
        <v>375.15423625382323</v>
      </c>
      <c r="EX655" s="100">
        <f t="shared" ca="1" si="685"/>
        <v>289.64081906900822</v>
      </c>
      <c r="EY655" s="100">
        <f t="shared" ca="1" si="685"/>
        <v>201.60216445871356</v>
      </c>
      <c r="FA655" s="99">
        <f t="shared" ca="1" si="666"/>
        <v>0</v>
      </c>
      <c r="FB655" s="99">
        <f t="shared" ca="1" si="666"/>
        <v>0</v>
      </c>
      <c r="FC655" s="99">
        <f t="shared" ca="1" si="666"/>
        <v>0</v>
      </c>
      <c r="FD655" s="99">
        <f t="shared" ca="1" si="666"/>
        <v>0</v>
      </c>
      <c r="FE655" s="99">
        <f t="shared" ca="1" si="666"/>
        <v>0</v>
      </c>
      <c r="FF655" s="99">
        <f t="shared" ca="1" si="666"/>
        <v>0</v>
      </c>
      <c r="FG655" s="99">
        <f t="shared" ca="1" si="666"/>
        <v>0</v>
      </c>
      <c r="FH655" s="99">
        <f t="shared" ca="1" si="666"/>
        <v>0</v>
      </c>
      <c r="FI655" s="99">
        <f t="shared" ca="1" si="666"/>
        <v>0</v>
      </c>
      <c r="FJ655" s="99">
        <f t="shared" ca="1" si="666"/>
        <v>1</v>
      </c>
      <c r="FK655" s="99">
        <f t="shared" ca="1" si="666"/>
        <v>1</v>
      </c>
      <c r="FL655" s="99">
        <f t="shared" ca="1" si="666"/>
        <v>1</v>
      </c>
      <c r="FM655" s="99">
        <f t="shared" ca="1" si="666"/>
        <v>1</v>
      </c>
      <c r="FN655" s="99">
        <f t="shared" ca="1" si="666"/>
        <v>1</v>
      </c>
      <c r="FO655" s="99">
        <f t="shared" ca="1" si="666"/>
        <v>1</v>
      </c>
      <c r="FP655" s="99">
        <f t="shared" ca="1" si="666"/>
        <v>1</v>
      </c>
      <c r="FQ655" s="99">
        <f t="shared" ca="1" si="681"/>
        <v>1</v>
      </c>
      <c r="FR655" s="99">
        <f t="shared" ca="1" si="681"/>
        <v>1</v>
      </c>
      <c r="FS655" s="99">
        <f t="shared" ca="1" si="681"/>
        <v>0</v>
      </c>
      <c r="FT655" s="99">
        <f t="shared" ca="1" si="681"/>
        <v>0</v>
      </c>
      <c r="FU655" s="99">
        <f t="shared" ca="1" si="681"/>
        <v>0</v>
      </c>
      <c r="FV655" s="99">
        <f t="shared" ca="1" si="681"/>
        <v>0</v>
      </c>
      <c r="FW655" s="99">
        <f t="shared" ca="1" si="681"/>
        <v>0</v>
      </c>
      <c r="FX655" s="99">
        <f t="shared" ca="1" si="681"/>
        <v>0</v>
      </c>
      <c r="FY655" s="99">
        <f t="shared" ca="1" si="681"/>
        <v>0</v>
      </c>
      <c r="FZ655" s="99">
        <f t="shared" ca="1" si="681"/>
        <v>0</v>
      </c>
      <c r="GA655" s="99">
        <f t="shared" ca="1" si="681"/>
        <v>0</v>
      </c>
      <c r="GB655" s="99">
        <f t="shared" ca="1" si="681"/>
        <v>0</v>
      </c>
      <c r="GC655" s="99">
        <f t="shared" ca="1" si="681"/>
        <v>0</v>
      </c>
      <c r="GD655" s="99">
        <f t="shared" ca="1" si="681"/>
        <v>0</v>
      </c>
      <c r="GE655" s="99">
        <f t="shared" ca="1" si="681"/>
        <v>0</v>
      </c>
      <c r="GG655" s="99">
        <v>1</v>
      </c>
      <c r="GH655" s="99">
        <f t="shared" ca="1" si="677"/>
        <v>1</v>
      </c>
      <c r="GI655" s="99">
        <f t="shared" ca="1" si="683"/>
        <v>1</v>
      </c>
      <c r="GJ655" s="99">
        <f t="shared" ca="1" si="683"/>
        <v>1</v>
      </c>
      <c r="GK655" s="99">
        <f t="shared" ca="1" si="683"/>
        <v>1</v>
      </c>
      <c r="GL655" s="99">
        <f t="shared" ca="1" si="683"/>
        <v>1</v>
      </c>
      <c r="GM655" s="99">
        <f t="shared" ca="1" si="683"/>
        <v>1</v>
      </c>
      <c r="GN655" s="99">
        <f t="shared" ca="1" si="683"/>
        <v>1</v>
      </c>
      <c r="GO655" s="99">
        <f t="shared" ca="1" si="683"/>
        <v>1</v>
      </c>
      <c r="GP655" s="99">
        <f t="shared" ca="1" si="683"/>
        <v>0</v>
      </c>
      <c r="GQ655" s="99">
        <f t="shared" ca="1" si="683"/>
        <v>0</v>
      </c>
      <c r="GR655" s="99">
        <f t="shared" ca="1" si="683"/>
        <v>0</v>
      </c>
      <c r="GS655" s="99">
        <f t="shared" ca="1" si="683"/>
        <v>0</v>
      </c>
      <c r="GT655" s="99">
        <f t="shared" ca="1" si="683"/>
        <v>0</v>
      </c>
      <c r="GU655" s="99">
        <f t="shared" ca="1" si="683"/>
        <v>0</v>
      </c>
      <c r="GV655" s="99">
        <f t="shared" ca="1" si="683"/>
        <v>0</v>
      </c>
      <c r="GW655" s="99">
        <f t="shared" ca="1" si="683"/>
        <v>0</v>
      </c>
      <c r="GX655" s="99">
        <f t="shared" ca="1" si="683"/>
        <v>0</v>
      </c>
      <c r="GY655" s="99">
        <f t="shared" ca="1" si="683"/>
        <v>0</v>
      </c>
      <c r="GZ655" s="99">
        <f t="shared" ca="1" si="683"/>
        <v>0</v>
      </c>
      <c r="HA655" s="99">
        <f t="shared" ca="1" si="683"/>
        <v>0</v>
      </c>
      <c r="HB655" s="99">
        <f t="shared" ca="1" si="683"/>
        <v>0</v>
      </c>
      <c r="HC655" s="99">
        <f t="shared" ca="1" si="683"/>
        <v>0</v>
      </c>
      <c r="HD655" s="99">
        <f t="shared" ca="1" si="683"/>
        <v>0</v>
      </c>
      <c r="HE655" s="99">
        <f t="shared" ca="1" si="683"/>
        <v>0</v>
      </c>
      <c r="HF655" s="99">
        <f t="shared" ca="1" si="683"/>
        <v>0</v>
      </c>
      <c r="HG655" s="99">
        <f t="shared" ca="1" si="683"/>
        <v>0</v>
      </c>
      <c r="HH655" s="99">
        <f t="shared" ca="1" si="683"/>
        <v>0</v>
      </c>
      <c r="HI655" s="99">
        <f t="shared" ca="1" si="683"/>
        <v>0</v>
      </c>
      <c r="HJ655" s="99">
        <f t="shared" ca="1" si="683"/>
        <v>0</v>
      </c>
      <c r="HK655" s="99">
        <f t="shared" ca="1" si="683"/>
        <v>0</v>
      </c>
    </row>
    <row r="656" spans="1:219" x14ac:dyDescent="0.2">
      <c r="A656" s="96">
        <f t="shared" ca="1" si="668"/>
        <v>1.5314495970727189</v>
      </c>
      <c r="B656" s="97">
        <f t="shared" ca="1" si="669"/>
        <v>1.1317978451881048E-3</v>
      </c>
      <c r="C656" s="92">
        <f t="shared" ca="1" si="670"/>
        <v>0.39082862921275285</v>
      </c>
      <c r="D656" s="166">
        <f t="shared" ca="1" si="671"/>
        <v>1.6078231057788785</v>
      </c>
      <c r="E656" s="100">
        <f t="shared" ca="1" si="672"/>
        <v>1420.5921248345003</v>
      </c>
      <c r="F656" s="100">
        <f t="shared" ca="1" si="673"/>
        <v>550.41180346350052</v>
      </c>
      <c r="G656" s="100">
        <f t="shared" ca="1" si="674"/>
        <v>1473.7050401642248</v>
      </c>
      <c r="H656" s="99">
        <f t="shared" ca="1" si="675"/>
        <v>923.29323670072426</v>
      </c>
      <c r="I656" s="92">
        <f t="shared" ca="1" si="676"/>
        <v>0.62295489312608854</v>
      </c>
      <c r="J656" s="12" t="s">
        <v>683</v>
      </c>
      <c r="K656" s="98">
        <f t="shared" ca="1" si="686"/>
        <v>-0.20967214614503482</v>
      </c>
      <c r="L656" s="98">
        <f t="shared" ca="1" si="686"/>
        <v>-0.34336226058606156</v>
      </c>
      <c r="M656" s="98">
        <f t="shared" ca="1" si="686"/>
        <v>0.36053724483293015</v>
      </c>
      <c r="N656" s="98">
        <f t="shared" ca="1" si="686"/>
        <v>0.47240009692301621</v>
      </c>
      <c r="O656" s="98">
        <f t="shared" ca="1" si="686"/>
        <v>0.31582938809333427</v>
      </c>
      <c r="P656" s="98">
        <f t="shared" ca="1" si="686"/>
        <v>4.0557972064697578E-2</v>
      </c>
      <c r="Q656" s="98">
        <f t="shared" ca="1" si="686"/>
        <v>-0.30548730242062305</v>
      </c>
      <c r="R656" s="98">
        <f t="shared" ca="1" si="686"/>
        <v>-0.19968186191675996</v>
      </c>
      <c r="S656" s="98">
        <f t="shared" ca="1" si="686"/>
        <v>0.69553890214948422</v>
      </c>
      <c r="T656" s="98">
        <f t="shared" ca="1" si="686"/>
        <v>0.47240009692301621</v>
      </c>
      <c r="U656" s="98">
        <f t="shared" ca="1" si="686"/>
        <v>-0.73992756657132575</v>
      </c>
      <c r="V656" s="98">
        <f t="shared" ca="1" si="686"/>
        <v>0.29888544450311849</v>
      </c>
      <c r="W656" s="98">
        <f t="shared" ca="1" si="686"/>
        <v>0.25049910603626258</v>
      </c>
      <c r="X656" s="98">
        <f t="shared" ca="1" si="686"/>
        <v>-0.34336226058606156</v>
      </c>
      <c r="Y656" s="98">
        <f t="shared" ca="1" si="686"/>
        <v>-0.19968186191675996</v>
      </c>
      <c r="Z656" s="98">
        <f t="shared" ca="1" si="686"/>
        <v>-0.46439625153315622</v>
      </c>
      <c r="AA656" s="98">
        <f t="shared" ca="1" si="684"/>
        <v>0.36053724483293015</v>
      </c>
      <c r="AB656" s="98">
        <f t="shared" ca="1" si="684"/>
        <v>0.2277237814158416</v>
      </c>
      <c r="AC656" s="98">
        <f t="shared" ca="1" si="684"/>
        <v>4.0557972064697578E-2</v>
      </c>
      <c r="AD656" s="98">
        <f t="shared" ca="1" si="684"/>
        <v>0.29888544450311849</v>
      </c>
      <c r="AE656" s="98" t="str">
        <f t="shared" ca="1" si="684"/>
        <v/>
      </c>
      <c r="AF656" s="98" t="str">
        <f t="shared" ca="1" si="660"/>
        <v/>
      </c>
      <c r="AG656" s="98" t="str">
        <f t="shared" ca="1" si="660"/>
        <v/>
      </c>
      <c r="AH656" s="98" t="str">
        <f t="shared" ca="1" si="660"/>
        <v/>
      </c>
      <c r="AI656" s="98" t="str">
        <f t="shared" ca="1" si="660"/>
        <v/>
      </c>
      <c r="AJ656" s="98" t="str">
        <f t="shared" ref="AF656:AU678" ca="1" si="688">IF(AJ$61&gt;0,INDEX($K$64:$BH$64,INT($K$1*RAND())+1),"")</f>
        <v/>
      </c>
      <c r="AK656" s="98" t="str">
        <f t="shared" ca="1" si="688"/>
        <v/>
      </c>
      <c r="AL656" s="98" t="str">
        <f t="shared" ca="1" si="688"/>
        <v/>
      </c>
      <c r="AM656" s="98" t="str">
        <f t="shared" ca="1" si="688"/>
        <v/>
      </c>
      <c r="AN656" s="98" t="str">
        <f t="shared" ca="1" si="688"/>
        <v/>
      </c>
      <c r="AO656" s="98" t="str">
        <f t="shared" ca="1" si="688"/>
        <v/>
      </c>
      <c r="AP656" s="98" t="str">
        <f t="shared" ca="1" si="688"/>
        <v/>
      </c>
      <c r="AQ656" s="98" t="str">
        <f t="shared" ca="1" si="663"/>
        <v/>
      </c>
      <c r="AR656" s="98" t="str">
        <f t="shared" ca="1" si="663"/>
        <v/>
      </c>
      <c r="AS656" s="98" t="str">
        <f t="shared" ca="1" si="663"/>
        <v/>
      </c>
      <c r="AT656" s="98" t="str">
        <f t="shared" ca="1" si="663"/>
        <v/>
      </c>
      <c r="AU656" s="98" t="str">
        <f t="shared" ca="1" si="663"/>
        <v/>
      </c>
      <c r="AV656" s="98" t="str">
        <f t="shared" ca="1" si="663"/>
        <v/>
      </c>
      <c r="AW656" s="98" t="str">
        <f t="shared" ca="1" si="663"/>
        <v/>
      </c>
      <c r="AX656" s="98" t="str">
        <f t="shared" ca="1" si="663"/>
        <v/>
      </c>
      <c r="AY656" s="98" t="str">
        <f t="shared" ca="1" si="663"/>
        <v/>
      </c>
      <c r="AZ656" s="98" t="str">
        <f t="shared" ca="1" si="682"/>
        <v/>
      </c>
      <c r="BA656" s="98" t="str">
        <f t="shared" ca="1" si="682"/>
        <v/>
      </c>
      <c r="BB656" s="98" t="str">
        <f t="shared" ca="1" si="682"/>
        <v/>
      </c>
      <c r="BC656" s="98" t="str">
        <f t="shared" ca="1" si="682"/>
        <v/>
      </c>
      <c r="BD656" s="98" t="str">
        <f t="shared" ca="1" si="682"/>
        <v/>
      </c>
      <c r="BE656" s="98" t="str">
        <f t="shared" ca="1" si="682"/>
        <v/>
      </c>
      <c r="BF656" s="98" t="str">
        <f t="shared" ca="1" si="682"/>
        <v/>
      </c>
      <c r="BG656" s="98" t="str">
        <f t="shared" ca="1" si="678"/>
        <v/>
      </c>
      <c r="BH656" s="98" t="str">
        <f t="shared" ca="1" si="678"/>
        <v/>
      </c>
      <c r="BJ656" s="98">
        <f t="shared" ca="1" si="656"/>
        <v>-0.24509767539922067</v>
      </c>
      <c r="BK656" s="98">
        <f t="shared" ca="1" si="656"/>
        <v>0.48857703283910614</v>
      </c>
      <c r="BL656" s="98">
        <f t="shared" ca="1" si="656"/>
        <v>1.0880587555447274</v>
      </c>
      <c r="BM656" s="98">
        <f t="shared" ca="1" si="656"/>
        <v>1.2193436857999118</v>
      </c>
      <c r="BN656" s="98">
        <f t="shared" ca="1" si="656"/>
        <v>1.0907273112218689</v>
      </c>
      <c r="BO656" s="98">
        <f t="shared" ca="1" si="656"/>
        <v>1.0359177702776643</v>
      </c>
      <c r="BP656" s="98">
        <f t="shared" ca="1" si="656"/>
        <v>0.54876586535717153</v>
      </c>
      <c r="BQ656" s="98">
        <f t="shared" ca="1" si="656"/>
        <v>0.54766536869449101</v>
      </c>
      <c r="BR656" s="98">
        <f t="shared" ca="1" si="655"/>
        <v>1.5700648738878922</v>
      </c>
      <c r="BS656" s="98">
        <f t="shared" ca="1" si="655"/>
        <v>1.3305505894126446</v>
      </c>
      <c r="BT656" s="98">
        <f t="shared" ca="1" si="655"/>
        <v>0.13833476234509812</v>
      </c>
      <c r="BU656" s="98">
        <f t="shared" ca="1" si="655"/>
        <v>1.1625574617025567</v>
      </c>
      <c r="BV656" s="98">
        <f t="shared" ca="1" si="655"/>
        <v>1.1687864764557525</v>
      </c>
      <c r="BW656" s="98">
        <f t="shared" ca="1" si="655"/>
        <v>0.45446100040179538</v>
      </c>
      <c r="BX656" s="98">
        <f t="shared" ca="1" si="655"/>
        <v>0.79015985133643496</v>
      </c>
      <c r="BY656" s="98">
        <f t="shared" ca="1" si="655"/>
        <v>0.56462198996599866</v>
      </c>
      <c r="BZ656" s="98">
        <f t="shared" ca="1" si="655"/>
        <v>1.2630676681730773</v>
      </c>
      <c r="CA656" s="98">
        <f t="shared" ca="1" si="655"/>
        <v>1.0765387363696284</v>
      </c>
      <c r="CB656" s="98">
        <f t="shared" ca="1" si="655"/>
        <v>0.8355157697579858</v>
      </c>
      <c r="CC656" s="98">
        <f t="shared" ca="1" si="655"/>
        <v>0.81072952008883614</v>
      </c>
      <c r="CD656" s="98" t="str">
        <f t="shared" si="659"/>
        <v/>
      </c>
      <c r="CE656" s="98" t="str">
        <f t="shared" si="659"/>
        <v/>
      </c>
      <c r="CF656" s="98" t="str">
        <f t="shared" si="659"/>
        <v/>
      </c>
      <c r="CG656" s="98" t="str">
        <f t="shared" si="659"/>
        <v/>
      </c>
      <c r="CH656" s="98" t="str">
        <f t="shared" si="659"/>
        <v/>
      </c>
      <c r="CI656" s="98" t="str">
        <f t="shared" si="659"/>
        <v/>
      </c>
      <c r="CJ656" s="98" t="str">
        <f t="shared" si="659"/>
        <v/>
      </c>
      <c r="CK656" s="98" t="str">
        <f t="shared" si="659"/>
        <v/>
      </c>
      <c r="CL656" s="98" t="str">
        <f t="shared" si="659"/>
        <v/>
      </c>
      <c r="CM656" s="98" t="str">
        <f t="shared" si="659"/>
        <v/>
      </c>
      <c r="CN656" s="98" t="str">
        <f t="shared" si="659"/>
        <v/>
      </c>
      <c r="CO656" s="98" t="str">
        <f t="shared" si="659"/>
        <v/>
      </c>
      <c r="CP656" s="98" t="str">
        <f t="shared" si="659"/>
        <v/>
      </c>
      <c r="CQ656" s="98" t="str">
        <f t="shared" si="659"/>
        <v/>
      </c>
      <c r="CR656" s="98" t="str">
        <f t="shared" si="659"/>
        <v/>
      </c>
      <c r="CS656" s="98" t="str">
        <f t="shared" si="658"/>
        <v/>
      </c>
      <c r="CT656" s="98" t="str">
        <f t="shared" si="658"/>
        <v/>
      </c>
      <c r="CU656" s="98" t="str">
        <f t="shared" si="658"/>
        <v/>
      </c>
      <c r="CV656" s="98" t="str">
        <f t="shared" si="658"/>
        <v/>
      </c>
      <c r="CW656" s="98" t="str">
        <f t="shared" si="658"/>
        <v/>
      </c>
      <c r="CX656" s="98" t="str">
        <f t="shared" si="658"/>
        <v/>
      </c>
      <c r="CY656" s="98" t="str">
        <f t="shared" si="658"/>
        <v/>
      </c>
      <c r="CZ656" s="98" t="str">
        <f t="shared" si="658"/>
        <v/>
      </c>
      <c r="DA656" s="98" t="str">
        <f t="shared" si="647"/>
        <v/>
      </c>
      <c r="DB656" s="98" t="str">
        <f t="shared" si="647"/>
        <v/>
      </c>
      <c r="DC656" s="98" t="str">
        <f t="shared" si="647"/>
        <v/>
      </c>
      <c r="DD656" s="98" t="str">
        <f t="shared" si="647"/>
        <v/>
      </c>
      <c r="DE656" s="98" t="str">
        <f t="shared" si="647"/>
        <v/>
      </c>
      <c r="DF656" s="98" t="str">
        <f t="shared" si="647"/>
        <v/>
      </c>
      <c r="DG656" s="98" t="str">
        <f t="shared" si="647"/>
        <v/>
      </c>
      <c r="EE656" s="100">
        <f t="shared" ca="1" si="687"/>
        <v>0</v>
      </c>
      <c r="EF656" s="100">
        <f t="shared" ca="1" si="687"/>
        <v>190.8159758935447</v>
      </c>
      <c r="EG656" s="100">
        <f t="shared" ca="1" si="687"/>
        <v>354.2303415834341</v>
      </c>
      <c r="EH656" s="100">
        <f t="shared" ca="1" si="687"/>
        <v>492.56766392270572</v>
      </c>
      <c r="EI656" s="100">
        <f t="shared" ca="1" si="687"/>
        <v>607.97722043686122</v>
      </c>
      <c r="EJ656" s="100">
        <f t="shared" ca="1" si="687"/>
        <v>702.44539128907866</v>
      </c>
      <c r="EK656" s="100">
        <f t="shared" ca="1" si="687"/>
        <v>777.80721024516697</v>
      </c>
      <c r="EL656" s="100">
        <f t="shared" ca="1" si="687"/>
        <v>835.75713012862957</v>
      </c>
      <c r="EM656" s="100">
        <f t="shared" ca="1" si="687"/>
        <v>877.85905466960094</v>
      </c>
      <c r="EN656" s="100">
        <f t="shared" ca="1" si="687"/>
        <v>905.55568529299342</v>
      </c>
      <c r="EO656" s="100">
        <f t="shared" ca="1" si="687"/>
        <v>920.17722824665543</v>
      </c>
      <c r="EP656" s="100">
        <f t="shared" ca="1" si="687"/>
        <v>922.94950452617775</v>
      </c>
      <c r="EQ656" s="100">
        <f t="shared" ca="1" si="687"/>
        <v>915.00150229665041</v>
      </c>
      <c r="ER656" s="100">
        <f t="shared" ca="1" si="687"/>
        <v>897.37240893130513</v>
      </c>
      <c r="ES656" s="100">
        <f t="shared" ca="1" si="687"/>
        <v>871.01815737148149</v>
      </c>
      <c r="ET656" s="100">
        <f t="shared" ca="1" si="687"/>
        <v>836.81751925136552</v>
      </c>
      <c r="EU656" s="100">
        <f t="shared" ca="1" si="685"/>
        <v>795.57777511470113</v>
      </c>
      <c r="EV656" s="100">
        <f t="shared" ca="1" si="685"/>
        <v>748.03999007000482</v>
      </c>
      <c r="EW656" s="100">
        <f t="shared" ca="1" si="685"/>
        <v>694.88392137719961</v>
      </c>
      <c r="EX656" s="100">
        <f t="shared" ca="1" si="685"/>
        <v>636.73258272396367</v>
      </c>
      <c r="EY656" s="100">
        <f t="shared" ca="1" si="685"/>
        <v>574.15648832691477</v>
      </c>
      <c r="FA656" s="99">
        <f t="shared" ca="1" si="666"/>
        <v>0</v>
      </c>
      <c r="FB656" s="99">
        <f t="shared" ca="1" si="666"/>
        <v>0</v>
      </c>
      <c r="FC656" s="99">
        <f t="shared" ca="1" si="666"/>
        <v>0</v>
      </c>
      <c r="FD656" s="99">
        <f t="shared" ca="1" si="666"/>
        <v>0</v>
      </c>
      <c r="FE656" s="99">
        <f t="shared" ca="1" si="666"/>
        <v>0</v>
      </c>
      <c r="FF656" s="99">
        <f t="shared" ca="1" si="666"/>
        <v>0</v>
      </c>
      <c r="FG656" s="99">
        <f t="shared" ca="1" si="666"/>
        <v>0</v>
      </c>
      <c r="FH656" s="99">
        <f t="shared" ca="1" si="666"/>
        <v>0</v>
      </c>
      <c r="FI656" s="99">
        <f t="shared" ca="1" si="666"/>
        <v>0</v>
      </c>
      <c r="FJ656" s="99">
        <f t="shared" ca="1" si="666"/>
        <v>0</v>
      </c>
      <c r="FK656" s="99">
        <f t="shared" ca="1" si="666"/>
        <v>0</v>
      </c>
      <c r="FL656" s="99">
        <f t="shared" ca="1" si="666"/>
        <v>1</v>
      </c>
      <c r="FM656" s="99">
        <f t="shared" ca="1" si="666"/>
        <v>1</v>
      </c>
      <c r="FN656" s="99">
        <f t="shared" ca="1" si="666"/>
        <v>1</v>
      </c>
      <c r="FO656" s="99">
        <f t="shared" ca="1" si="666"/>
        <v>1</v>
      </c>
      <c r="FP656" s="99">
        <f t="shared" ref="FP656" ca="1" si="689">IF(AND($A656&gt;0,$B656&gt;0),IF((FP$61*EXP($D656-$B656*FP$61)-FP$61)&gt;$R$5*$H656,1,0),"")</f>
        <v>1</v>
      </c>
      <c r="FQ656" s="99">
        <f t="shared" ca="1" si="681"/>
        <v>1</v>
      </c>
      <c r="FR656" s="99">
        <f t="shared" ca="1" si="681"/>
        <v>1</v>
      </c>
      <c r="FS656" s="99">
        <f t="shared" ca="1" si="681"/>
        <v>1</v>
      </c>
      <c r="FT656" s="99">
        <f t="shared" ca="1" si="681"/>
        <v>1</v>
      </c>
      <c r="FU656" s="99">
        <f t="shared" ca="1" si="681"/>
        <v>1</v>
      </c>
      <c r="FV656" s="99">
        <f t="shared" ca="1" si="681"/>
        <v>1</v>
      </c>
      <c r="FW656" s="99">
        <f t="shared" ca="1" si="681"/>
        <v>1</v>
      </c>
      <c r="FX656" s="99">
        <f t="shared" ca="1" si="681"/>
        <v>0</v>
      </c>
      <c r="FY656" s="99">
        <f t="shared" ca="1" si="681"/>
        <v>0</v>
      </c>
      <c r="FZ656" s="99">
        <f t="shared" ca="1" si="681"/>
        <v>0</v>
      </c>
      <c r="GA656" s="99">
        <f t="shared" ca="1" si="681"/>
        <v>0</v>
      </c>
      <c r="GB656" s="99">
        <f t="shared" ca="1" si="681"/>
        <v>0</v>
      </c>
      <c r="GC656" s="99">
        <f t="shared" ca="1" si="681"/>
        <v>0</v>
      </c>
      <c r="GD656" s="99">
        <f t="shared" ca="1" si="681"/>
        <v>0</v>
      </c>
      <c r="GE656" s="99">
        <f t="shared" ca="1" si="681"/>
        <v>0</v>
      </c>
      <c r="GG656" s="99">
        <v>1</v>
      </c>
      <c r="GH656" s="99">
        <f t="shared" ca="1" si="677"/>
        <v>1</v>
      </c>
      <c r="GI656" s="99">
        <f t="shared" ca="1" si="683"/>
        <v>1</v>
      </c>
      <c r="GJ656" s="99">
        <f t="shared" ca="1" si="683"/>
        <v>1</v>
      </c>
      <c r="GK656" s="99">
        <f t="shared" ca="1" si="683"/>
        <v>1</v>
      </c>
      <c r="GL656" s="99">
        <f t="shared" ca="1" si="683"/>
        <v>1</v>
      </c>
      <c r="GM656" s="99">
        <f t="shared" ca="1" si="683"/>
        <v>1</v>
      </c>
      <c r="GN656" s="99">
        <f t="shared" ca="1" si="683"/>
        <v>1</v>
      </c>
      <c r="GO656" s="99">
        <f t="shared" ca="1" si="683"/>
        <v>1</v>
      </c>
      <c r="GP656" s="99">
        <f t="shared" ca="1" si="683"/>
        <v>1</v>
      </c>
      <c r="GQ656" s="99">
        <f t="shared" ca="1" si="683"/>
        <v>1</v>
      </c>
      <c r="GR656" s="99">
        <f t="shared" ca="1" si="683"/>
        <v>0</v>
      </c>
      <c r="GS656" s="99">
        <f t="shared" ca="1" si="683"/>
        <v>0</v>
      </c>
      <c r="GT656" s="99">
        <f t="shared" ca="1" si="683"/>
        <v>0</v>
      </c>
      <c r="GU656" s="99">
        <f t="shared" ca="1" si="683"/>
        <v>0</v>
      </c>
      <c r="GV656" s="99">
        <f t="shared" ca="1" si="683"/>
        <v>0</v>
      </c>
      <c r="GW656" s="99">
        <f t="shared" ca="1" si="683"/>
        <v>0</v>
      </c>
      <c r="GX656" s="99">
        <f t="shared" ca="1" si="683"/>
        <v>0</v>
      </c>
      <c r="GY656" s="99">
        <f t="shared" ca="1" si="683"/>
        <v>0</v>
      </c>
      <c r="GZ656" s="99">
        <f t="shared" ca="1" si="683"/>
        <v>0</v>
      </c>
      <c r="HA656" s="99">
        <f t="shared" ca="1" si="683"/>
        <v>0</v>
      </c>
      <c r="HB656" s="99">
        <f t="shared" ca="1" si="683"/>
        <v>0</v>
      </c>
      <c r="HC656" s="99">
        <f t="shared" ca="1" si="683"/>
        <v>0</v>
      </c>
      <c r="HD656" s="99">
        <f t="shared" ca="1" si="683"/>
        <v>0</v>
      </c>
      <c r="HE656" s="99">
        <f t="shared" ca="1" si="683"/>
        <v>0</v>
      </c>
      <c r="HF656" s="99">
        <f t="shared" ca="1" si="683"/>
        <v>0</v>
      </c>
      <c r="HG656" s="99">
        <f t="shared" ca="1" si="683"/>
        <v>0</v>
      </c>
      <c r="HH656" s="99">
        <f t="shared" ca="1" si="683"/>
        <v>0</v>
      </c>
      <c r="HI656" s="99">
        <f t="shared" ca="1" si="683"/>
        <v>0</v>
      </c>
      <c r="HJ656" s="99">
        <f t="shared" ca="1" si="683"/>
        <v>0</v>
      </c>
      <c r="HK656" s="99">
        <f t="shared" ca="1" si="683"/>
        <v>0</v>
      </c>
    </row>
    <row r="657" spans="1:219" x14ac:dyDescent="0.2">
      <c r="A657" s="96">
        <f t="shared" ca="1" si="668"/>
        <v>1.41355297492359</v>
      </c>
      <c r="B657" s="97">
        <f t="shared" ca="1" si="669"/>
        <v>1.0320761327042918E-3</v>
      </c>
      <c r="C657" s="92">
        <f t="shared" ca="1" si="670"/>
        <v>0.29983577063845013</v>
      </c>
      <c r="D657" s="166">
        <f t="shared" ca="1" si="671"/>
        <v>1.4585037196007666</v>
      </c>
      <c r="E657" s="100">
        <f t="shared" ca="1" si="672"/>
        <v>1413.1745453497992</v>
      </c>
      <c r="F657" s="100">
        <f t="shared" ca="1" si="673"/>
        <v>562.3088495162533</v>
      </c>
      <c r="G657" s="100">
        <f t="shared" ca="1" si="674"/>
        <v>1353.1756333411547</v>
      </c>
      <c r="H657" s="99">
        <f t="shared" ca="1" si="675"/>
        <v>790.8667838249014</v>
      </c>
      <c r="I657" s="92">
        <f t="shared" ca="1" si="676"/>
        <v>0.58034554279413431</v>
      </c>
      <c r="J657" s="12" t="s">
        <v>684</v>
      </c>
      <c r="K657" s="98">
        <f t="shared" ca="1" si="686"/>
        <v>-0.20967214614503482</v>
      </c>
      <c r="L657" s="98">
        <f t="shared" ca="1" si="686"/>
        <v>4.0557972064697578E-2</v>
      </c>
      <c r="M657" s="98">
        <f t="shared" ca="1" si="686"/>
        <v>0.49234395099605333</v>
      </c>
      <c r="N657" s="98">
        <f t="shared" ca="1" si="686"/>
        <v>0.25049910603626258</v>
      </c>
      <c r="O657" s="98">
        <f t="shared" ca="1" si="686"/>
        <v>0.2277237814158416</v>
      </c>
      <c r="P657" s="98">
        <f t="shared" ca="1" si="686"/>
        <v>-0.30548730242062305</v>
      </c>
      <c r="Q657" s="98">
        <f t="shared" ca="1" si="686"/>
        <v>0.2277237814158416</v>
      </c>
      <c r="R657" s="98">
        <f t="shared" ca="1" si="686"/>
        <v>-8.9535807650987675E-2</v>
      </c>
      <c r="S657" s="98">
        <f t="shared" ca="1" si="686"/>
        <v>-0.22593459910359093</v>
      </c>
      <c r="T657" s="98">
        <f t="shared" ca="1" si="686"/>
        <v>0.49234395099605333</v>
      </c>
      <c r="U657" s="98">
        <f t="shared" ca="1" si="686"/>
        <v>0.49234395099605333</v>
      </c>
      <c r="V657" s="98">
        <f t="shared" ca="1" si="686"/>
        <v>-8.9535807650987675E-2</v>
      </c>
      <c r="W657" s="98">
        <f t="shared" ca="1" si="686"/>
        <v>-0.17972388892729629</v>
      </c>
      <c r="X657" s="98">
        <f t="shared" ca="1" si="686"/>
        <v>-0.46439625153315622</v>
      </c>
      <c r="Y657" s="98">
        <f t="shared" ca="1" si="686"/>
        <v>-0.22593459910359093</v>
      </c>
      <c r="Z657" s="98">
        <f t="shared" ca="1" si="686"/>
        <v>-0.17519078138363231</v>
      </c>
      <c r="AA657" s="98">
        <f t="shared" ca="1" si="684"/>
        <v>-0.22593459910359093</v>
      </c>
      <c r="AB657" s="98">
        <f t="shared" ca="1" si="684"/>
        <v>-0.22593459910359093</v>
      </c>
      <c r="AC657" s="98">
        <f t="shared" ca="1" si="684"/>
        <v>-0.17972388892729629</v>
      </c>
      <c r="AD657" s="98">
        <f t="shared" ca="1" si="684"/>
        <v>0.25049910603626258</v>
      </c>
      <c r="AE657" s="98" t="str">
        <f t="shared" ca="1" si="684"/>
        <v/>
      </c>
      <c r="AF657" s="98" t="str">
        <f t="shared" ca="1" si="688"/>
        <v/>
      </c>
      <c r="AG657" s="98" t="str">
        <f t="shared" ca="1" si="688"/>
        <v/>
      </c>
      <c r="AH657" s="98" t="str">
        <f t="shared" ca="1" si="688"/>
        <v/>
      </c>
      <c r="AI657" s="98" t="str">
        <f t="shared" ca="1" si="688"/>
        <v/>
      </c>
      <c r="AJ657" s="98" t="str">
        <f t="shared" ca="1" si="688"/>
        <v/>
      </c>
      <c r="AK657" s="98" t="str">
        <f t="shared" ca="1" si="688"/>
        <v/>
      </c>
      <c r="AL657" s="98" t="str">
        <f t="shared" ca="1" si="688"/>
        <v/>
      </c>
      <c r="AM657" s="98" t="str">
        <f t="shared" ca="1" si="688"/>
        <v/>
      </c>
      <c r="AN657" s="98" t="str">
        <f t="shared" ca="1" si="688"/>
        <v/>
      </c>
      <c r="AO657" s="98" t="str">
        <f t="shared" ca="1" si="688"/>
        <v/>
      </c>
      <c r="AP657" s="98" t="str">
        <f t="shared" ca="1" si="688"/>
        <v/>
      </c>
      <c r="AQ657" s="98" t="str">
        <f t="shared" ca="1" si="663"/>
        <v/>
      </c>
      <c r="AR657" s="98" t="str">
        <f t="shared" ca="1" si="663"/>
        <v/>
      </c>
      <c r="AS657" s="98" t="str">
        <f t="shared" ca="1" si="663"/>
        <v/>
      </c>
      <c r="AT657" s="98" t="str">
        <f t="shared" ca="1" si="663"/>
        <v/>
      </c>
      <c r="AU657" s="98" t="str">
        <f t="shared" ca="1" si="663"/>
        <v/>
      </c>
      <c r="AV657" s="98" t="str">
        <f t="shared" ca="1" si="663"/>
        <v/>
      </c>
      <c r="AW657" s="98" t="str">
        <f t="shared" ca="1" si="663"/>
        <v/>
      </c>
      <c r="AX657" s="98" t="str">
        <f t="shared" ca="1" si="663"/>
        <v/>
      </c>
      <c r="AY657" s="98" t="str">
        <f t="shared" ca="1" si="663"/>
        <v/>
      </c>
      <c r="AZ657" s="98" t="str">
        <f t="shared" ca="1" si="682"/>
        <v/>
      </c>
      <c r="BA657" s="98" t="str">
        <f t="shared" ca="1" si="682"/>
        <v/>
      </c>
      <c r="BB657" s="98" t="str">
        <f t="shared" ca="1" si="682"/>
        <v/>
      </c>
      <c r="BC657" s="98" t="str">
        <f t="shared" ca="1" si="682"/>
        <v/>
      </c>
      <c r="BD657" s="98" t="str">
        <f t="shared" ca="1" si="682"/>
        <v/>
      </c>
      <c r="BE657" s="98" t="str">
        <f t="shared" ca="1" si="682"/>
        <v/>
      </c>
      <c r="BF657" s="98" t="str">
        <f t="shared" ca="1" si="682"/>
        <v/>
      </c>
      <c r="BG657" s="98" t="str">
        <f t="shared" ca="1" si="678"/>
        <v/>
      </c>
      <c r="BH657" s="98" t="str">
        <f t="shared" ca="1" si="678"/>
        <v/>
      </c>
      <c r="BJ657" s="98">
        <f t="shared" ca="1" si="656"/>
        <v>-0.24509767539922067</v>
      </c>
      <c r="BK657" s="98">
        <f t="shared" ca="1" si="656"/>
        <v>0.87249726548986528</v>
      </c>
      <c r="BL657" s="98">
        <f t="shared" ca="1" si="656"/>
        <v>1.2198654617078506</v>
      </c>
      <c r="BM657" s="98">
        <f t="shared" ca="1" si="656"/>
        <v>0.99744269491315807</v>
      </c>
      <c r="BN657" s="98">
        <f t="shared" ca="1" si="656"/>
        <v>1.0026217045443764</v>
      </c>
      <c r="BO657" s="98">
        <f t="shared" ca="1" si="656"/>
        <v>0.68987249579234355</v>
      </c>
      <c r="BP657" s="98">
        <f t="shared" ca="1" si="656"/>
        <v>1.0819769491936362</v>
      </c>
      <c r="BQ657" s="98">
        <f t="shared" ca="1" si="656"/>
        <v>0.65781142296026329</v>
      </c>
      <c r="BR657" s="98">
        <f t="shared" ca="1" si="655"/>
        <v>0.64859137263481703</v>
      </c>
      <c r="BS657" s="98">
        <f t="shared" ca="1" si="655"/>
        <v>1.3504944434856818</v>
      </c>
      <c r="BT657" s="98">
        <f t="shared" ca="1" si="655"/>
        <v>1.3706062799124772</v>
      </c>
      <c r="BU657" s="98">
        <f t="shared" ca="1" si="655"/>
        <v>0.77413620954845053</v>
      </c>
      <c r="BV657" s="98">
        <f t="shared" ca="1" si="655"/>
        <v>0.73856348149219375</v>
      </c>
      <c r="BW657" s="98">
        <f t="shared" ca="1" si="655"/>
        <v>0.33342700945470072</v>
      </c>
      <c r="BX657" s="98">
        <f t="shared" ca="1" si="655"/>
        <v>0.76390711414960399</v>
      </c>
      <c r="BY657" s="98">
        <f t="shared" ref="BY657:CN687" ca="1" si="690">IF(BY$61&gt;0,Z$63+Z657,"")</f>
        <v>0.85382746011552257</v>
      </c>
      <c r="BZ657" s="98">
        <f t="shared" ca="1" si="690"/>
        <v>0.67659582423655629</v>
      </c>
      <c r="CA657" s="98">
        <f t="shared" ca="1" si="690"/>
        <v>0.62288035585019585</v>
      </c>
      <c r="CB657" s="98">
        <f t="shared" ca="1" si="690"/>
        <v>0.61523390876599193</v>
      </c>
      <c r="CC657" s="98">
        <f t="shared" ca="1" si="690"/>
        <v>0.76234318162198023</v>
      </c>
      <c r="CD657" s="98" t="str">
        <f t="shared" si="659"/>
        <v/>
      </c>
      <c r="CE657" s="98" t="str">
        <f t="shared" ref="CD657:CR672" si="691">IF(CE$61&gt;0,AF$63+AF657,"")</f>
        <v/>
      </c>
      <c r="CF657" s="98" t="str">
        <f t="shared" si="691"/>
        <v/>
      </c>
      <c r="CG657" s="98" t="str">
        <f t="shared" si="691"/>
        <v/>
      </c>
      <c r="CH657" s="98" t="str">
        <f t="shared" si="691"/>
        <v/>
      </c>
      <c r="CI657" s="98" t="str">
        <f t="shared" si="691"/>
        <v/>
      </c>
      <c r="CJ657" s="98" t="str">
        <f t="shared" si="691"/>
        <v/>
      </c>
      <c r="CK657" s="98" t="str">
        <f t="shared" si="691"/>
        <v/>
      </c>
      <c r="CL657" s="98" t="str">
        <f t="shared" si="691"/>
        <v/>
      </c>
      <c r="CM657" s="98" t="str">
        <f t="shared" si="691"/>
        <v/>
      </c>
      <c r="CN657" s="98" t="str">
        <f t="shared" si="691"/>
        <v/>
      </c>
      <c r="CO657" s="98" t="str">
        <f t="shared" si="691"/>
        <v/>
      </c>
      <c r="CP657" s="98" t="str">
        <f t="shared" si="691"/>
        <v/>
      </c>
      <c r="CQ657" s="98" t="str">
        <f t="shared" si="691"/>
        <v/>
      </c>
      <c r="CR657" s="98" t="str">
        <f t="shared" si="691"/>
        <v/>
      </c>
      <c r="CS657" s="98" t="str">
        <f t="shared" si="658"/>
        <v/>
      </c>
      <c r="CT657" s="98" t="str">
        <f t="shared" si="658"/>
        <v/>
      </c>
      <c r="CU657" s="98" t="str">
        <f t="shared" si="658"/>
        <v/>
      </c>
      <c r="CV657" s="98" t="str">
        <f t="shared" si="658"/>
        <v/>
      </c>
      <c r="CW657" s="98" t="str">
        <f t="shared" si="658"/>
        <v/>
      </c>
      <c r="CX657" s="98" t="str">
        <f t="shared" si="658"/>
        <v/>
      </c>
      <c r="CY657" s="98" t="str">
        <f t="shared" si="658"/>
        <v/>
      </c>
      <c r="CZ657" s="98" t="str">
        <f t="shared" si="658"/>
        <v/>
      </c>
      <c r="DA657" s="98" t="str">
        <f t="shared" si="647"/>
        <v/>
      </c>
      <c r="DB657" s="98" t="str">
        <f t="shared" si="647"/>
        <v/>
      </c>
      <c r="DC657" s="98" t="str">
        <f t="shared" si="647"/>
        <v/>
      </c>
      <c r="DD657" s="98" t="str">
        <f t="shared" si="647"/>
        <v/>
      </c>
      <c r="DE657" s="98" t="str">
        <f t="shared" si="647"/>
        <v/>
      </c>
      <c r="DF657" s="98" t="str">
        <f t="shared" si="647"/>
        <v/>
      </c>
      <c r="DG657" s="98" t="str">
        <f t="shared" si="647"/>
        <v/>
      </c>
      <c r="EE657" s="100">
        <f t="shared" ca="1" si="687"/>
        <v>0</v>
      </c>
      <c r="EF657" s="100">
        <f t="shared" ca="1" si="687"/>
        <v>158.28688876377907</v>
      </c>
      <c r="EG657" s="100">
        <f t="shared" ca="1" si="687"/>
        <v>294.8866707469216</v>
      </c>
      <c r="EH657" s="100">
        <f t="shared" ca="1" si="687"/>
        <v>411.48129941060529</v>
      </c>
      <c r="EI657" s="100">
        <f t="shared" ca="1" si="687"/>
        <v>509.6367773999379</v>
      </c>
      <c r="EJ657" s="100">
        <f t="shared" ca="1" si="687"/>
        <v>590.81065039266196</v>
      </c>
      <c r="EK657" s="100">
        <f t="shared" ca="1" si="687"/>
        <v>656.35903599677067</v>
      </c>
      <c r="EL657" s="100">
        <f t="shared" ca="1" si="687"/>
        <v>707.54321574331743</v>
      </c>
      <c r="EM657" s="100">
        <f t="shared" ca="1" si="687"/>
        <v>745.5358165634309</v>
      </c>
      <c r="EN657" s="100">
        <f t="shared" ca="1" si="687"/>
        <v>771.42660657771273</v>
      </c>
      <c r="EO657" s="100">
        <f t="shared" ca="1" si="687"/>
        <v>786.22792855618468</v>
      </c>
      <c r="EP657" s="100">
        <f t="shared" ca="1" si="687"/>
        <v>790.87979302260044</v>
      </c>
      <c r="EQ657" s="100">
        <f t="shared" ca="1" si="687"/>
        <v>786.25465167328866</v>
      </c>
      <c r="ER657" s="100">
        <f t="shared" ca="1" si="687"/>
        <v>773.16187055310104</v>
      </c>
      <c r="ES657" s="100">
        <f t="shared" ca="1" si="687"/>
        <v>752.35192127515529</v>
      </c>
      <c r="ET657" s="100">
        <f t="shared" ca="1" si="687"/>
        <v>724.52030748269624</v>
      </c>
      <c r="EU657" s="100">
        <f t="shared" ca="1" si="685"/>
        <v>690.31124272672946</v>
      </c>
      <c r="EV657" s="100">
        <f t="shared" ca="1" si="685"/>
        <v>650.32109496835926</v>
      </c>
      <c r="EW657" s="100">
        <f t="shared" ca="1" si="685"/>
        <v>605.10161200659491</v>
      </c>
      <c r="EX657" s="100">
        <f t="shared" ca="1" si="685"/>
        <v>555.16294127745107</v>
      </c>
      <c r="EY657" s="100">
        <f t="shared" ca="1" si="685"/>
        <v>500.97645666542167</v>
      </c>
      <c r="FA657" s="99">
        <f t="shared" ref="FA657:FP672" ca="1" si="692">IF(AND($A657&gt;0,$B657&gt;0),IF((FA$61*EXP($D657-$B657*FA$61)-FA$61)&gt;$R$5*$H657,1,0),"")</f>
        <v>0</v>
      </c>
      <c r="FB657" s="99">
        <f t="shared" ca="1" si="692"/>
        <v>0</v>
      </c>
      <c r="FC657" s="99">
        <f t="shared" ca="1" si="692"/>
        <v>0</v>
      </c>
      <c r="FD657" s="99">
        <f t="shared" ca="1" si="692"/>
        <v>0</v>
      </c>
      <c r="FE657" s="99">
        <f t="shared" ca="1" si="692"/>
        <v>0</v>
      </c>
      <c r="FF657" s="99">
        <f t="shared" ca="1" si="692"/>
        <v>0</v>
      </c>
      <c r="FG657" s="99">
        <f t="shared" ca="1" si="692"/>
        <v>0</v>
      </c>
      <c r="FH657" s="99">
        <f t="shared" ca="1" si="692"/>
        <v>0</v>
      </c>
      <c r="FI657" s="99">
        <f t="shared" ca="1" si="692"/>
        <v>0</v>
      </c>
      <c r="FJ657" s="99">
        <f t="shared" ca="1" si="692"/>
        <v>0</v>
      </c>
      <c r="FK657" s="99">
        <f t="shared" ca="1" si="692"/>
        <v>0</v>
      </c>
      <c r="FL657" s="99">
        <f t="shared" ca="1" si="692"/>
        <v>1</v>
      </c>
      <c r="FM657" s="99">
        <f t="shared" ca="1" si="692"/>
        <v>1</v>
      </c>
      <c r="FN657" s="99">
        <f t="shared" ca="1" si="692"/>
        <v>1</v>
      </c>
      <c r="FO657" s="99">
        <f t="shared" ca="1" si="692"/>
        <v>1</v>
      </c>
      <c r="FP657" s="99">
        <f t="shared" ca="1" si="692"/>
        <v>1</v>
      </c>
      <c r="FQ657" s="99">
        <f t="shared" ca="1" si="681"/>
        <v>1</v>
      </c>
      <c r="FR657" s="99">
        <f t="shared" ca="1" si="681"/>
        <v>1</v>
      </c>
      <c r="FS657" s="99">
        <f t="shared" ca="1" si="681"/>
        <v>1</v>
      </c>
      <c r="FT657" s="99">
        <f t="shared" ca="1" si="681"/>
        <v>1</v>
      </c>
      <c r="FU657" s="99">
        <f t="shared" ca="1" si="681"/>
        <v>1</v>
      </c>
      <c r="FV657" s="99">
        <f t="shared" ca="1" si="681"/>
        <v>1</v>
      </c>
      <c r="FW657" s="99">
        <f t="shared" ca="1" si="681"/>
        <v>1</v>
      </c>
      <c r="FX657" s="99">
        <f t="shared" ca="1" si="681"/>
        <v>1</v>
      </c>
      <c r="FY657" s="99">
        <f t="shared" ca="1" si="681"/>
        <v>0</v>
      </c>
      <c r="FZ657" s="99">
        <f t="shared" ca="1" si="681"/>
        <v>0</v>
      </c>
      <c r="GA657" s="99">
        <f t="shared" ca="1" si="681"/>
        <v>0</v>
      </c>
      <c r="GB657" s="99">
        <f t="shared" ca="1" si="681"/>
        <v>0</v>
      </c>
      <c r="GC657" s="99">
        <f t="shared" ca="1" si="681"/>
        <v>0</v>
      </c>
      <c r="GD657" s="99">
        <f t="shared" ca="1" si="681"/>
        <v>0</v>
      </c>
      <c r="GE657" s="99">
        <f t="shared" ca="1" si="681"/>
        <v>0</v>
      </c>
      <c r="GG657" s="99">
        <v>1</v>
      </c>
      <c r="GH657" s="99">
        <f t="shared" ca="1" si="677"/>
        <v>1</v>
      </c>
      <c r="GI657" s="99">
        <f t="shared" ca="1" si="683"/>
        <v>1</v>
      </c>
      <c r="GJ657" s="99">
        <f t="shared" ca="1" si="683"/>
        <v>1</v>
      </c>
      <c r="GK657" s="99">
        <f t="shared" ca="1" si="683"/>
        <v>1</v>
      </c>
      <c r="GL657" s="99">
        <f t="shared" ca="1" si="683"/>
        <v>1</v>
      </c>
      <c r="GM657" s="99">
        <f t="shared" ca="1" si="683"/>
        <v>1</v>
      </c>
      <c r="GN657" s="99">
        <f t="shared" ca="1" si="683"/>
        <v>1</v>
      </c>
      <c r="GO657" s="99">
        <f t="shared" ca="1" si="683"/>
        <v>1</v>
      </c>
      <c r="GP657" s="99">
        <f t="shared" ca="1" si="683"/>
        <v>1</v>
      </c>
      <c r="GQ657" s="99">
        <f t="shared" ca="1" si="683"/>
        <v>1</v>
      </c>
      <c r="GR657" s="99">
        <f t="shared" ca="1" si="683"/>
        <v>0</v>
      </c>
      <c r="GS657" s="99">
        <f t="shared" ca="1" si="683"/>
        <v>0</v>
      </c>
      <c r="GT657" s="99">
        <f t="shared" ca="1" si="683"/>
        <v>0</v>
      </c>
      <c r="GU657" s="99">
        <f t="shared" ca="1" si="683"/>
        <v>0</v>
      </c>
      <c r="GV657" s="99">
        <f t="shared" ca="1" si="683"/>
        <v>0</v>
      </c>
      <c r="GW657" s="99">
        <f t="shared" ca="1" si="683"/>
        <v>0</v>
      </c>
      <c r="GX657" s="99">
        <f t="shared" ca="1" si="683"/>
        <v>0</v>
      </c>
      <c r="GY657" s="99">
        <f t="shared" ca="1" si="683"/>
        <v>0</v>
      </c>
      <c r="GZ657" s="99">
        <f t="shared" ca="1" si="683"/>
        <v>0</v>
      </c>
      <c r="HA657" s="99">
        <f t="shared" ca="1" si="683"/>
        <v>0</v>
      </c>
      <c r="HB657" s="99">
        <f t="shared" ca="1" si="683"/>
        <v>0</v>
      </c>
      <c r="HC657" s="99">
        <f t="shared" ca="1" si="683"/>
        <v>0</v>
      </c>
      <c r="HD657" s="99">
        <f t="shared" ca="1" si="683"/>
        <v>0</v>
      </c>
      <c r="HE657" s="99">
        <f t="shared" ca="1" si="683"/>
        <v>0</v>
      </c>
      <c r="HF657" s="99">
        <f t="shared" ca="1" si="683"/>
        <v>0</v>
      </c>
      <c r="HG657" s="99">
        <f t="shared" ca="1" si="683"/>
        <v>0</v>
      </c>
      <c r="HH657" s="99">
        <f t="shared" ca="1" si="683"/>
        <v>0</v>
      </c>
      <c r="HI657" s="99">
        <f t="shared" ca="1" si="683"/>
        <v>0</v>
      </c>
      <c r="HJ657" s="99">
        <f t="shared" ca="1" si="683"/>
        <v>0</v>
      </c>
      <c r="HK657" s="99">
        <f t="shared" ca="1" si="683"/>
        <v>0</v>
      </c>
    </row>
    <row r="658" spans="1:219" x14ac:dyDescent="0.2">
      <c r="A658" s="96">
        <f t="shared" ca="1" si="668"/>
        <v>1.338976523121024</v>
      </c>
      <c r="B658" s="97">
        <f t="shared" ca="1" si="669"/>
        <v>8.0012310124830002E-4</v>
      </c>
      <c r="C658" s="92">
        <f t="shared" ca="1" si="670"/>
        <v>0.3391162331385828</v>
      </c>
      <c r="D658" s="166">
        <f t="shared" ca="1" si="671"/>
        <v>1.3964764329100747</v>
      </c>
      <c r="E658" s="100">
        <f t="shared" ca="1" si="672"/>
        <v>1745.3269762257621</v>
      </c>
      <c r="F658" s="100">
        <f t="shared" ca="1" si="673"/>
        <v>702.05192881137748</v>
      </c>
      <c r="G658" s="100">
        <f t="shared" ca="1" si="674"/>
        <v>1617.6921930184787</v>
      </c>
      <c r="H658" s="99">
        <f t="shared" ca="1" si="675"/>
        <v>915.64026420710127</v>
      </c>
      <c r="I658" s="92">
        <f t="shared" ca="1" si="676"/>
        <v>0.56172796651791013</v>
      </c>
      <c r="J658" s="12" t="s">
        <v>685</v>
      </c>
      <c r="K658" s="98">
        <f t="shared" ca="1" si="686"/>
        <v>0.29888544450311849</v>
      </c>
      <c r="L658" s="98">
        <f t="shared" ca="1" si="686"/>
        <v>-0.30548730242062305</v>
      </c>
      <c r="M658" s="98">
        <f t="shared" ca="1" si="686"/>
        <v>-0.34336226058606156</v>
      </c>
      <c r="N658" s="98">
        <f t="shared" ca="1" si="686"/>
        <v>-0.17972388892729629</v>
      </c>
      <c r="O658" s="98">
        <f t="shared" ca="1" si="686"/>
        <v>-0.19968186191675996</v>
      </c>
      <c r="P658" s="98">
        <f t="shared" ca="1" si="686"/>
        <v>-0.20967214614503482</v>
      </c>
      <c r="Q658" s="98">
        <f t="shared" ca="1" si="686"/>
        <v>0.2277237814158416</v>
      </c>
      <c r="R658" s="98">
        <f t="shared" ca="1" si="686"/>
        <v>0.2277237814158416</v>
      </c>
      <c r="S658" s="98">
        <f t="shared" ca="1" si="686"/>
        <v>0.29888544450311849</v>
      </c>
      <c r="T658" s="98">
        <f t="shared" ca="1" si="686"/>
        <v>-8.9535807650987675E-2</v>
      </c>
      <c r="U658" s="98">
        <f t="shared" ca="1" si="686"/>
        <v>0.36053724483293015</v>
      </c>
      <c r="V658" s="98">
        <f t="shared" ca="1" si="686"/>
        <v>0.36053724483293015</v>
      </c>
      <c r="W658" s="98">
        <f t="shared" ca="1" si="686"/>
        <v>-0.19968186191675996</v>
      </c>
      <c r="X658" s="98">
        <f t="shared" ca="1" si="686"/>
        <v>0.36053724483293015</v>
      </c>
      <c r="Y658" s="98">
        <f t="shared" ca="1" si="686"/>
        <v>0.36053724483293015</v>
      </c>
      <c r="Z658" s="98">
        <f t="shared" ca="1" si="686"/>
        <v>-0.30548730242062305</v>
      </c>
      <c r="AA658" s="98">
        <f t="shared" ca="1" si="684"/>
        <v>0.69553890214948422</v>
      </c>
      <c r="AB658" s="98">
        <f t="shared" ca="1" si="684"/>
        <v>-0.17519078138363231</v>
      </c>
      <c r="AC658" s="98">
        <f t="shared" ca="1" si="684"/>
        <v>-0.46439625153315622</v>
      </c>
      <c r="AD658" s="98">
        <f t="shared" ca="1" si="684"/>
        <v>0.47240009692301621</v>
      </c>
      <c r="AE658" s="98" t="str">
        <f t="shared" ca="1" si="684"/>
        <v/>
      </c>
      <c r="AF658" s="98" t="str">
        <f t="shared" ca="1" si="688"/>
        <v/>
      </c>
      <c r="AG658" s="98" t="str">
        <f t="shared" ca="1" si="688"/>
        <v/>
      </c>
      <c r="AH658" s="98" t="str">
        <f t="shared" ca="1" si="688"/>
        <v/>
      </c>
      <c r="AI658" s="98" t="str">
        <f t="shared" ca="1" si="688"/>
        <v/>
      </c>
      <c r="AJ658" s="98" t="str">
        <f t="shared" ca="1" si="688"/>
        <v/>
      </c>
      <c r="AK658" s="98" t="str">
        <f t="shared" ca="1" si="688"/>
        <v/>
      </c>
      <c r="AL658" s="98" t="str">
        <f t="shared" ca="1" si="688"/>
        <v/>
      </c>
      <c r="AM658" s="98" t="str">
        <f t="shared" ca="1" si="688"/>
        <v/>
      </c>
      <c r="AN658" s="98" t="str">
        <f t="shared" ca="1" si="688"/>
        <v/>
      </c>
      <c r="AO658" s="98" t="str">
        <f t="shared" ca="1" si="688"/>
        <v/>
      </c>
      <c r="AP658" s="98" t="str">
        <f t="shared" ca="1" si="688"/>
        <v/>
      </c>
      <c r="AQ658" s="98" t="str">
        <f t="shared" ca="1" si="663"/>
        <v/>
      </c>
      <c r="AR658" s="98" t="str">
        <f t="shared" ca="1" si="663"/>
        <v/>
      </c>
      <c r="AS658" s="98" t="str">
        <f t="shared" ca="1" si="663"/>
        <v/>
      </c>
      <c r="AT658" s="98" t="str">
        <f t="shared" ca="1" si="663"/>
        <v/>
      </c>
      <c r="AU658" s="98" t="str">
        <f t="shared" ca="1" si="663"/>
        <v/>
      </c>
      <c r="AV658" s="98" t="str">
        <f t="shared" ca="1" si="663"/>
        <v/>
      </c>
      <c r="AW658" s="98" t="str">
        <f t="shared" ca="1" si="663"/>
        <v/>
      </c>
      <c r="AX658" s="98" t="str">
        <f t="shared" ca="1" si="663"/>
        <v/>
      </c>
      <c r="AY658" s="98" t="str">
        <f t="shared" ca="1" si="663"/>
        <v/>
      </c>
      <c r="AZ658" s="98" t="str">
        <f t="shared" ca="1" si="682"/>
        <v/>
      </c>
      <c r="BA658" s="98" t="str">
        <f t="shared" ca="1" si="682"/>
        <v/>
      </c>
      <c r="BB658" s="98" t="str">
        <f t="shared" ca="1" si="682"/>
        <v/>
      </c>
      <c r="BC658" s="98" t="str">
        <f t="shared" ca="1" si="682"/>
        <v/>
      </c>
      <c r="BD658" s="98" t="str">
        <f t="shared" ca="1" si="682"/>
        <v/>
      </c>
      <c r="BE658" s="98" t="str">
        <f t="shared" ca="1" si="682"/>
        <v/>
      </c>
      <c r="BF658" s="98" t="str">
        <f t="shared" ca="1" si="682"/>
        <v/>
      </c>
      <c r="BG658" s="98" t="str">
        <f t="shared" ca="1" si="678"/>
        <v/>
      </c>
      <c r="BH658" s="98" t="str">
        <f t="shared" ca="1" si="678"/>
        <v/>
      </c>
      <c r="BJ658" s="98">
        <f t="shared" ca="1" si="656"/>
        <v>0.26345991524893264</v>
      </c>
      <c r="BK658" s="98">
        <f t="shared" ca="1" si="656"/>
        <v>0.52645199100454465</v>
      </c>
      <c r="BL658" s="98">
        <f t="shared" ca="1" si="656"/>
        <v>0.38415925012573582</v>
      </c>
      <c r="BM658" s="98">
        <f t="shared" ca="1" si="656"/>
        <v>0.5672196999495992</v>
      </c>
      <c r="BN658" s="98">
        <f t="shared" ca="1" si="656"/>
        <v>0.57521606121177482</v>
      </c>
      <c r="BO658" s="98">
        <f t="shared" ca="1" si="656"/>
        <v>0.78568765206793179</v>
      </c>
      <c r="BP658" s="98">
        <f t="shared" ca="1" si="656"/>
        <v>1.0819769491936362</v>
      </c>
      <c r="BQ658" s="98">
        <f t="shared" ca="1" si="656"/>
        <v>0.97507101202709257</v>
      </c>
      <c r="BR658" s="98">
        <f t="shared" ca="1" si="656"/>
        <v>1.1734114162415263</v>
      </c>
      <c r="BS658" s="98">
        <f t="shared" ca="1" si="656"/>
        <v>0.76861468483864082</v>
      </c>
      <c r="BT658" s="98">
        <f t="shared" ca="1" si="656"/>
        <v>1.238799573749354</v>
      </c>
      <c r="BU658" s="98">
        <f t="shared" ca="1" si="656"/>
        <v>1.2242092620323684</v>
      </c>
      <c r="BV658" s="98">
        <f t="shared" ca="1" si="656"/>
        <v>0.71860550850273008</v>
      </c>
      <c r="BW658" s="98">
        <f t="shared" ca="1" si="656"/>
        <v>1.1583605058207871</v>
      </c>
      <c r="BX658" s="98">
        <f t="shared" ca="1" si="656"/>
        <v>1.3503789580861252</v>
      </c>
      <c r="BY658" s="98">
        <f t="shared" ca="1" si="690"/>
        <v>0.72353093907853183</v>
      </c>
      <c r="BZ658" s="98">
        <f t="shared" ca="1" si="690"/>
        <v>1.5980693254896314</v>
      </c>
      <c r="CA658" s="98">
        <f t="shared" ca="1" si="690"/>
        <v>0.67362417357015447</v>
      </c>
      <c r="CB658" s="98">
        <f t="shared" ca="1" si="690"/>
        <v>0.330561546160132</v>
      </c>
      <c r="CC658" s="98">
        <f t="shared" ca="1" si="690"/>
        <v>0.98424417250873386</v>
      </c>
      <c r="CD658" s="98" t="str">
        <f t="shared" si="691"/>
        <v/>
      </c>
      <c r="CE658" s="98" t="str">
        <f t="shared" si="691"/>
        <v/>
      </c>
      <c r="CF658" s="98" t="str">
        <f t="shared" si="691"/>
        <v/>
      </c>
      <c r="CG658" s="98" t="str">
        <f t="shared" si="691"/>
        <v/>
      </c>
      <c r="CH658" s="98" t="str">
        <f t="shared" si="691"/>
        <v/>
      </c>
      <c r="CI658" s="98" t="str">
        <f t="shared" si="691"/>
        <v/>
      </c>
      <c r="CJ658" s="98" t="str">
        <f t="shared" si="691"/>
        <v/>
      </c>
      <c r="CK658" s="98" t="str">
        <f t="shared" si="691"/>
        <v/>
      </c>
      <c r="CL658" s="98" t="str">
        <f t="shared" si="691"/>
        <v/>
      </c>
      <c r="CM658" s="98" t="str">
        <f t="shared" si="691"/>
        <v/>
      </c>
      <c r="CN658" s="98" t="str">
        <f t="shared" si="691"/>
        <v/>
      </c>
      <c r="CO658" s="98" t="str">
        <f t="shared" si="691"/>
        <v/>
      </c>
      <c r="CP658" s="98" t="str">
        <f t="shared" si="691"/>
        <v/>
      </c>
      <c r="CQ658" s="98" t="str">
        <f t="shared" si="691"/>
        <v/>
      </c>
      <c r="CR658" s="98" t="str">
        <f t="shared" si="691"/>
        <v/>
      </c>
      <c r="CS658" s="98" t="str">
        <f t="shared" si="658"/>
        <v/>
      </c>
      <c r="CT658" s="98" t="str">
        <f t="shared" si="658"/>
        <v/>
      </c>
      <c r="CU658" s="98" t="str">
        <f t="shared" si="658"/>
        <v/>
      </c>
      <c r="CV658" s="98" t="str">
        <f t="shared" si="658"/>
        <v/>
      </c>
      <c r="CW658" s="98" t="str">
        <f t="shared" ref="CS658:DC688" si="693">IF(CW$61&gt;0,AX$63+AX658,"")</f>
        <v/>
      </c>
      <c r="CX658" s="98" t="str">
        <f t="shared" si="693"/>
        <v/>
      </c>
      <c r="CY658" s="98" t="str">
        <f t="shared" si="693"/>
        <v/>
      </c>
      <c r="CZ658" s="98" t="str">
        <f t="shared" si="693"/>
        <v/>
      </c>
      <c r="DA658" s="98" t="str">
        <f t="shared" si="647"/>
        <v/>
      </c>
      <c r="DB658" s="98" t="str">
        <f t="shared" si="647"/>
        <v/>
      </c>
      <c r="DC658" s="98" t="str">
        <f t="shared" si="647"/>
        <v/>
      </c>
      <c r="DD658" s="98" t="str">
        <f t="shared" si="647"/>
        <v/>
      </c>
      <c r="DE658" s="98" t="str">
        <f t="shared" si="647"/>
        <v/>
      </c>
      <c r="DF658" s="98" t="str">
        <f t="shared" si="647"/>
        <v/>
      </c>
      <c r="DG658" s="98" t="str">
        <f t="shared" si="647"/>
        <v/>
      </c>
      <c r="EE658" s="100">
        <f t="shared" ca="1" si="687"/>
        <v>0</v>
      </c>
      <c r="EF658" s="100">
        <f t="shared" ca="1" si="687"/>
        <v>148.03931652218836</v>
      </c>
      <c r="EG658" s="100">
        <f t="shared" ca="1" si="687"/>
        <v>279.99216284231829</v>
      </c>
      <c r="EH658" s="100">
        <f t="shared" ca="1" si="687"/>
        <v>396.83148484215576</v>
      </c>
      <c r="EI658" s="100">
        <f t="shared" ca="1" si="687"/>
        <v>499.47792088861689</v>
      </c>
      <c r="EJ658" s="100">
        <f t="shared" ca="1" si="687"/>
        <v>588.80243823051012</v>
      </c>
      <c r="EK658" s="100">
        <f t="shared" ca="1" si="687"/>
        <v>665.62884183111737</v>
      </c>
      <c r="EL658" s="100">
        <f t="shared" ca="1" si="687"/>
        <v>730.73616163745282</v>
      </c>
      <c r="EM658" s="100">
        <f t="shared" ca="1" si="687"/>
        <v>784.86092401051724</v>
      </c>
      <c r="EN658" s="100">
        <f t="shared" ca="1" si="687"/>
        <v>828.69931277686703</v>
      </c>
      <c r="EO658" s="100">
        <f t="shared" ca="1" si="687"/>
        <v>862.90922510982978</v>
      </c>
      <c r="EP658" s="100">
        <f t="shared" ca="1" si="687"/>
        <v>888.11222720812327</v>
      </c>
      <c r="EQ658" s="100">
        <f t="shared" ca="1" si="687"/>
        <v>904.89541451002196</v>
      </c>
      <c r="ER658" s="100">
        <f t="shared" ca="1" si="687"/>
        <v>913.8131809620221</v>
      </c>
      <c r="ES658" s="100">
        <f t="shared" ca="1" si="687"/>
        <v>915.38890165173848</v>
      </c>
      <c r="ET658" s="100">
        <f t="shared" ca="1" si="687"/>
        <v>910.1165329150914</v>
      </c>
      <c r="EU658" s="100">
        <f t="shared" ca="1" si="685"/>
        <v>898.46213383723193</v>
      </c>
      <c r="EV658" s="100">
        <f t="shared" ca="1" si="685"/>
        <v>880.86531288476556</v>
      </c>
      <c r="EW658" s="100">
        <f t="shared" ca="1" si="685"/>
        <v>857.74060323321578</v>
      </c>
      <c r="EX658" s="100">
        <f t="shared" ca="1" si="685"/>
        <v>829.47877018798761</v>
      </c>
      <c r="EY658" s="100">
        <f t="shared" ca="1" si="685"/>
        <v>796.44805393897946</v>
      </c>
      <c r="FA658" s="99">
        <f t="shared" ca="1" si="692"/>
        <v>0</v>
      </c>
      <c r="FB658" s="99">
        <f t="shared" ca="1" si="692"/>
        <v>0</v>
      </c>
      <c r="FC658" s="99">
        <f t="shared" ca="1" si="692"/>
        <v>0</v>
      </c>
      <c r="FD658" s="99">
        <f t="shared" ca="1" si="692"/>
        <v>0</v>
      </c>
      <c r="FE658" s="99">
        <f t="shared" ca="1" si="692"/>
        <v>0</v>
      </c>
      <c r="FF658" s="99">
        <f t="shared" ca="1" si="692"/>
        <v>0</v>
      </c>
      <c r="FG658" s="99">
        <f t="shared" ca="1" si="692"/>
        <v>0</v>
      </c>
      <c r="FH658" s="99">
        <f t="shared" ca="1" si="692"/>
        <v>0</v>
      </c>
      <c r="FI658" s="99">
        <f t="shared" ca="1" si="692"/>
        <v>0</v>
      </c>
      <c r="FJ658" s="99">
        <f t="shared" ca="1" si="692"/>
        <v>0</v>
      </c>
      <c r="FK658" s="99">
        <f t="shared" ca="1" si="692"/>
        <v>0</v>
      </c>
      <c r="FL658" s="99">
        <f t="shared" ca="1" si="692"/>
        <v>0</v>
      </c>
      <c r="FM658" s="99">
        <f t="shared" ca="1" si="692"/>
        <v>0</v>
      </c>
      <c r="FN658" s="99">
        <f t="shared" ca="1" si="692"/>
        <v>0</v>
      </c>
      <c r="FO658" s="99">
        <f t="shared" ca="1" si="692"/>
        <v>1</v>
      </c>
      <c r="FP658" s="99">
        <f t="shared" ca="1" si="692"/>
        <v>1</v>
      </c>
      <c r="FQ658" s="99">
        <f t="shared" ca="1" si="681"/>
        <v>1</v>
      </c>
      <c r="FR658" s="99">
        <f t="shared" ca="1" si="681"/>
        <v>1</v>
      </c>
      <c r="FS658" s="99">
        <f t="shared" ca="1" si="681"/>
        <v>1</v>
      </c>
      <c r="FT658" s="99">
        <f t="shared" ca="1" si="681"/>
        <v>1</v>
      </c>
      <c r="FU658" s="99">
        <f t="shared" ca="1" si="681"/>
        <v>1</v>
      </c>
      <c r="FV658" s="99">
        <f t="shared" ca="1" si="681"/>
        <v>1</v>
      </c>
      <c r="FW658" s="99">
        <f t="shared" ca="1" si="681"/>
        <v>1</v>
      </c>
      <c r="FX658" s="99">
        <f t="shared" ca="1" si="681"/>
        <v>1</v>
      </c>
      <c r="FY658" s="99">
        <f t="shared" ca="1" si="681"/>
        <v>1</v>
      </c>
      <c r="FZ658" s="99">
        <f t="shared" ca="1" si="681"/>
        <v>1</v>
      </c>
      <c r="GA658" s="99">
        <f t="shared" ca="1" si="681"/>
        <v>1</v>
      </c>
      <c r="GB658" s="99">
        <f t="shared" ca="1" si="681"/>
        <v>1</v>
      </c>
      <c r="GC658" s="99">
        <f t="shared" ca="1" si="681"/>
        <v>1</v>
      </c>
      <c r="GD658" s="99">
        <f t="shared" ca="1" si="681"/>
        <v>0</v>
      </c>
      <c r="GE658" s="99">
        <f t="shared" ca="1" si="681"/>
        <v>0</v>
      </c>
      <c r="GG658" s="99">
        <v>1</v>
      </c>
      <c r="GH658" s="99">
        <f t="shared" ca="1" si="677"/>
        <v>1</v>
      </c>
      <c r="GI658" s="99">
        <f t="shared" ca="1" si="683"/>
        <v>1</v>
      </c>
      <c r="GJ658" s="99">
        <f t="shared" ca="1" si="683"/>
        <v>1</v>
      </c>
      <c r="GK658" s="99">
        <f t="shared" ca="1" si="683"/>
        <v>1</v>
      </c>
      <c r="GL658" s="99">
        <f t="shared" ca="1" si="683"/>
        <v>1</v>
      </c>
      <c r="GM658" s="99">
        <f t="shared" ca="1" si="683"/>
        <v>1</v>
      </c>
      <c r="GN658" s="99">
        <f t="shared" ca="1" si="683"/>
        <v>1</v>
      </c>
      <c r="GO658" s="99">
        <f t="shared" ca="1" si="683"/>
        <v>1</v>
      </c>
      <c r="GP658" s="99">
        <f t="shared" ca="1" si="683"/>
        <v>1</v>
      </c>
      <c r="GQ658" s="99">
        <f t="shared" ca="1" si="683"/>
        <v>1</v>
      </c>
      <c r="GR658" s="99">
        <f t="shared" ca="1" si="683"/>
        <v>1</v>
      </c>
      <c r="GS658" s="99">
        <f t="shared" ca="1" si="683"/>
        <v>1</v>
      </c>
      <c r="GT658" s="99">
        <f t="shared" ca="1" si="683"/>
        <v>1</v>
      </c>
      <c r="GU658" s="99">
        <f t="shared" ca="1" si="683"/>
        <v>0</v>
      </c>
      <c r="GV658" s="99">
        <f t="shared" ca="1" si="683"/>
        <v>0</v>
      </c>
      <c r="GW658" s="99">
        <f t="shared" ca="1" si="683"/>
        <v>0</v>
      </c>
      <c r="GX658" s="99">
        <f t="shared" ca="1" si="683"/>
        <v>0</v>
      </c>
      <c r="GY658" s="99">
        <f t="shared" ca="1" si="683"/>
        <v>0</v>
      </c>
      <c r="GZ658" s="99">
        <f t="shared" ca="1" si="683"/>
        <v>0</v>
      </c>
      <c r="HA658" s="99">
        <f t="shared" ca="1" si="683"/>
        <v>0</v>
      </c>
      <c r="HB658" s="99">
        <f t="shared" ca="1" si="683"/>
        <v>0</v>
      </c>
      <c r="HC658" s="99">
        <f t="shared" ca="1" si="683"/>
        <v>0</v>
      </c>
      <c r="HD658" s="99">
        <f t="shared" ca="1" si="683"/>
        <v>0</v>
      </c>
      <c r="HE658" s="99">
        <f t="shared" ca="1" si="683"/>
        <v>0</v>
      </c>
      <c r="HF658" s="99">
        <f t="shared" ca="1" si="683"/>
        <v>0</v>
      </c>
      <c r="HG658" s="99">
        <f t="shared" ca="1" si="683"/>
        <v>0</v>
      </c>
      <c r="HH658" s="99">
        <f t="shared" ca="1" si="683"/>
        <v>0</v>
      </c>
      <c r="HI658" s="99">
        <f t="shared" ca="1" si="683"/>
        <v>0</v>
      </c>
      <c r="HJ658" s="99">
        <f t="shared" ca="1" si="683"/>
        <v>0</v>
      </c>
      <c r="HK658" s="99">
        <f t="shared" ca="1" si="683"/>
        <v>0</v>
      </c>
    </row>
    <row r="659" spans="1:219" x14ac:dyDescent="0.2">
      <c r="A659" s="96">
        <f t="shared" ca="1" si="668"/>
        <v>1.0394707939463974</v>
      </c>
      <c r="B659" s="97">
        <f t="shared" ca="1" si="669"/>
        <v>5.7831257367440734E-4</v>
      </c>
      <c r="C659" s="92">
        <f t="shared" ca="1" si="670"/>
        <v>0.38664875750901517</v>
      </c>
      <c r="D659" s="166">
        <f t="shared" ca="1" si="671"/>
        <v>1.1142194247880299</v>
      </c>
      <c r="E659" s="100">
        <f t="shared" ca="1" si="672"/>
        <v>1926.6733519360425</v>
      </c>
      <c r="F659" s="100">
        <f t="shared" ca="1" si="673"/>
        <v>813.06509479161912</v>
      </c>
      <c r="G659" s="100">
        <f t="shared" ca="1" si="674"/>
        <v>1548.1637512110999</v>
      </c>
      <c r="H659" s="99">
        <f t="shared" ca="1" si="675"/>
        <v>735.09865641948079</v>
      </c>
      <c r="I659" s="92">
        <f t="shared" ca="1" si="676"/>
        <v>0.47020576753376719</v>
      </c>
      <c r="J659" s="12" t="s">
        <v>686</v>
      </c>
      <c r="K659" s="98">
        <f t="shared" ca="1" si="686"/>
        <v>0.47240009692301621</v>
      </c>
      <c r="L659" s="98">
        <f t="shared" ca="1" si="686"/>
        <v>-0.46439625153315622</v>
      </c>
      <c r="M659" s="98">
        <f t="shared" ca="1" si="686"/>
        <v>-0.73992756657132575</v>
      </c>
      <c r="N659" s="98">
        <f t="shared" ca="1" si="686"/>
        <v>-0.22140342077627362</v>
      </c>
      <c r="O659" s="98">
        <f t="shared" ca="1" si="686"/>
        <v>0.47240009692301621</v>
      </c>
      <c r="P659" s="98">
        <f t="shared" ca="1" si="686"/>
        <v>0.2277237814158416</v>
      </c>
      <c r="Q659" s="98">
        <f t="shared" ca="1" si="686"/>
        <v>-0.22593459910359093</v>
      </c>
      <c r="R659" s="98">
        <f t="shared" ca="1" si="686"/>
        <v>0.25049910603626258</v>
      </c>
      <c r="S659" s="98">
        <f t="shared" ca="1" si="686"/>
        <v>-0.73992756657132575</v>
      </c>
      <c r="T659" s="98">
        <f t="shared" ca="1" si="686"/>
        <v>-0.19968186191675996</v>
      </c>
      <c r="U659" s="98">
        <f t="shared" ca="1" si="686"/>
        <v>-0.46439625153315622</v>
      </c>
      <c r="V659" s="98">
        <f t="shared" ca="1" si="686"/>
        <v>0.2277237814158416</v>
      </c>
      <c r="W659" s="98">
        <f t="shared" ca="1" si="686"/>
        <v>-0.17972388892729629</v>
      </c>
      <c r="X659" s="98">
        <f t="shared" ca="1" si="686"/>
        <v>0.69553890214948422</v>
      </c>
      <c r="Y659" s="98">
        <f t="shared" ca="1" si="686"/>
        <v>-0.34336226058606156</v>
      </c>
      <c r="Z659" s="98">
        <f t="shared" ca="1" si="686"/>
        <v>4.0557972064697578E-2</v>
      </c>
      <c r="AA659" s="98">
        <f t="shared" ca="1" si="684"/>
        <v>-0.17972388892729629</v>
      </c>
      <c r="AB659" s="98">
        <f t="shared" ca="1" si="684"/>
        <v>-0.17519078138363231</v>
      </c>
      <c r="AC659" s="98">
        <f t="shared" ca="1" si="684"/>
        <v>-0.34336226058606156</v>
      </c>
      <c r="AD659" s="98">
        <f t="shared" ca="1" si="684"/>
        <v>-0.22593459910359093</v>
      </c>
      <c r="AE659" s="98" t="str">
        <f t="shared" ca="1" si="684"/>
        <v/>
      </c>
      <c r="AF659" s="98" t="str">
        <f t="shared" ca="1" si="688"/>
        <v/>
      </c>
      <c r="AG659" s="98" t="str">
        <f t="shared" ca="1" si="688"/>
        <v/>
      </c>
      <c r="AH659" s="98" t="str">
        <f t="shared" ca="1" si="688"/>
        <v/>
      </c>
      <c r="AI659" s="98" t="str">
        <f t="shared" ca="1" si="688"/>
        <v/>
      </c>
      <c r="AJ659" s="98" t="str">
        <f t="shared" ca="1" si="688"/>
        <v/>
      </c>
      <c r="AK659" s="98" t="str">
        <f t="shared" ca="1" si="688"/>
        <v/>
      </c>
      <c r="AL659" s="98" t="str">
        <f t="shared" ca="1" si="688"/>
        <v/>
      </c>
      <c r="AM659" s="98" t="str">
        <f t="shared" ca="1" si="688"/>
        <v/>
      </c>
      <c r="AN659" s="98" t="str">
        <f t="shared" ca="1" si="688"/>
        <v/>
      </c>
      <c r="AO659" s="98" t="str">
        <f t="shared" ca="1" si="688"/>
        <v/>
      </c>
      <c r="AP659" s="98" t="str">
        <f t="shared" ca="1" si="688"/>
        <v/>
      </c>
      <c r="AQ659" s="98" t="str">
        <f t="shared" ca="1" si="663"/>
        <v/>
      </c>
      <c r="AR659" s="98" t="str">
        <f t="shared" ca="1" si="663"/>
        <v/>
      </c>
      <c r="AS659" s="98" t="str">
        <f t="shared" ca="1" si="663"/>
        <v/>
      </c>
      <c r="AT659" s="98" t="str">
        <f t="shared" ca="1" si="663"/>
        <v/>
      </c>
      <c r="AU659" s="98" t="str">
        <f t="shared" ca="1" si="663"/>
        <v/>
      </c>
      <c r="AV659" s="98" t="str">
        <f t="shared" ca="1" si="663"/>
        <v/>
      </c>
      <c r="AW659" s="98" t="str">
        <f t="shared" ca="1" si="663"/>
        <v/>
      </c>
      <c r="AX659" s="98" t="str">
        <f t="shared" ca="1" si="663"/>
        <v/>
      </c>
      <c r="AY659" s="98" t="str">
        <f t="shared" ca="1" si="663"/>
        <v/>
      </c>
      <c r="AZ659" s="98" t="str">
        <f t="shared" ca="1" si="682"/>
        <v/>
      </c>
      <c r="BA659" s="98" t="str">
        <f t="shared" ca="1" si="682"/>
        <v/>
      </c>
      <c r="BB659" s="98" t="str">
        <f t="shared" ca="1" si="682"/>
        <v/>
      </c>
      <c r="BC659" s="98" t="str">
        <f t="shared" ca="1" si="682"/>
        <v/>
      </c>
      <c r="BD659" s="98" t="str">
        <f t="shared" ca="1" si="682"/>
        <v/>
      </c>
      <c r="BE659" s="98" t="str">
        <f t="shared" ca="1" si="682"/>
        <v/>
      </c>
      <c r="BF659" s="98" t="str">
        <f t="shared" ca="1" si="682"/>
        <v/>
      </c>
      <c r="BG659" s="98" t="str">
        <f t="shared" ca="1" si="678"/>
        <v/>
      </c>
      <c r="BH659" s="98" t="str">
        <f t="shared" ca="1" si="678"/>
        <v/>
      </c>
      <c r="BJ659" s="98">
        <f t="shared" ca="1" si="656"/>
        <v>0.43697456766883036</v>
      </c>
      <c r="BK659" s="98">
        <f t="shared" ca="1" si="656"/>
        <v>0.36754304189201148</v>
      </c>
      <c r="BL659" s="98">
        <f t="shared" ca="1" si="656"/>
        <v>-1.2406055859528364E-2</v>
      </c>
      <c r="BM659" s="98">
        <f t="shared" ca="1" si="656"/>
        <v>0.52554016810062187</v>
      </c>
      <c r="BN659" s="98">
        <f t="shared" ca="1" si="656"/>
        <v>1.2472980200515509</v>
      </c>
      <c r="BO659" s="98">
        <f t="shared" ca="1" si="656"/>
        <v>1.2230835796288082</v>
      </c>
      <c r="BP659" s="98">
        <f t="shared" ca="1" si="656"/>
        <v>0.62831856867420366</v>
      </c>
      <c r="BQ659" s="98">
        <f t="shared" ca="1" si="656"/>
        <v>0.99784633664751354</v>
      </c>
      <c r="BR659" s="98">
        <f t="shared" ref="BR659:CC692" ca="1" si="694">IF(BR$61&gt;0,S$63+S659,"")</f>
        <v>0.13459840516708221</v>
      </c>
      <c r="BS659" s="98">
        <f t="shared" ca="1" si="694"/>
        <v>0.65846863057286853</v>
      </c>
      <c r="BT659" s="98">
        <f t="shared" ca="1" si="694"/>
        <v>0.41386607738326764</v>
      </c>
      <c r="BU659" s="98">
        <f t="shared" ca="1" si="694"/>
        <v>1.0913957986152798</v>
      </c>
      <c r="BV659" s="98">
        <f t="shared" ca="1" si="694"/>
        <v>0.73856348149219375</v>
      </c>
      <c r="BW659" s="98">
        <f t="shared" ca="1" si="694"/>
        <v>1.4933621631373413</v>
      </c>
      <c r="BX659" s="98">
        <f t="shared" ca="1" si="694"/>
        <v>0.64647945266713336</v>
      </c>
      <c r="BY659" s="98">
        <f t="shared" ca="1" si="690"/>
        <v>1.0695762135638525</v>
      </c>
      <c r="BZ659" s="98">
        <f t="shared" ca="1" si="690"/>
        <v>0.72280653441285092</v>
      </c>
      <c r="CA659" s="98">
        <f t="shared" ca="1" si="690"/>
        <v>0.67362417357015447</v>
      </c>
      <c r="CB659" s="98">
        <f t="shared" ca="1" si="690"/>
        <v>0.45159553710722666</v>
      </c>
      <c r="CC659" s="98">
        <f t="shared" ca="1" si="690"/>
        <v>0.28590947648212672</v>
      </c>
      <c r="CD659" s="98" t="str">
        <f t="shared" si="691"/>
        <v/>
      </c>
      <c r="CE659" s="98" t="str">
        <f t="shared" si="691"/>
        <v/>
      </c>
      <c r="CF659" s="98" t="str">
        <f t="shared" si="691"/>
        <v/>
      </c>
      <c r="CG659" s="98" t="str">
        <f t="shared" si="691"/>
        <v/>
      </c>
      <c r="CH659" s="98" t="str">
        <f t="shared" si="691"/>
        <v/>
      </c>
      <c r="CI659" s="98" t="str">
        <f t="shared" si="691"/>
        <v/>
      </c>
      <c r="CJ659" s="98" t="str">
        <f t="shared" si="691"/>
        <v/>
      </c>
      <c r="CK659" s="98" t="str">
        <f t="shared" si="691"/>
        <v/>
      </c>
      <c r="CL659" s="98" t="str">
        <f t="shared" si="691"/>
        <v/>
      </c>
      <c r="CM659" s="98" t="str">
        <f t="shared" si="691"/>
        <v/>
      </c>
      <c r="CN659" s="98" t="str">
        <f t="shared" si="691"/>
        <v/>
      </c>
      <c r="CO659" s="98" t="str">
        <f t="shared" si="691"/>
        <v/>
      </c>
      <c r="CP659" s="98" t="str">
        <f t="shared" si="691"/>
        <v/>
      </c>
      <c r="CQ659" s="98" t="str">
        <f t="shared" si="691"/>
        <v/>
      </c>
      <c r="CR659" s="98" t="str">
        <f t="shared" si="691"/>
        <v/>
      </c>
      <c r="CS659" s="98" t="str">
        <f t="shared" si="693"/>
        <v/>
      </c>
      <c r="CT659" s="98" t="str">
        <f t="shared" si="693"/>
        <v/>
      </c>
      <c r="CU659" s="98" t="str">
        <f t="shared" si="693"/>
        <v/>
      </c>
      <c r="CV659" s="98" t="str">
        <f t="shared" si="693"/>
        <v/>
      </c>
      <c r="CW659" s="98" t="str">
        <f t="shared" si="693"/>
        <v/>
      </c>
      <c r="CX659" s="98" t="str">
        <f t="shared" si="693"/>
        <v/>
      </c>
      <c r="CY659" s="98" t="str">
        <f t="shared" si="693"/>
        <v/>
      </c>
      <c r="CZ659" s="98" t="str">
        <f t="shared" si="693"/>
        <v/>
      </c>
      <c r="DA659" s="98" t="str">
        <f t="shared" si="647"/>
        <v/>
      </c>
      <c r="DB659" s="98" t="str">
        <f t="shared" si="647"/>
        <v/>
      </c>
      <c r="DC659" s="98" t="str">
        <f t="shared" si="647"/>
        <v/>
      </c>
      <c r="DD659" s="98" t="str">
        <f t="shared" si="647"/>
        <v/>
      </c>
      <c r="DE659" s="98" t="str">
        <f t="shared" si="647"/>
        <v/>
      </c>
      <c r="DF659" s="98" t="str">
        <f t="shared" si="647"/>
        <v/>
      </c>
      <c r="DG659" s="98" t="str">
        <f t="shared" si="647"/>
        <v/>
      </c>
      <c r="EE659" s="100">
        <f t="shared" ca="1" si="687"/>
        <v>0</v>
      </c>
      <c r="EF659" s="100">
        <f t="shared" ca="1" si="687"/>
        <v>100.70983606446232</v>
      </c>
      <c r="EG659" s="100">
        <f t="shared" ca="1" si="687"/>
        <v>192.50096422858755</v>
      </c>
      <c r="EH659" s="100">
        <f t="shared" ca="1" si="687"/>
        <v>275.76548608317921</v>
      </c>
      <c r="EI659" s="100">
        <f t="shared" ca="1" si="687"/>
        <v>350.88018025629475</v>
      </c>
      <c r="EJ659" s="100">
        <f t="shared" ca="1" si="687"/>
        <v>418.20706379483272</v>
      </c>
      <c r="EK659" s="100">
        <f t="shared" ca="1" si="687"/>
        <v>478.09393380167847</v>
      </c>
      <c r="EL659" s="100">
        <f t="shared" ca="1" si="687"/>
        <v>530.87489000355697</v>
      </c>
      <c r="EM659" s="100">
        <f t="shared" ca="1" si="687"/>
        <v>576.87083890211943</v>
      </c>
      <c r="EN659" s="100">
        <f t="shared" ca="1" si="687"/>
        <v>616.3899801389274</v>
      </c>
      <c r="EO659" s="100">
        <f t="shared" ca="1" si="687"/>
        <v>649.72827568384446</v>
      </c>
      <c r="EP659" s="100">
        <f t="shared" ca="1" si="687"/>
        <v>677.16990243590101</v>
      </c>
      <c r="EQ659" s="100">
        <f t="shared" ca="1" si="687"/>
        <v>698.98768880591956</v>
      </c>
      <c r="ER659" s="100">
        <f t="shared" ca="1" si="687"/>
        <v>715.44353583106852</v>
      </c>
      <c r="ES659" s="100">
        <f t="shared" ca="1" si="687"/>
        <v>726.78882335301705</v>
      </c>
      <c r="ET659" s="100">
        <f t="shared" ca="1" si="687"/>
        <v>733.26480177349606</v>
      </c>
      <c r="EU659" s="100">
        <f t="shared" ca="1" si="685"/>
        <v>735.10296988377149</v>
      </c>
      <c r="EV659" s="100">
        <f t="shared" ca="1" si="685"/>
        <v>732.52543924782788</v>
      </c>
      <c r="EW659" s="100">
        <f t="shared" ca="1" si="685"/>
        <v>725.74528560289491</v>
      </c>
      <c r="EX659" s="100">
        <f t="shared" ca="1" si="685"/>
        <v>714.96688772532559</v>
      </c>
      <c r="EY659" s="100">
        <f t="shared" ca="1" si="685"/>
        <v>700.38625419472305</v>
      </c>
      <c r="FA659" s="99">
        <f t="shared" ca="1" si="692"/>
        <v>0</v>
      </c>
      <c r="FB659" s="99">
        <f t="shared" ca="1" si="692"/>
        <v>0</v>
      </c>
      <c r="FC659" s="99">
        <f t="shared" ca="1" si="692"/>
        <v>0</v>
      </c>
      <c r="FD659" s="99">
        <f t="shared" ca="1" si="692"/>
        <v>0</v>
      </c>
      <c r="FE659" s="99">
        <f t="shared" ca="1" si="692"/>
        <v>0</v>
      </c>
      <c r="FF659" s="99">
        <f t="shared" ca="1" si="692"/>
        <v>0</v>
      </c>
      <c r="FG659" s="99">
        <f t="shared" ca="1" si="692"/>
        <v>0</v>
      </c>
      <c r="FH659" s="99">
        <f t="shared" ca="1" si="692"/>
        <v>0</v>
      </c>
      <c r="FI659" s="99">
        <f t="shared" ca="1" si="692"/>
        <v>0</v>
      </c>
      <c r="FJ659" s="99">
        <f t="shared" ca="1" si="692"/>
        <v>0</v>
      </c>
      <c r="FK659" s="99">
        <f t="shared" ca="1" si="692"/>
        <v>0</v>
      </c>
      <c r="FL659" s="99">
        <f t="shared" ca="1" si="692"/>
        <v>0</v>
      </c>
      <c r="FM659" s="99">
        <f t="shared" ca="1" si="692"/>
        <v>0</v>
      </c>
      <c r="FN659" s="99">
        <f t="shared" ca="1" si="692"/>
        <v>0</v>
      </c>
      <c r="FO659" s="99">
        <f t="shared" ca="1" si="692"/>
        <v>0</v>
      </c>
      <c r="FP659" s="99">
        <f t="shared" ca="1" si="692"/>
        <v>0</v>
      </c>
      <c r="FQ659" s="99">
        <f t="shared" ca="1" si="681"/>
        <v>1</v>
      </c>
      <c r="FR659" s="99">
        <f t="shared" ca="1" si="681"/>
        <v>1</v>
      </c>
      <c r="FS659" s="99">
        <f t="shared" ca="1" si="681"/>
        <v>1</v>
      </c>
      <c r="FT659" s="99">
        <f t="shared" ca="1" si="681"/>
        <v>1</v>
      </c>
      <c r="FU659" s="99">
        <f t="shared" ca="1" si="681"/>
        <v>1</v>
      </c>
      <c r="FV659" s="99">
        <f t="shared" ca="1" si="681"/>
        <v>1</v>
      </c>
      <c r="FW659" s="99">
        <f t="shared" ca="1" si="681"/>
        <v>1</v>
      </c>
      <c r="FX659" s="99">
        <f t="shared" ca="1" si="681"/>
        <v>1</v>
      </c>
      <c r="FY659" s="99">
        <f t="shared" ca="1" si="681"/>
        <v>1</v>
      </c>
      <c r="FZ659" s="99">
        <f t="shared" ca="1" si="681"/>
        <v>1</v>
      </c>
      <c r="GA659" s="99">
        <f t="shared" ca="1" si="681"/>
        <v>1</v>
      </c>
      <c r="GB659" s="99">
        <f t="shared" ca="1" si="681"/>
        <v>1</v>
      </c>
      <c r="GC659" s="99">
        <f t="shared" ca="1" si="681"/>
        <v>1</v>
      </c>
      <c r="GD659" s="99">
        <f t="shared" ca="1" si="681"/>
        <v>1</v>
      </c>
      <c r="GE659" s="99">
        <f t="shared" ca="1" si="681"/>
        <v>1</v>
      </c>
      <c r="GG659" s="99">
        <v>1</v>
      </c>
      <c r="GH659" s="99">
        <f t="shared" ca="1" si="677"/>
        <v>1</v>
      </c>
      <c r="GI659" s="99">
        <f t="shared" ca="1" si="683"/>
        <v>1</v>
      </c>
      <c r="GJ659" s="99">
        <f t="shared" ca="1" si="683"/>
        <v>1</v>
      </c>
      <c r="GK659" s="99">
        <f t="shared" ca="1" si="683"/>
        <v>1</v>
      </c>
      <c r="GL659" s="99">
        <f t="shared" ca="1" si="683"/>
        <v>1</v>
      </c>
      <c r="GM659" s="99">
        <f t="shared" ca="1" si="683"/>
        <v>1</v>
      </c>
      <c r="GN659" s="99">
        <f t="shared" ca="1" si="683"/>
        <v>1</v>
      </c>
      <c r="GO659" s="99">
        <f t="shared" ca="1" si="683"/>
        <v>1</v>
      </c>
      <c r="GP659" s="99">
        <f t="shared" ca="1" si="683"/>
        <v>1</v>
      </c>
      <c r="GQ659" s="99">
        <f t="shared" ca="1" si="683"/>
        <v>1</v>
      </c>
      <c r="GR659" s="99">
        <f t="shared" ca="1" si="683"/>
        <v>1</v>
      </c>
      <c r="GS659" s="99">
        <f t="shared" ca="1" si="683"/>
        <v>1</v>
      </c>
      <c r="GT659" s="99">
        <f t="shared" ca="1" si="683"/>
        <v>1</v>
      </c>
      <c r="GU659" s="99">
        <f t="shared" ca="1" si="683"/>
        <v>1</v>
      </c>
      <c r="GV659" s="99">
        <f t="shared" ca="1" si="683"/>
        <v>1</v>
      </c>
      <c r="GW659" s="99">
        <f t="shared" ca="1" si="683"/>
        <v>0</v>
      </c>
      <c r="GX659" s="99">
        <f t="shared" ca="1" si="683"/>
        <v>0</v>
      </c>
      <c r="GY659" s="99">
        <f t="shared" ca="1" si="683"/>
        <v>0</v>
      </c>
      <c r="GZ659" s="99">
        <f t="shared" ca="1" si="683"/>
        <v>0</v>
      </c>
      <c r="HA659" s="99">
        <f t="shared" ca="1" si="683"/>
        <v>0</v>
      </c>
      <c r="HB659" s="99">
        <f t="shared" ca="1" si="683"/>
        <v>0</v>
      </c>
      <c r="HC659" s="99">
        <f t="shared" ca="1" si="683"/>
        <v>0</v>
      </c>
      <c r="HD659" s="99">
        <f t="shared" ca="1" si="683"/>
        <v>0</v>
      </c>
      <c r="HE659" s="99">
        <f t="shared" ca="1" si="683"/>
        <v>0</v>
      </c>
      <c r="HF659" s="99">
        <f t="shared" ca="1" si="683"/>
        <v>0</v>
      </c>
      <c r="HG659" s="99">
        <f t="shared" ca="1" si="683"/>
        <v>0</v>
      </c>
      <c r="HH659" s="99">
        <f t="shared" ca="1" si="683"/>
        <v>0</v>
      </c>
      <c r="HI659" s="99">
        <f t="shared" ca="1" si="683"/>
        <v>0</v>
      </c>
      <c r="HJ659" s="99">
        <f t="shared" ca="1" si="683"/>
        <v>0</v>
      </c>
      <c r="HK659" s="99">
        <f t="shared" ca="1" si="683"/>
        <v>0</v>
      </c>
    </row>
    <row r="660" spans="1:219" x14ac:dyDescent="0.2">
      <c r="A660" s="96">
        <f t="shared" ca="1" si="668"/>
        <v>1.1735995943854853</v>
      </c>
      <c r="B660" s="97">
        <f t="shared" ca="1" si="669"/>
        <v>5.3020080020305528E-4</v>
      </c>
      <c r="C660" s="92">
        <f t="shared" ca="1" si="670"/>
        <v>0.40201502323958382</v>
      </c>
      <c r="D660" s="166">
        <f t="shared" ca="1" si="671"/>
        <v>1.2544076338406469</v>
      </c>
      <c r="E660" s="100">
        <f t="shared" ca="1" si="672"/>
        <v>2365.9104878005396</v>
      </c>
      <c r="F660" s="100">
        <f t="shared" ca="1" si="673"/>
        <v>975.20811151862461</v>
      </c>
      <c r="G660" s="100">
        <f t="shared" ca="1" si="674"/>
        <v>2038.5670400739803</v>
      </c>
      <c r="H660" s="99">
        <f t="shared" ca="1" si="675"/>
        <v>1063.3589285553558</v>
      </c>
      <c r="I660" s="92">
        <f t="shared" ca="1" si="676"/>
        <v>0.51705612109168508</v>
      </c>
      <c r="J660" s="12" t="s">
        <v>687</v>
      </c>
      <c r="K660" s="98">
        <f t="shared" ca="1" si="686"/>
        <v>0.29888544450311849</v>
      </c>
      <c r="L660" s="98">
        <f t="shared" ca="1" si="686"/>
        <v>-0.30548730242062305</v>
      </c>
      <c r="M660" s="98">
        <f t="shared" ca="1" si="686"/>
        <v>0.49234395099605333</v>
      </c>
      <c r="N660" s="98">
        <f t="shared" ca="1" si="686"/>
        <v>0.49234395099605333</v>
      </c>
      <c r="O660" s="98">
        <f t="shared" ca="1" si="686"/>
        <v>0.29888544450311849</v>
      </c>
      <c r="P660" s="98">
        <f t="shared" ca="1" si="686"/>
        <v>0.25049910603626258</v>
      </c>
      <c r="Q660" s="98">
        <f t="shared" ca="1" si="686"/>
        <v>0.49234395099605333</v>
      </c>
      <c r="R660" s="98">
        <f t="shared" ca="1" si="686"/>
        <v>-0.17519078138363231</v>
      </c>
      <c r="S660" s="98">
        <f t="shared" ca="1" si="686"/>
        <v>-0.73992756657132575</v>
      </c>
      <c r="T660" s="98">
        <f t="shared" ca="1" si="686"/>
        <v>-0.20967214614503482</v>
      </c>
      <c r="U660" s="98">
        <f t="shared" ca="1" si="686"/>
        <v>0.49234395099605333</v>
      </c>
      <c r="V660" s="98">
        <f t="shared" ca="1" si="686"/>
        <v>-0.17972388892729629</v>
      </c>
      <c r="W660" s="98">
        <f t="shared" ca="1" si="686"/>
        <v>-0.17972388892729629</v>
      </c>
      <c r="X660" s="98">
        <f t="shared" ca="1" si="686"/>
        <v>-0.17519078138363231</v>
      </c>
      <c r="Y660" s="98">
        <f t="shared" ca="1" si="686"/>
        <v>-0.73992756657132575</v>
      </c>
      <c r="Z660" s="98">
        <f t="shared" ca="1" si="686"/>
        <v>4.0557972064697578E-2</v>
      </c>
      <c r="AA660" s="98">
        <f t="shared" ca="1" si="684"/>
        <v>0.31582938809333427</v>
      </c>
      <c r="AB660" s="98">
        <f t="shared" ca="1" si="684"/>
        <v>0.49234395099605333</v>
      </c>
      <c r="AC660" s="98">
        <f t="shared" ca="1" si="684"/>
        <v>-0.30548730242062305</v>
      </c>
      <c r="AD660" s="98">
        <f t="shared" ca="1" si="684"/>
        <v>0.49234395099605333</v>
      </c>
      <c r="AE660" s="98" t="str">
        <f t="shared" ca="1" si="684"/>
        <v/>
      </c>
      <c r="AF660" s="98" t="str">
        <f t="shared" ca="1" si="688"/>
        <v/>
      </c>
      <c r="AG660" s="98" t="str">
        <f t="shared" ca="1" si="688"/>
        <v/>
      </c>
      <c r="AH660" s="98" t="str">
        <f t="shared" ca="1" si="688"/>
        <v/>
      </c>
      <c r="AI660" s="98" t="str">
        <f t="shared" ca="1" si="688"/>
        <v/>
      </c>
      <c r="AJ660" s="98" t="str">
        <f t="shared" ca="1" si="688"/>
        <v/>
      </c>
      <c r="AK660" s="98" t="str">
        <f t="shared" ca="1" si="688"/>
        <v/>
      </c>
      <c r="AL660" s="98" t="str">
        <f t="shared" ca="1" si="688"/>
        <v/>
      </c>
      <c r="AM660" s="98" t="str">
        <f t="shared" ca="1" si="688"/>
        <v/>
      </c>
      <c r="AN660" s="98" t="str">
        <f t="shared" ca="1" si="688"/>
        <v/>
      </c>
      <c r="AO660" s="98" t="str">
        <f t="shared" ca="1" si="688"/>
        <v/>
      </c>
      <c r="AP660" s="98" t="str">
        <f t="shared" ca="1" si="688"/>
        <v/>
      </c>
      <c r="AQ660" s="98" t="str">
        <f t="shared" ca="1" si="663"/>
        <v/>
      </c>
      <c r="AR660" s="98" t="str">
        <f t="shared" ca="1" si="663"/>
        <v/>
      </c>
      <c r="AS660" s="98" t="str">
        <f t="shared" ca="1" si="663"/>
        <v/>
      </c>
      <c r="AT660" s="98" t="str">
        <f t="shared" ca="1" si="663"/>
        <v/>
      </c>
      <c r="AU660" s="98" t="str">
        <f t="shared" ca="1" si="663"/>
        <v/>
      </c>
      <c r="AV660" s="98" t="str">
        <f t="shared" ca="1" si="663"/>
        <v/>
      </c>
      <c r="AW660" s="98" t="str">
        <f t="shared" ca="1" si="663"/>
        <v/>
      </c>
      <c r="AX660" s="98" t="str">
        <f t="shared" ca="1" si="663"/>
        <v/>
      </c>
      <c r="AY660" s="98" t="str">
        <f t="shared" ca="1" si="663"/>
        <v/>
      </c>
      <c r="AZ660" s="98" t="str">
        <f t="shared" ca="1" si="682"/>
        <v/>
      </c>
      <c r="BA660" s="98" t="str">
        <f t="shared" ca="1" si="682"/>
        <v/>
      </c>
      <c r="BB660" s="98" t="str">
        <f t="shared" ca="1" si="682"/>
        <v/>
      </c>
      <c r="BC660" s="98" t="str">
        <f t="shared" ca="1" si="682"/>
        <v/>
      </c>
      <c r="BD660" s="98" t="str">
        <f t="shared" ca="1" si="682"/>
        <v/>
      </c>
      <c r="BE660" s="98" t="str">
        <f t="shared" ca="1" si="682"/>
        <v/>
      </c>
      <c r="BF660" s="98" t="str">
        <f t="shared" ca="1" si="682"/>
        <v/>
      </c>
      <c r="BG660" s="98" t="str">
        <f t="shared" ca="1" si="678"/>
        <v/>
      </c>
      <c r="BH660" s="98" t="str">
        <f t="shared" ca="1" si="678"/>
        <v/>
      </c>
      <c r="BJ660" s="98">
        <f t="shared" ref="BJ660:BQ691" ca="1" si="695">IF(BJ$61&gt;0,K$63+K660,"")</f>
        <v>0.26345991524893264</v>
      </c>
      <c r="BK660" s="98">
        <f t="shared" ca="1" si="695"/>
        <v>0.52645199100454465</v>
      </c>
      <c r="BL660" s="98">
        <f t="shared" ca="1" si="695"/>
        <v>1.2198654617078506</v>
      </c>
      <c r="BM660" s="98">
        <f t="shared" ca="1" si="695"/>
        <v>1.2392875398729488</v>
      </c>
      <c r="BN660" s="98">
        <f t="shared" ca="1" si="695"/>
        <v>1.0737833676316533</v>
      </c>
      <c r="BO660" s="98">
        <f t="shared" ca="1" si="695"/>
        <v>1.2458589042492292</v>
      </c>
      <c r="BP660" s="98">
        <f t="shared" ca="1" si="695"/>
        <v>1.3465971187738479</v>
      </c>
      <c r="BQ660" s="98">
        <f t="shared" ca="1" si="695"/>
        <v>0.57215644922761866</v>
      </c>
      <c r="BR660" s="98">
        <f t="shared" ca="1" si="694"/>
        <v>0.13459840516708221</v>
      </c>
      <c r="BS660" s="98">
        <f t="shared" ca="1" si="694"/>
        <v>0.64847834634459367</v>
      </c>
      <c r="BT660" s="98">
        <f t="shared" ca="1" si="694"/>
        <v>1.3706062799124772</v>
      </c>
      <c r="BU660" s="98">
        <f t="shared" ca="1" si="694"/>
        <v>0.68394812827214191</v>
      </c>
      <c r="BV660" s="98">
        <f t="shared" ca="1" si="694"/>
        <v>0.73856348149219375</v>
      </c>
      <c r="BW660" s="98">
        <f t="shared" ca="1" si="694"/>
        <v>0.62263247960422463</v>
      </c>
      <c r="BX660" s="98">
        <f t="shared" ca="1" si="694"/>
        <v>0.24991414668186918</v>
      </c>
      <c r="BY660" s="98">
        <f t="shared" ca="1" si="690"/>
        <v>1.0695762135638525</v>
      </c>
      <c r="BZ660" s="98">
        <f t="shared" ca="1" si="690"/>
        <v>1.2183598114334815</v>
      </c>
      <c r="CA660" s="98">
        <f t="shared" ca="1" si="690"/>
        <v>1.3411589059498401</v>
      </c>
      <c r="CB660" s="98">
        <f t="shared" ca="1" si="690"/>
        <v>0.48947049527266517</v>
      </c>
      <c r="CC660" s="98">
        <f t="shared" ca="1" si="690"/>
        <v>1.0041880265817711</v>
      </c>
      <c r="CD660" s="98" t="str">
        <f t="shared" si="691"/>
        <v/>
      </c>
      <c r="CE660" s="98" t="str">
        <f t="shared" si="691"/>
        <v/>
      </c>
      <c r="CF660" s="98" t="str">
        <f t="shared" si="691"/>
        <v/>
      </c>
      <c r="CG660" s="98" t="str">
        <f t="shared" si="691"/>
        <v/>
      </c>
      <c r="CH660" s="98" t="str">
        <f t="shared" si="691"/>
        <v/>
      </c>
      <c r="CI660" s="98" t="str">
        <f t="shared" si="691"/>
        <v/>
      </c>
      <c r="CJ660" s="98" t="str">
        <f t="shared" si="691"/>
        <v/>
      </c>
      <c r="CK660" s="98" t="str">
        <f t="shared" si="691"/>
        <v/>
      </c>
      <c r="CL660" s="98" t="str">
        <f t="shared" si="691"/>
        <v/>
      </c>
      <c r="CM660" s="98" t="str">
        <f t="shared" si="691"/>
        <v/>
      </c>
      <c r="CN660" s="98" t="str">
        <f t="shared" si="691"/>
        <v/>
      </c>
      <c r="CO660" s="98" t="str">
        <f t="shared" si="691"/>
        <v/>
      </c>
      <c r="CP660" s="98" t="str">
        <f t="shared" si="691"/>
        <v/>
      </c>
      <c r="CQ660" s="98" t="str">
        <f t="shared" si="691"/>
        <v/>
      </c>
      <c r="CR660" s="98" t="str">
        <f t="shared" si="691"/>
        <v/>
      </c>
      <c r="CS660" s="98" t="str">
        <f t="shared" si="693"/>
        <v/>
      </c>
      <c r="CT660" s="98" t="str">
        <f t="shared" si="693"/>
        <v/>
      </c>
      <c r="CU660" s="98" t="str">
        <f t="shared" si="693"/>
        <v/>
      </c>
      <c r="CV660" s="98" t="str">
        <f t="shared" si="693"/>
        <v/>
      </c>
      <c r="CW660" s="98" t="str">
        <f t="shared" si="693"/>
        <v/>
      </c>
      <c r="CX660" s="98" t="str">
        <f t="shared" si="693"/>
        <v/>
      </c>
      <c r="CY660" s="98" t="str">
        <f t="shared" si="693"/>
        <v/>
      </c>
      <c r="CZ660" s="98" t="str">
        <f t="shared" si="693"/>
        <v/>
      </c>
      <c r="DA660" s="98" t="str">
        <f t="shared" si="647"/>
        <v/>
      </c>
      <c r="DB660" s="98" t="str">
        <f t="shared" si="647"/>
        <v/>
      </c>
      <c r="DC660" s="98" t="str">
        <f t="shared" si="647"/>
        <v/>
      </c>
      <c r="DD660" s="98" t="str">
        <f t="shared" si="647"/>
        <v/>
      </c>
      <c r="DE660" s="98" t="str">
        <f t="shared" si="647"/>
        <v/>
      </c>
      <c r="DF660" s="98" t="str">
        <f t="shared" si="647"/>
        <v/>
      </c>
      <c r="DG660" s="98" t="str">
        <f t="shared" si="647"/>
        <v/>
      </c>
      <c r="EE660" s="100">
        <f t="shared" ca="1" si="687"/>
        <v>0</v>
      </c>
      <c r="EF660" s="100">
        <f t="shared" ca="1" si="687"/>
        <v>124.04038655598912</v>
      </c>
      <c r="EG660" s="100">
        <f t="shared" ca="1" si="687"/>
        <v>238.63859310586926</v>
      </c>
      <c r="EH660" s="100">
        <f t="shared" ca="1" si="687"/>
        <v>344.17566926096509</v>
      </c>
      <c r="EI660" s="100">
        <f t="shared" ca="1" si="687"/>
        <v>441.01899558525128</v>
      </c>
      <c r="EJ660" s="100">
        <f t="shared" ca="1" si="687"/>
        <v>529.52274328661497</v>
      </c>
      <c r="EK660" s="100">
        <f t="shared" ca="1" si="687"/>
        <v>610.02831906703955</v>
      </c>
      <c r="EL660" s="100">
        <f t="shared" ca="1" si="687"/>
        <v>682.86479559754184</v>
      </c>
      <c r="EM660" s="100">
        <f t="shared" ca="1" si="687"/>
        <v>748.34932806937286</v>
      </c>
      <c r="EN660" s="100">
        <f t="shared" ca="1" si="687"/>
        <v>806.7875572591023</v>
      </c>
      <c r="EO660" s="100">
        <f t="shared" ca="1" si="687"/>
        <v>858.47399953173863</v>
      </c>
      <c r="EP660" s="100">
        <f t="shared" ca="1" si="687"/>
        <v>903.69242419297109</v>
      </c>
      <c r="EQ660" s="100">
        <f t="shared" ca="1" si="687"/>
        <v>942.71621858896515</v>
      </c>
      <c r="ER660" s="100">
        <f t="shared" ca="1" si="687"/>
        <v>975.8087413398456</v>
      </c>
      <c r="ES660" s="100">
        <f t="shared" ca="1" si="687"/>
        <v>1003.2236640811093</v>
      </c>
      <c r="ET660" s="100">
        <f t="shared" ca="1" si="687"/>
        <v>1025.2053020756489</v>
      </c>
      <c r="EU660" s="100">
        <f t="shared" ca="1" si="685"/>
        <v>1041.988934047879</v>
      </c>
      <c r="EV660" s="100">
        <f t="shared" ca="1" si="685"/>
        <v>1053.801111580598</v>
      </c>
      <c r="EW660" s="100">
        <f t="shared" ca="1" si="685"/>
        <v>1060.8599584046858</v>
      </c>
      <c r="EX660" s="100">
        <f t="shared" ca="1" si="685"/>
        <v>1063.375459901541</v>
      </c>
      <c r="EY660" s="100">
        <f t="shared" ca="1" si="685"/>
        <v>1061.5497431282497</v>
      </c>
      <c r="FA660" s="99">
        <f t="shared" ca="1" si="692"/>
        <v>0</v>
      </c>
      <c r="FB660" s="99">
        <f t="shared" ca="1" si="692"/>
        <v>0</v>
      </c>
      <c r="FC660" s="99">
        <f t="shared" ca="1" si="692"/>
        <v>0</v>
      </c>
      <c r="FD660" s="99">
        <f t="shared" ca="1" si="692"/>
        <v>0</v>
      </c>
      <c r="FE660" s="99">
        <f t="shared" ca="1" si="692"/>
        <v>0</v>
      </c>
      <c r="FF660" s="99">
        <f t="shared" ca="1" si="692"/>
        <v>0</v>
      </c>
      <c r="FG660" s="99">
        <f t="shared" ca="1" si="692"/>
        <v>0</v>
      </c>
      <c r="FH660" s="99">
        <f t="shared" ca="1" si="692"/>
        <v>0</v>
      </c>
      <c r="FI660" s="99">
        <f t="shared" ca="1" si="692"/>
        <v>0</v>
      </c>
      <c r="FJ660" s="99">
        <f t="shared" ca="1" si="692"/>
        <v>0</v>
      </c>
      <c r="FK660" s="99">
        <f t="shared" ca="1" si="692"/>
        <v>0</v>
      </c>
      <c r="FL660" s="99">
        <f t="shared" ca="1" si="692"/>
        <v>0</v>
      </c>
      <c r="FM660" s="99">
        <f t="shared" ca="1" si="692"/>
        <v>0</v>
      </c>
      <c r="FN660" s="99">
        <f t="shared" ca="1" si="692"/>
        <v>0</v>
      </c>
      <c r="FO660" s="99">
        <f t="shared" ca="1" si="692"/>
        <v>0</v>
      </c>
      <c r="FP660" s="99">
        <f t="shared" ca="1" si="692"/>
        <v>0</v>
      </c>
      <c r="FQ660" s="99">
        <f t="shared" ca="1" si="681"/>
        <v>0</v>
      </c>
      <c r="FR660" s="99">
        <f t="shared" ca="1" si="681"/>
        <v>0</v>
      </c>
      <c r="FS660" s="99">
        <f t="shared" ca="1" si="681"/>
        <v>0</v>
      </c>
      <c r="FT660" s="99">
        <f t="shared" ca="1" si="681"/>
        <v>1</v>
      </c>
      <c r="FU660" s="99">
        <f t="shared" ca="1" si="681"/>
        <v>1</v>
      </c>
      <c r="FV660" s="99">
        <f t="shared" ca="1" si="681"/>
        <v>1</v>
      </c>
      <c r="FW660" s="99">
        <f t="shared" ca="1" si="681"/>
        <v>1</v>
      </c>
      <c r="FX660" s="99">
        <f t="shared" ca="1" si="681"/>
        <v>1</v>
      </c>
      <c r="FY660" s="99">
        <f t="shared" ca="1" si="681"/>
        <v>1</v>
      </c>
      <c r="FZ660" s="99">
        <f t="shared" ca="1" si="681"/>
        <v>1</v>
      </c>
      <c r="GA660" s="99">
        <f t="shared" ca="1" si="681"/>
        <v>1</v>
      </c>
      <c r="GB660" s="99">
        <f t="shared" ca="1" si="681"/>
        <v>1</v>
      </c>
      <c r="GC660" s="99">
        <f t="shared" ca="1" si="681"/>
        <v>1</v>
      </c>
      <c r="GD660" s="99">
        <f t="shared" ca="1" si="681"/>
        <v>1</v>
      </c>
      <c r="GE660" s="99">
        <f t="shared" ca="1" si="681"/>
        <v>1</v>
      </c>
      <c r="GG660" s="99">
        <v>1</v>
      </c>
      <c r="GH660" s="99">
        <f t="shared" ca="1" si="677"/>
        <v>1</v>
      </c>
      <c r="GI660" s="99">
        <f t="shared" ca="1" si="683"/>
        <v>1</v>
      </c>
      <c r="GJ660" s="99">
        <f t="shared" ca="1" si="683"/>
        <v>1</v>
      </c>
      <c r="GK660" s="99">
        <f t="shared" ca="1" si="683"/>
        <v>1</v>
      </c>
      <c r="GL660" s="99">
        <f t="shared" ca="1" si="683"/>
        <v>1</v>
      </c>
      <c r="GM660" s="99">
        <f t="shared" ca="1" si="683"/>
        <v>1</v>
      </c>
      <c r="GN660" s="99">
        <f t="shared" ca="1" si="683"/>
        <v>1</v>
      </c>
      <c r="GO660" s="99">
        <f t="shared" ca="1" si="683"/>
        <v>1</v>
      </c>
      <c r="GP660" s="99">
        <f t="shared" ca="1" si="683"/>
        <v>1</v>
      </c>
      <c r="GQ660" s="99">
        <f t="shared" ca="1" si="683"/>
        <v>1</v>
      </c>
      <c r="GR660" s="99">
        <f t="shared" ca="1" si="683"/>
        <v>1</v>
      </c>
      <c r="GS660" s="99">
        <f t="shared" ca="1" si="683"/>
        <v>1</v>
      </c>
      <c r="GT660" s="99">
        <f t="shared" ca="1" si="683"/>
        <v>1</v>
      </c>
      <c r="GU660" s="99">
        <f t="shared" ca="1" si="683"/>
        <v>1</v>
      </c>
      <c r="GV660" s="99">
        <f t="shared" ca="1" si="683"/>
        <v>1</v>
      </c>
      <c r="GW660" s="99">
        <f t="shared" ca="1" si="683"/>
        <v>1</v>
      </c>
      <c r="GX660" s="99">
        <f t="shared" ca="1" si="683"/>
        <v>1</v>
      </c>
      <c r="GY660" s="99">
        <f t="shared" ca="1" si="683"/>
        <v>1</v>
      </c>
      <c r="GZ660" s="99">
        <f t="shared" ref="GI660:HK669" ca="1" si="696">IF(AND($A660&gt;0,$B660&gt;0),IF(OR((GZ$61*EXP($D660-$B660*GZ$61)-GZ$61)&gt;$R$5*$H660,GY660=0),0,1),"")</f>
        <v>0</v>
      </c>
      <c r="HA660" s="99">
        <f t="shared" ca="1" si="696"/>
        <v>0</v>
      </c>
      <c r="HB660" s="99">
        <f t="shared" ca="1" si="696"/>
        <v>0</v>
      </c>
      <c r="HC660" s="99">
        <f t="shared" ca="1" si="696"/>
        <v>0</v>
      </c>
      <c r="HD660" s="99">
        <f t="shared" ca="1" si="696"/>
        <v>0</v>
      </c>
      <c r="HE660" s="99">
        <f t="shared" ca="1" si="696"/>
        <v>0</v>
      </c>
      <c r="HF660" s="99">
        <f t="shared" ca="1" si="696"/>
        <v>0</v>
      </c>
      <c r="HG660" s="99">
        <f t="shared" ca="1" si="696"/>
        <v>0</v>
      </c>
      <c r="HH660" s="99">
        <f t="shared" ca="1" si="696"/>
        <v>0</v>
      </c>
      <c r="HI660" s="99">
        <f t="shared" ca="1" si="696"/>
        <v>0</v>
      </c>
      <c r="HJ660" s="99">
        <f t="shared" ca="1" si="696"/>
        <v>0</v>
      </c>
      <c r="HK660" s="99">
        <f t="shared" ca="1" si="696"/>
        <v>0</v>
      </c>
    </row>
    <row r="661" spans="1:219" x14ac:dyDescent="0.2">
      <c r="A661" s="96">
        <f t="shared" ca="1" si="668"/>
        <v>1.445899553561576</v>
      </c>
      <c r="B661" s="97">
        <f t="shared" ca="1" si="669"/>
        <v>1.1351499543389662E-3</v>
      </c>
      <c r="C661" s="92">
        <f t="shared" ca="1" si="670"/>
        <v>0.38519853454925512</v>
      </c>
      <c r="D661" s="166">
        <f t="shared" ca="1" si="671"/>
        <v>1.5200885090710228</v>
      </c>
      <c r="E661" s="100">
        <f t="shared" ca="1" si="672"/>
        <v>1339.1081092508334</v>
      </c>
      <c r="F661" s="100">
        <f t="shared" ca="1" si="673"/>
        <v>527.06465517609558</v>
      </c>
      <c r="G661" s="100">
        <f t="shared" ca="1" si="674"/>
        <v>1324.9292174142699</v>
      </c>
      <c r="H661" s="99">
        <f t="shared" ca="1" si="675"/>
        <v>797.86456223817436</v>
      </c>
      <c r="I661" s="92">
        <f t="shared" ca="1" si="676"/>
        <v>0.59829741925682778</v>
      </c>
      <c r="J661" s="12" t="s">
        <v>688</v>
      </c>
      <c r="K661" s="98">
        <f t="shared" ca="1" si="686"/>
        <v>-0.22140342077627362</v>
      </c>
      <c r="L661" s="98">
        <f t="shared" ca="1" si="686"/>
        <v>0.2277237814158416</v>
      </c>
      <c r="M661" s="98">
        <f t="shared" ca="1" si="686"/>
        <v>0.69553890214948422</v>
      </c>
      <c r="N661" s="98">
        <f t="shared" ca="1" si="686"/>
        <v>0.25049910603626258</v>
      </c>
      <c r="O661" s="98">
        <f t="shared" ca="1" si="686"/>
        <v>0.2277237814158416</v>
      </c>
      <c r="P661" s="98">
        <f t="shared" ca="1" si="686"/>
        <v>-0.19968186191675996</v>
      </c>
      <c r="Q661" s="98">
        <f t="shared" ca="1" si="686"/>
        <v>0.47240009692301621</v>
      </c>
      <c r="R661" s="98">
        <f t="shared" ca="1" si="686"/>
        <v>-0.34336226058606156</v>
      </c>
      <c r="S661" s="98">
        <f t="shared" ca="1" si="686"/>
        <v>0.2277237814158416</v>
      </c>
      <c r="T661" s="98">
        <f t="shared" ca="1" si="686"/>
        <v>-0.46439625153315622</v>
      </c>
      <c r="U661" s="98">
        <f t="shared" ca="1" si="686"/>
        <v>-0.30548730242062305</v>
      </c>
      <c r="V661" s="98">
        <f t="shared" ca="1" si="686"/>
        <v>-0.22140342077627362</v>
      </c>
      <c r="W661" s="98">
        <f t="shared" ca="1" si="686"/>
        <v>0.25049910603626258</v>
      </c>
      <c r="X661" s="98">
        <f t="shared" ca="1" si="686"/>
        <v>0.25049910603626258</v>
      </c>
      <c r="Y661" s="98">
        <f t="shared" ca="1" si="686"/>
        <v>-0.34336226058606156</v>
      </c>
      <c r="Z661" s="98">
        <f t="shared" ca="1" si="686"/>
        <v>-0.46439625153315622</v>
      </c>
      <c r="AA661" s="98">
        <f t="shared" ca="1" si="684"/>
        <v>-0.46439625153315622</v>
      </c>
      <c r="AB661" s="98">
        <f t="shared" ca="1" si="684"/>
        <v>-0.30548730242062305</v>
      </c>
      <c r="AC661" s="98">
        <f t="shared" ca="1" si="684"/>
        <v>0.47240009692301621</v>
      </c>
      <c r="AD661" s="98">
        <f t="shared" ca="1" si="684"/>
        <v>-0.46439625153315622</v>
      </c>
      <c r="AE661" s="98" t="str">
        <f t="shared" ca="1" si="684"/>
        <v/>
      </c>
      <c r="AF661" s="98" t="str">
        <f t="shared" ca="1" si="688"/>
        <v/>
      </c>
      <c r="AG661" s="98" t="str">
        <f t="shared" ca="1" si="688"/>
        <v/>
      </c>
      <c r="AH661" s="98" t="str">
        <f t="shared" ca="1" si="688"/>
        <v/>
      </c>
      <c r="AI661" s="98" t="str">
        <f t="shared" ca="1" si="688"/>
        <v/>
      </c>
      <c r="AJ661" s="98" t="str">
        <f t="shared" ca="1" si="688"/>
        <v/>
      </c>
      <c r="AK661" s="98" t="str">
        <f t="shared" ca="1" si="688"/>
        <v/>
      </c>
      <c r="AL661" s="98" t="str">
        <f t="shared" ca="1" si="688"/>
        <v/>
      </c>
      <c r="AM661" s="98" t="str">
        <f t="shared" ca="1" si="688"/>
        <v/>
      </c>
      <c r="AN661" s="98" t="str">
        <f t="shared" ca="1" si="688"/>
        <v/>
      </c>
      <c r="AO661" s="98" t="str">
        <f t="shared" ca="1" si="688"/>
        <v/>
      </c>
      <c r="AP661" s="98" t="str">
        <f t="shared" ca="1" si="688"/>
        <v/>
      </c>
      <c r="AQ661" s="98" t="str">
        <f t="shared" ca="1" si="663"/>
        <v/>
      </c>
      <c r="AR661" s="98" t="str">
        <f t="shared" ca="1" si="663"/>
        <v/>
      </c>
      <c r="AS661" s="98" t="str">
        <f t="shared" ca="1" si="663"/>
        <v/>
      </c>
      <c r="AT661" s="98" t="str">
        <f t="shared" ca="1" si="663"/>
        <v/>
      </c>
      <c r="AU661" s="98" t="str">
        <f t="shared" ca="1" si="663"/>
        <v/>
      </c>
      <c r="AV661" s="98" t="str">
        <f t="shared" ca="1" si="663"/>
        <v/>
      </c>
      <c r="AW661" s="98" t="str">
        <f t="shared" ca="1" si="663"/>
        <v/>
      </c>
      <c r="AX661" s="98" t="str">
        <f t="shared" ca="1" si="663"/>
        <v/>
      </c>
      <c r="AY661" s="98" t="str">
        <f t="shared" ca="1" si="663"/>
        <v/>
      </c>
      <c r="AZ661" s="98" t="str">
        <f t="shared" ca="1" si="682"/>
        <v/>
      </c>
      <c r="BA661" s="98" t="str">
        <f t="shared" ca="1" si="682"/>
        <v/>
      </c>
      <c r="BB661" s="98" t="str">
        <f t="shared" ca="1" si="682"/>
        <v/>
      </c>
      <c r="BC661" s="98" t="str">
        <f t="shared" ca="1" si="682"/>
        <v/>
      </c>
      <c r="BD661" s="98" t="str">
        <f t="shared" ca="1" si="682"/>
        <v/>
      </c>
      <c r="BE661" s="98" t="str">
        <f t="shared" ca="1" si="682"/>
        <v/>
      </c>
      <c r="BF661" s="98" t="str">
        <f t="shared" ca="1" si="682"/>
        <v/>
      </c>
      <c r="BG661" s="98" t="str">
        <f t="shared" ca="1" si="678"/>
        <v/>
      </c>
      <c r="BH661" s="98" t="str">
        <f t="shared" ca="1" si="678"/>
        <v/>
      </c>
      <c r="BJ661" s="98">
        <f t="shared" ca="1" si="695"/>
        <v>-0.25682895003045947</v>
      </c>
      <c r="BK661" s="98">
        <f t="shared" ca="1" si="695"/>
        <v>1.0596630748410094</v>
      </c>
      <c r="BL661" s="98">
        <f t="shared" ca="1" si="695"/>
        <v>1.4230604128612816</v>
      </c>
      <c r="BM661" s="98">
        <f t="shared" ca="1" si="695"/>
        <v>0.99744269491315807</v>
      </c>
      <c r="BN661" s="98">
        <f t="shared" ca="1" si="695"/>
        <v>1.0026217045443764</v>
      </c>
      <c r="BO661" s="98">
        <f t="shared" ca="1" si="695"/>
        <v>0.79567793629620664</v>
      </c>
      <c r="BP661" s="98">
        <f t="shared" ca="1" si="695"/>
        <v>1.3266532647008109</v>
      </c>
      <c r="BQ661" s="98">
        <f t="shared" ca="1" si="695"/>
        <v>0.4039849700251894</v>
      </c>
      <c r="BR661" s="98">
        <f t="shared" ca="1" si="694"/>
        <v>1.1022497531542497</v>
      </c>
      <c r="BS661" s="98">
        <f t="shared" ca="1" si="694"/>
        <v>0.39375424095647227</v>
      </c>
      <c r="BT661" s="98">
        <f t="shared" ca="1" si="694"/>
        <v>0.57277502649580081</v>
      </c>
      <c r="BU661" s="98">
        <f t="shared" ca="1" si="694"/>
        <v>0.64226859642316458</v>
      </c>
      <c r="BV661" s="98">
        <f t="shared" ca="1" si="694"/>
        <v>1.1687864764557525</v>
      </c>
      <c r="BW661" s="98">
        <f t="shared" ca="1" si="694"/>
        <v>1.0483223670241195</v>
      </c>
      <c r="BX661" s="98">
        <f t="shared" ca="1" si="694"/>
        <v>0.64647945266713336</v>
      </c>
      <c r="BY661" s="98">
        <f t="shared" ca="1" si="690"/>
        <v>0.56462198996599866</v>
      </c>
      <c r="BZ661" s="98">
        <f t="shared" ca="1" si="690"/>
        <v>0.43813417180699099</v>
      </c>
      <c r="CA661" s="98">
        <f t="shared" ca="1" si="690"/>
        <v>0.54332765253316373</v>
      </c>
      <c r="CB661" s="98">
        <f t="shared" ca="1" si="690"/>
        <v>1.2673578946163044</v>
      </c>
      <c r="CC661" s="98">
        <f t="shared" ca="1" si="690"/>
        <v>4.7447824052561427E-2</v>
      </c>
      <c r="CD661" s="98" t="str">
        <f t="shared" si="691"/>
        <v/>
      </c>
      <c r="CE661" s="98" t="str">
        <f t="shared" si="691"/>
        <v/>
      </c>
      <c r="CF661" s="98" t="str">
        <f t="shared" si="691"/>
        <v/>
      </c>
      <c r="CG661" s="98" t="str">
        <f t="shared" si="691"/>
        <v/>
      </c>
      <c r="CH661" s="98" t="str">
        <f t="shared" si="691"/>
        <v/>
      </c>
      <c r="CI661" s="98" t="str">
        <f t="shared" si="691"/>
        <v/>
      </c>
      <c r="CJ661" s="98" t="str">
        <f t="shared" si="691"/>
        <v/>
      </c>
      <c r="CK661" s="98" t="str">
        <f t="shared" si="691"/>
        <v/>
      </c>
      <c r="CL661" s="98" t="str">
        <f t="shared" si="691"/>
        <v/>
      </c>
      <c r="CM661" s="98" t="str">
        <f t="shared" si="691"/>
        <v/>
      </c>
      <c r="CN661" s="98" t="str">
        <f t="shared" si="691"/>
        <v/>
      </c>
      <c r="CO661" s="98" t="str">
        <f t="shared" si="691"/>
        <v/>
      </c>
      <c r="CP661" s="98" t="str">
        <f t="shared" si="691"/>
        <v/>
      </c>
      <c r="CQ661" s="98" t="str">
        <f t="shared" si="691"/>
        <v/>
      </c>
      <c r="CR661" s="98" t="str">
        <f t="shared" si="691"/>
        <v/>
      </c>
      <c r="CS661" s="98" t="str">
        <f t="shared" si="693"/>
        <v/>
      </c>
      <c r="CT661" s="98" t="str">
        <f t="shared" si="693"/>
        <v/>
      </c>
      <c r="CU661" s="98" t="str">
        <f t="shared" si="693"/>
        <v/>
      </c>
      <c r="CV661" s="98" t="str">
        <f t="shared" si="693"/>
        <v/>
      </c>
      <c r="CW661" s="98" t="str">
        <f t="shared" si="693"/>
        <v/>
      </c>
      <c r="CX661" s="98" t="str">
        <f t="shared" si="693"/>
        <v/>
      </c>
      <c r="CY661" s="98" t="str">
        <f t="shared" si="693"/>
        <v/>
      </c>
      <c r="CZ661" s="98" t="str">
        <f t="shared" si="693"/>
        <v/>
      </c>
      <c r="DA661" s="98" t="str">
        <f t="shared" si="647"/>
        <v/>
      </c>
      <c r="DB661" s="98" t="str">
        <f t="shared" si="647"/>
        <v/>
      </c>
      <c r="DC661" s="98" t="str">
        <f t="shared" si="647"/>
        <v/>
      </c>
      <c r="DD661" s="98" t="str">
        <f t="shared" si="647"/>
        <v/>
      </c>
      <c r="DE661" s="98" t="str">
        <f t="shared" si="647"/>
        <v/>
      </c>
      <c r="DF661" s="98" t="str">
        <f t="shared" si="647"/>
        <v/>
      </c>
      <c r="DG661" s="98" t="str">
        <f t="shared" si="647"/>
        <v/>
      </c>
      <c r="EE661" s="100">
        <f t="shared" ca="1" si="687"/>
        <v>0</v>
      </c>
      <c r="EF661" s="100">
        <f t="shared" ca="1" si="687"/>
        <v>170.4293184613295</v>
      </c>
      <c r="EG661" s="100">
        <f t="shared" ca="1" si="687"/>
        <v>315.69080273861357</v>
      </c>
      <c r="EH661" s="100">
        <f t="shared" ca="1" si="687"/>
        <v>437.92566200729891</v>
      </c>
      <c r="EI661" s="100">
        <f t="shared" ca="1" si="687"/>
        <v>539.11317823581771</v>
      </c>
      <c r="EJ661" s="100">
        <f t="shared" ca="1" si="687"/>
        <v>621.08218644841406</v>
      </c>
      <c r="EK661" s="100">
        <f t="shared" ca="1" si="687"/>
        <v>685.52177362096086</v>
      </c>
      <c r="EL661" s="100">
        <f t="shared" ca="1" si="687"/>
        <v>733.99124791373697</v>
      </c>
      <c r="EM661" s="100">
        <f t="shared" ca="1" si="687"/>
        <v>767.92942659363553</v>
      </c>
      <c r="EN661" s="100">
        <f t="shared" ca="1" si="687"/>
        <v>788.66328786065003</v>
      </c>
      <c r="EO661" s="100">
        <f t="shared" ca="1" si="687"/>
        <v>797.41602885620523</v>
      </c>
      <c r="EP661" s="100">
        <f t="shared" ca="1" si="687"/>
        <v>795.31456938139297</v>
      </c>
      <c r="EQ661" s="100">
        <f t="shared" ca="1" si="687"/>
        <v>783.39653827952384</v>
      </c>
      <c r="ER661" s="100">
        <f t="shared" ca="1" si="687"/>
        <v>762.61677702856889</v>
      </c>
      <c r="ES661" s="100">
        <f t="shared" ca="1" si="687"/>
        <v>733.85339283457733</v>
      </c>
      <c r="ET661" s="100">
        <f t="shared" ca="1" si="687"/>
        <v>697.91339140729053</v>
      </c>
      <c r="EU661" s="100">
        <f t="shared" ca="1" si="685"/>
        <v>655.5379176247568</v>
      </c>
      <c r="EV661" s="100">
        <f t="shared" ca="1" si="685"/>
        <v>607.40713044621828</v>
      </c>
      <c r="EW661" s="100">
        <f t="shared" ca="1" si="685"/>
        <v>554.14473670384132</v>
      </c>
      <c r="EX661" s="100">
        <f t="shared" ca="1" si="685"/>
        <v>496.32220678646911</v>
      </c>
      <c r="EY661" s="100">
        <f t="shared" ca="1" si="685"/>
        <v>434.46269371541462</v>
      </c>
      <c r="FA661" s="99">
        <f t="shared" ca="1" si="692"/>
        <v>0</v>
      </c>
      <c r="FB661" s="99">
        <f t="shared" ca="1" si="692"/>
        <v>0</v>
      </c>
      <c r="FC661" s="99">
        <f t="shared" ca="1" si="692"/>
        <v>0</v>
      </c>
      <c r="FD661" s="99">
        <f t="shared" ca="1" si="692"/>
        <v>0</v>
      </c>
      <c r="FE661" s="99">
        <f t="shared" ca="1" si="692"/>
        <v>0</v>
      </c>
      <c r="FF661" s="99">
        <f t="shared" ca="1" si="692"/>
        <v>0</v>
      </c>
      <c r="FG661" s="99">
        <f t="shared" ca="1" si="692"/>
        <v>0</v>
      </c>
      <c r="FH661" s="99">
        <f t="shared" ca="1" si="692"/>
        <v>0</v>
      </c>
      <c r="FI661" s="99">
        <f t="shared" ca="1" si="692"/>
        <v>0</v>
      </c>
      <c r="FJ661" s="99">
        <f t="shared" ca="1" si="692"/>
        <v>0</v>
      </c>
      <c r="FK661" s="99">
        <f t="shared" ca="1" si="692"/>
        <v>1</v>
      </c>
      <c r="FL661" s="99">
        <f t="shared" ca="1" si="692"/>
        <v>1</v>
      </c>
      <c r="FM661" s="99">
        <f t="shared" ca="1" si="692"/>
        <v>1</v>
      </c>
      <c r="FN661" s="99">
        <f t="shared" ca="1" si="692"/>
        <v>1</v>
      </c>
      <c r="FO661" s="99">
        <f t="shared" ca="1" si="692"/>
        <v>1</v>
      </c>
      <c r="FP661" s="99">
        <f t="shared" ca="1" si="692"/>
        <v>1</v>
      </c>
      <c r="FQ661" s="99">
        <f t="shared" ref="FQ661:GE677" ca="1" si="697">IF(AND($A661&gt;0,$B661&gt;0),IF((FQ$61*EXP($D661-$B661*FQ$61)-FQ$61)&gt;$R$5*$H661,1,0),"")</f>
        <v>1</v>
      </c>
      <c r="FR661" s="99">
        <f t="shared" ca="1" si="697"/>
        <v>1</v>
      </c>
      <c r="FS661" s="99">
        <f t="shared" ca="1" si="697"/>
        <v>1</v>
      </c>
      <c r="FT661" s="99">
        <f t="shared" ca="1" si="697"/>
        <v>1</v>
      </c>
      <c r="FU661" s="99">
        <f t="shared" ca="1" si="697"/>
        <v>1</v>
      </c>
      <c r="FV661" s="99">
        <f t="shared" ca="1" si="697"/>
        <v>1</v>
      </c>
      <c r="FW661" s="99">
        <f t="shared" ca="1" si="697"/>
        <v>0</v>
      </c>
      <c r="FX661" s="99">
        <f t="shared" ca="1" si="697"/>
        <v>0</v>
      </c>
      <c r="FY661" s="99">
        <f t="shared" ca="1" si="697"/>
        <v>0</v>
      </c>
      <c r="FZ661" s="99">
        <f t="shared" ca="1" si="697"/>
        <v>0</v>
      </c>
      <c r="GA661" s="99">
        <f t="shared" ca="1" si="697"/>
        <v>0</v>
      </c>
      <c r="GB661" s="99">
        <f t="shared" ca="1" si="697"/>
        <v>0</v>
      </c>
      <c r="GC661" s="99">
        <f t="shared" ca="1" si="697"/>
        <v>0</v>
      </c>
      <c r="GD661" s="99">
        <f t="shared" ca="1" si="697"/>
        <v>0</v>
      </c>
      <c r="GE661" s="99">
        <f t="shared" ca="1" si="697"/>
        <v>0</v>
      </c>
      <c r="GG661" s="99">
        <v>1</v>
      </c>
      <c r="GH661" s="99">
        <f t="shared" ca="1" si="677"/>
        <v>1</v>
      </c>
      <c r="GI661" s="99">
        <f t="shared" ca="1" si="696"/>
        <v>1</v>
      </c>
      <c r="GJ661" s="99">
        <f t="shared" ca="1" si="696"/>
        <v>1</v>
      </c>
      <c r="GK661" s="99">
        <f t="shared" ca="1" si="696"/>
        <v>1</v>
      </c>
      <c r="GL661" s="99">
        <f t="shared" ca="1" si="696"/>
        <v>1</v>
      </c>
      <c r="GM661" s="99">
        <f t="shared" ca="1" si="696"/>
        <v>1</v>
      </c>
      <c r="GN661" s="99">
        <f t="shared" ca="1" si="696"/>
        <v>1</v>
      </c>
      <c r="GO661" s="99">
        <f t="shared" ca="1" si="696"/>
        <v>1</v>
      </c>
      <c r="GP661" s="99">
        <f t="shared" ca="1" si="696"/>
        <v>1</v>
      </c>
      <c r="GQ661" s="99">
        <f t="shared" ca="1" si="696"/>
        <v>0</v>
      </c>
      <c r="GR661" s="99">
        <f t="shared" ca="1" si="696"/>
        <v>0</v>
      </c>
      <c r="GS661" s="99">
        <f t="shared" ca="1" si="696"/>
        <v>0</v>
      </c>
      <c r="GT661" s="99">
        <f t="shared" ca="1" si="696"/>
        <v>0</v>
      </c>
      <c r="GU661" s="99">
        <f t="shared" ca="1" si="696"/>
        <v>0</v>
      </c>
      <c r="GV661" s="99">
        <f t="shared" ca="1" si="696"/>
        <v>0</v>
      </c>
      <c r="GW661" s="99">
        <f t="shared" ca="1" si="696"/>
        <v>0</v>
      </c>
      <c r="GX661" s="99">
        <f t="shared" ca="1" si="696"/>
        <v>0</v>
      </c>
      <c r="GY661" s="99">
        <f t="shared" ca="1" si="696"/>
        <v>0</v>
      </c>
      <c r="GZ661" s="99">
        <f t="shared" ca="1" si="696"/>
        <v>0</v>
      </c>
      <c r="HA661" s="99">
        <f t="shared" ca="1" si="696"/>
        <v>0</v>
      </c>
      <c r="HB661" s="99">
        <f t="shared" ca="1" si="696"/>
        <v>0</v>
      </c>
      <c r="HC661" s="99">
        <f t="shared" ca="1" si="696"/>
        <v>0</v>
      </c>
      <c r="HD661" s="99">
        <f t="shared" ca="1" si="696"/>
        <v>0</v>
      </c>
      <c r="HE661" s="99">
        <f t="shared" ca="1" si="696"/>
        <v>0</v>
      </c>
      <c r="HF661" s="99">
        <f t="shared" ca="1" si="696"/>
        <v>0</v>
      </c>
      <c r="HG661" s="99">
        <f t="shared" ca="1" si="696"/>
        <v>0</v>
      </c>
      <c r="HH661" s="99">
        <f t="shared" ca="1" si="696"/>
        <v>0</v>
      </c>
      <c r="HI661" s="99">
        <f t="shared" ca="1" si="696"/>
        <v>0</v>
      </c>
      <c r="HJ661" s="99">
        <f t="shared" ca="1" si="696"/>
        <v>0</v>
      </c>
      <c r="HK661" s="99">
        <f t="shared" ca="1" si="696"/>
        <v>0</v>
      </c>
    </row>
    <row r="662" spans="1:219" x14ac:dyDescent="0.2">
      <c r="A662" s="96">
        <f t="shared" ca="1" si="668"/>
        <v>1.5176836226036943</v>
      </c>
      <c r="B662" s="97">
        <f t="shared" ca="1" si="669"/>
        <v>1.2503594649321554E-3</v>
      </c>
      <c r="C662" s="92">
        <f t="shared" ca="1" si="670"/>
        <v>0.31459316454275726</v>
      </c>
      <c r="D662" s="166">
        <f t="shared" ca="1" si="671"/>
        <v>1.5671680521922073</v>
      </c>
      <c r="E662" s="100">
        <f t="shared" ca="1" si="672"/>
        <v>1253.3740065519814</v>
      </c>
      <c r="F662" s="100">
        <f t="shared" ca="1" si="673"/>
        <v>489.18966423984187</v>
      </c>
      <c r="G662" s="100">
        <f t="shared" ca="1" si="674"/>
        <v>1271.8850891111465</v>
      </c>
      <c r="H662" s="99">
        <f t="shared" ca="1" si="675"/>
        <v>782.69542487130457</v>
      </c>
      <c r="I662" s="92">
        <f t="shared" ca="1" si="676"/>
        <v>0.61166292682926948</v>
      </c>
      <c r="J662" s="12" t="s">
        <v>689</v>
      </c>
      <c r="K662" s="98">
        <f t="shared" ca="1" si="686"/>
        <v>-0.22593459910359093</v>
      </c>
      <c r="L662" s="98">
        <f t="shared" ca="1" si="686"/>
        <v>0.2277237814158416</v>
      </c>
      <c r="M662" s="98">
        <f t="shared" ca="1" si="686"/>
        <v>-0.20967214614503482</v>
      </c>
      <c r="N662" s="98">
        <f t="shared" ca="1" si="686"/>
        <v>0.31582938809333427</v>
      </c>
      <c r="O662" s="98">
        <f t="shared" ca="1" si="686"/>
        <v>-0.20967214614503482</v>
      </c>
      <c r="P662" s="98">
        <f t="shared" ca="1" si="686"/>
        <v>-0.19968186191675996</v>
      </c>
      <c r="Q662" s="98">
        <f t="shared" ca="1" si="686"/>
        <v>0.2277237814158416</v>
      </c>
      <c r="R662" s="98">
        <f t="shared" ca="1" si="686"/>
        <v>-0.17519078138363231</v>
      </c>
      <c r="S662" s="98">
        <f t="shared" ca="1" si="686"/>
        <v>0.29888544450311849</v>
      </c>
      <c r="T662" s="98">
        <f t="shared" ca="1" si="686"/>
        <v>0.31582938809333427</v>
      </c>
      <c r="U662" s="98">
        <f t="shared" ca="1" si="686"/>
        <v>-0.19968186191675996</v>
      </c>
      <c r="V662" s="98">
        <f t="shared" ca="1" si="686"/>
        <v>-0.73992756657132575</v>
      </c>
      <c r="W662" s="98">
        <f t="shared" ca="1" si="686"/>
        <v>-0.30548730242062305</v>
      </c>
      <c r="X662" s="98">
        <f t="shared" ca="1" si="686"/>
        <v>0.36053724483293015</v>
      </c>
      <c r="Y662" s="98">
        <f t="shared" ca="1" si="686"/>
        <v>-0.30548730242062305</v>
      </c>
      <c r="Z662" s="98">
        <f t="shared" ca="1" si="686"/>
        <v>4.0557972064697578E-2</v>
      </c>
      <c r="AA662" s="98">
        <f t="shared" ca="1" si="684"/>
        <v>-0.30548730242062305</v>
      </c>
      <c r="AB662" s="98">
        <f t="shared" ca="1" si="684"/>
        <v>0.2277237814158416</v>
      </c>
      <c r="AC662" s="98">
        <f t="shared" ca="1" si="684"/>
        <v>0.36053724483293015</v>
      </c>
      <c r="AD662" s="98">
        <f t="shared" ca="1" si="684"/>
        <v>-0.17972388892729629</v>
      </c>
      <c r="AE662" s="98" t="str">
        <f t="shared" ca="1" si="684"/>
        <v/>
      </c>
      <c r="AF662" s="98" t="str">
        <f t="shared" ca="1" si="688"/>
        <v/>
      </c>
      <c r="AG662" s="98" t="str">
        <f t="shared" ca="1" si="688"/>
        <v/>
      </c>
      <c r="AH662" s="98" t="str">
        <f t="shared" ca="1" si="688"/>
        <v/>
      </c>
      <c r="AI662" s="98" t="str">
        <f t="shared" ca="1" si="688"/>
        <v/>
      </c>
      <c r="AJ662" s="98" t="str">
        <f t="shared" ca="1" si="688"/>
        <v/>
      </c>
      <c r="AK662" s="98" t="str">
        <f t="shared" ca="1" si="688"/>
        <v/>
      </c>
      <c r="AL662" s="98" t="str">
        <f t="shared" ca="1" si="688"/>
        <v/>
      </c>
      <c r="AM662" s="98" t="str">
        <f t="shared" ca="1" si="688"/>
        <v/>
      </c>
      <c r="AN662" s="98" t="str">
        <f t="shared" ca="1" si="688"/>
        <v/>
      </c>
      <c r="AO662" s="98" t="str">
        <f t="shared" ca="1" si="688"/>
        <v/>
      </c>
      <c r="AP662" s="98" t="str">
        <f t="shared" ca="1" si="688"/>
        <v/>
      </c>
      <c r="AQ662" s="98" t="str">
        <f t="shared" ca="1" si="663"/>
        <v/>
      </c>
      <c r="AR662" s="98" t="str">
        <f t="shared" ca="1" si="663"/>
        <v/>
      </c>
      <c r="AS662" s="98" t="str">
        <f t="shared" ca="1" si="663"/>
        <v/>
      </c>
      <c r="AT662" s="98" t="str">
        <f t="shared" ca="1" si="663"/>
        <v/>
      </c>
      <c r="AU662" s="98" t="str">
        <f t="shared" ca="1" si="663"/>
        <v/>
      </c>
      <c r="AV662" s="98" t="str">
        <f t="shared" ca="1" si="663"/>
        <v/>
      </c>
      <c r="AW662" s="98" t="str">
        <f t="shared" ca="1" si="663"/>
        <v/>
      </c>
      <c r="AX662" s="98" t="str">
        <f t="shared" ca="1" si="663"/>
        <v/>
      </c>
      <c r="AY662" s="98" t="str">
        <f t="shared" ca="1" si="663"/>
        <v/>
      </c>
      <c r="AZ662" s="98" t="str">
        <f t="shared" ca="1" si="682"/>
        <v/>
      </c>
      <c r="BA662" s="98" t="str">
        <f t="shared" ca="1" si="682"/>
        <v/>
      </c>
      <c r="BB662" s="98" t="str">
        <f t="shared" ca="1" si="682"/>
        <v/>
      </c>
      <c r="BC662" s="98" t="str">
        <f t="shared" ca="1" si="682"/>
        <v/>
      </c>
      <c r="BD662" s="98" t="str">
        <f t="shared" ca="1" si="682"/>
        <v/>
      </c>
      <c r="BE662" s="98" t="str">
        <f t="shared" ca="1" si="682"/>
        <v/>
      </c>
      <c r="BF662" s="98" t="str">
        <f t="shared" ca="1" si="682"/>
        <v/>
      </c>
      <c r="BG662" s="98" t="str">
        <f t="shared" ca="1" si="678"/>
        <v/>
      </c>
      <c r="BH662" s="98" t="str">
        <f t="shared" ca="1" si="678"/>
        <v/>
      </c>
      <c r="BJ662" s="98">
        <f t="shared" ca="1" si="695"/>
        <v>-0.26136012835777678</v>
      </c>
      <c r="BK662" s="98">
        <f t="shared" ca="1" si="695"/>
        <v>1.0596630748410094</v>
      </c>
      <c r="BL662" s="98">
        <f t="shared" ca="1" si="695"/>
        <v>0.51784936456676256</v>
      </c>
      <c r="BM662" s="98">
        <f t="shared" ca="1" si="695"/>
        <v>1.0627729769702299</v>
      </c>
      <c r="BN662" s="98">
        <f t="shared" ca="1" si="695"/>
        <v>0.56522577698349996</v>
      </c>
      <c r="BO662" s="98">
        <f t="shared" ca="1" si="695"/>
        <v>0.79567793629620664</v>
      </c>
      <c r="BP662" s="98">
        <f t="shared" ca="1" si="695"/>
        <v>1.0819769491936362</v>
      </c>
      <c r="BQ662" s="98">
        <f t="shared" ca="1" si="695"/>
        <v>0.57215644922761866</v>
      </c>
      <c r="BR662" s="98">
        <f t="shared" ca="1" si="694"/>
        <v>1.1734114162415263</v>
      </c>
      <c r="BS662" s="98">
        <f t="shared" ca="1" si="694"/>
        <v>1.1739798805829627</v>
      </c>
      <c r="BT662" s="98">
        <f t="shared" ca="1" si="694"/>
        <v>0.6785804669996639</v>
      </c>
      <c r="BU662" s="98">
        <f t="shared" ca="1" si="694"/>
        <v>0.12374445062811246</v>
      </c>
      <c r="BV662" s="98">
        <f t="shared" ca="1" si="694"/>
        <v>0.61280006799886699</v>
      </c>
      <c r="BW662" s="98">
        <f t="shared" ca="1" si="694"/>
        <v>1.1583605058207871</v>
      </c>
      <c r="BX662" s="98">
        <f t="shared" ca="1" si="694"/>
        <v>0.68435441083257187</v>
      </c>
      <c r="BY662" s="98">
        <f t="shared" ca="1" si="690"/>
        <v>1.0695762135638525</v>
      </c>
      <c r="BZ662" s="98">
        <f t="shared" ca="1" si="690"/>
        <v>0.59704312091952416</v>
      </c>
      <c r="CA662" s="98">
        <f t="shared" ca="1" si="690"/>
        <v>1.0765387363696284</v>
      </c>
      <c r="CB662" s="98">
        <f t="shared" ca="1" si="690"/>
        <v>1.1554950425262183</v>
      </c>
      <c r="CC662" s="98">
        <f t="shared" ca="1" si="690"/>
        <v>0.33212018665842136</v>
      </c>
      <c r="CD662" s="98" t="str">
        <f t="shared" si="691"/>
        <v/>
      </c>
      <c r="CE662" s="98" t="str">
        <f t="shared" si="691"/>
        <v/>
      </c>
      <c r="CF662" s="98" t="str">
        <f t="shared" si="691"/>
        <v/>
      </c>
      <c r="CG662" s="98" t="str">
        <f t="shared" si="691"/>
        <v/>
      </c>
      <c r="CH662" s="98" t="str">
        <f t="shared" si="691"/>
        <v/>
      </c>
      <c r="CI662" s="98" t="str">
        <f t="shared" si="691"/>
        <v/>
      </c>
      <c r="CJ662" s="98" t="str">
        <f t="shared" si="691"/>
        <v/>
      </c>
      <c r="CK662" s="98" t="str">
        <f t="shared" si="691"/>
        <v/>
      </c>
      <c r="CL662" s="98" t="str">
        <f t="shared" si="691"/>
        <v/>
      </c>
      <c r="CM662" s="98" t="str">
        <f t="shared" si="691"/>
        <v/>
      </c>
      <c r="CN662" s="98" t="str">
        <f t="shared" si="691"/>
        <v/>
      </c>
      <c r="CO662" s="98" t="str">
        <f t="shared" si="691"/>
        <v/>
      </c>
      <c r="CP662" s="98" t="str">
        <f t="shared" si="691"/>
        <v/>
      </c>
      <c r="CQ662" s="98" t="str">
        <f t="shared" si="691"/>
        <v/>
      </c>
      <c r="CR662" s="98" t="str">
        <f t="shared" si="691"/>
        <v/>
      </c>
      <c r="CS662" s="98" t="str">
        <f t="shared" si="693"/>
        <v/>
      </c>
      <c r="CT662" s="98" t="str">
        <f t="shared" si="693"/>
        <v/>
      </c>
      <c r="CU662" s="98" t="str">
        <f t="shared" si="693"/>
        <v/>
      </c>
      <c r="CV662" s="98" t="str">
        <f t="shared" si="693"/>
        <v/>
      </c>
      <c r="CW662" s="98" t="str">
        <f t="shared" si="693"/>
        <v/>
      </c>
      <c r="CX662" s="98" t="str">
        <f t="shared" si="693"/>
        <v/>
      </c>
      <c r="CY662" s="98" t="str">
        <f t="shared" si="693"/>
        <v/>
      </c>
      <c r="CZ662" s="98" t="str">
        <f t="shared" si="693"/>
        <v/>
      </c>
      <c r="DA662" s="98" t="str">
        <f t="shared" si="647"/>
        <v/>
      </c>
      <c r="DB662" s="98" t="str">
        <f t="shared" si="647"/>
        <v/>
      </c>
      <c r="DC662" s="98" t="str">
        <f t="shared" si="647"/>
        <v/>
      </c>
      <c r="DD662" s="98" t="str">
        <f t="shared" si="647"/>
        <v/>
      </c>
      <c r="DE662" s="98" t="str">
        <f t="shared" si="647"/>
        <v/>
      </c>
      <c r="DF662" s="98" t="str">
        <f t="shared" si="647"/>
        <v/>
      </c>
      <c r="DG662" s="98" t="str">
        <f t="shared" si="647"/>
        <v/>
      </c>
      <c r="EE662" s="100">
        <f t="shared" ca="1" si="687"/>
        <v>0</v>
      </c>
      <c r="EF662" s="100">
        <f t="shared" ca="1" si="687"/>
        <v>179.75039771274999</v>
      </c>
      <c r="EG662" s="100">
        <f t="shared" ca="1" si="687"/>
        <v>330.69854126745406</v>
      </c>
      <c r="EH662" s="100">
        <f t="shared" ca="1" si="687"/>
        <v>455.53564126566346</v>
      </c>
      <c r="EI662" s="100">
        <f t="shared" ca="1" si="687"/>
        <v>556.72938831907345</v>
      </c>
      <c r="EJ662" s="100">
        <f t="shared" ca="1" si="687"/>
        <v>636.54135734026158</v>
      </c>
      <c r="EK662" s="100">
        <f t="shared" ca="1" si="687"/>
        <v>697.04311086270445</v>
      </c>
      <c r="EL662" s="100">
        <f t="shared" ca="1" si="687"/>
        <v>740.13109593631089</v>
      </c>
      <c r="EM662" s="100">
        <f t="shared" ca="1" si="687"/>
        <v>767.54042241392062</v>
      </c>
      <c r="EN662" s="100">
        <f t="shared" ca="1" si="687"/>
        <v>780.85760418510574</v>
      </c>
      <c r="EO662" s="100">
        <f t="shared" ca="1" si="687"/>
        <v>781.53233909353571</v>
      </c>
      <c r="EP662" s="100">
        <f t="shared" ca="1" si="687"/>
        <v>770.88839786271626</v>
      </c>
      <c r="EQ662" s="100">
        <f t="shared" ca="1" si="687"/>
        <v>750.13368732376807</v>
      </c>
      <c r="ER662" s="100">
        <f t="shared" ca="1" si="687"/>
        <v>720.36954856167074</v>
      </c>
      <c r="ES662" s="100">
        <f t="shared" ca="1" si="687"/>
        <v>682.59934624852758</v>
      </c>
      <c r="ET662" s="100">
        <f t="shared" ca="1" si="687"/>
        <v>637.73640139098359</v>
      </c>
      <c r="EU662" s="100">
        <f t="shared" ca="1" si="685"/>
        <v>586.61131596267501</v>
      </c>
      <c r="EV662" s="100">
        <f t="shared" ca="1" si="685"/>
        <v>529.97873440164551</v>
      </c>
      <c r="EW662" s="100">
        <f t="shared" ca="1" si="685"/>
        <v>468.52358370854745</v>
      </c>
      <c r="EX662" s="100">
        <f t="shared" ca="1" si="685"/>
        <v>402.86683086697019</v>
      </c>
      <c r="EY662" s="100">
        <f t="shared" ca="1" si="685"/>
        <v>333.5707935063615</v>
      </c>
      <c r="FA662" s="99">
        <f t="shared" ca="1" si="692"/>
        <v>0</v>
      </c>
      <c r="FB662" s="99">
        <f t="shared" ca="1" si="692"/>
        <v>0</v>
      </c>
      <c r="FC662" s="99">
        <f t="shared" ca="1" si="692"/>
        <v>0</v>
      </c>
      <c r="FD662" s="99">
        <f t="shared" ca="1" si="692"/>
        <v>0</v>
      </c>
      <c r="FE662" s="99">
        <f t="shared" ca="1" si="692"/>
        <v>0</v>
      </c>
      <c r="FF662" s="99">
        <f t="shared" ca="1" si="692"/>
        <v>0</v>
      </c>
      <c r="FG662" s="99">
        <f t="shared" ca="1" si="692"/>
        <v>0</v>
      </c>
      <c r="FH662" s="99">
        <f t="shared" ca="1" si="692"/>
        <v>0</v>
      </c>
      <c r="FI662" s="99">
        <f t="shared" ca="1" si="692"/>
        <v>0</v>
      </c>
      <c r="FJ662" s="99">
        <f t="shared" ca="1" si="692"/>
        <v>0</v>
      </c>
      <c r="FK662" s="99">
        <f t="shared" ca="1" si="692"/>
        <v>1</v>
      </c>
      <c r="FL662" s="99">
        <f t="shared" ca="1" si="692"/>
        <v>1</v>
      </c>
      <c r="FM662" s="99">
        <f t="shared" ca="1" si="692"/>
        <v>1</v>
      </c>
      <c r="FN662" s="99">
        <f t="shared" ca="1" si="692"/>
        <v>1</v>
      </c>
      <c r="FO662" s="99">
        <f t="shared" ca="1" si="692"/>
        <v>1</v>
      </c>
      <c r="FP662" s="99">
        <f t="shared" ca="1" si="692"/>
        <v>1</v>
      </c>
      <c r="FQ662" s="99">
        <f t="shared" ca="1" si="697"/>
        <v>1</v>
      </c>
      <c r="FR662" s="99">
        <f t="shared" ca="1" si="697"/>
        <v>1</v>
      </c>
      <c r="FS662" s="99">
        <f t="shared" ca="1" si="697"/>
        <v>1</v>
      </c>
      <c r="FT662" s="99">
        <f t="shared" ca="1" si="697"/>
        <v>1</v>
      </c>
      <c r="FU662" s="99">
        <f t="shared" ca="1" si="697"/>
        <v>1</v>
      </c>
      <c r="FV662" s="99">
        <f t="shared" ca="1" si="697"/>
        <v>0</v>
      </c>
      <c r="FW662" s="99">
        <f t="shared" ca="1" si="697"/>
        <v>0</v>
      </c>
      <c r="FX662" s="99">
        <f t="shared" ca="1" si="697"/>
        <v>0</v>
      </c>
      <c r="FY662" s="99">
        <f t="shared" ca="1" si="697"/>
        <v>0</v>
      </c>
      <c r="FZ662" s="99">
        <f t="shared" ca="1" si="697"/>
        <v>0</v>
      </c>
      <c r="GA662" s="99">
        <f t="shared" ca="1" si="697"/>
        <v>0</v>
      </c>
      <c r="GB662" s="99">
        <f t="shared" ca="1" si="697"/>
        <v>0</v>
      </c>
      <c r="GC662" s="99">
        <f t="shared" ca="1" si="697"/>
        <v>0</v>
      </c>
      <c r="GD662" s="99">
        <f t="shared" ca="1" si="697"/>
        <v>0</v>
      </c>
      <c r="GE662" s="99">
        <f t="shared" ca="1" si="697"/>
        <v>0</v>
      </c>
      <c r="GG662" s="99">
        <v>1</v>
      </c>
      <c r="GH662" s="99">
        <f t="shared" ca="1" si="677"/>
        <v>1</v>
      </c>
      <c r="GI662" s="99">
        <f t="shared" ca="1" si="696"/>
        <v>1</v>
      </c>
      <c r="GJ662" s="99">
        <f t="shared" ca="1" si="696"/>
        <v>1</v>
      </c>
      <c r="GK662" s="99">
        <f t="shared" ca="1" si="696"/>
        <v>1</v>
      </c>
      <c r="GL662" s="99">
        <f t="shared" ca="1" si="696"/>
        <v>1</v>
      </c>
      <c r="GM662" s="99">
        <f t="shared" ca="1" si="696"/>
        <v>1</v>
      </c>
      <c r="GN662" s="99">
        <f t="shared" ca="1" si="696"/>
        <v>1</v>
      </c>
      <c r="GO662" s="99">
        <f t="shared" ca="1" si="696"/>
        <v>1</v>
      </c>
      <c r="GP662" s="99">
        <f t="shared" ca="1" si="696"/>
        <v>1</v>
      </c>
      <c r="GQ662" s="99">
        <f t="shared" ca="1" si="696"/>
        <v>0</v>
      </c>
      <c r="GR662" s="99">
        <f t="shared" ca="1" si="696"/>
        <v>0</v>
      </c>
      <c r="GS662" s="99">
        <f t="shared" ca="1" si="696"/>
        <v>0</v>
      </c>
      <c r="GT662" s="99">
        <f t="shared" ca="1" si="696"/>
        <v>0</v>
      </c>
      <c r="GU662" s="99">
        <f t="shared" ca="1" si="696"/>
        <v>0</v>
      </c>
      <c r="GV662" s="99">
        <f t="shared" ca="1" si="696"/>
        <v>0</v>
      </c>
      <c r="GW662" s="99">
        <f t="shared" ca="1" si="696"/>
        <v>0</v>
      </c>
      <c r="GX662" s="99">
        <f t="shared" ca="1" si="696"/>
        <v>0</v>
      </c>
      <c r="GY662" s="99">
        <f t="shared" ca="1" si="696"/>
        <v>0</v>
      </c>
      <c r="GZ662" s="99">
        <f t="shared" ca="1" si="696"/>
        <v>0</v>
      </c>
      <c r="HA662" s="99">
        <f t="shared" ca="1" si="696"/>
        <v>0</v>
      </c>
      <c r="HB662" s="99">
        <f t="shared" ca="1" si="696"/>
        <v>0</v>
      </c>
      <c r="HC662" s="99">
        <f t="shared" ca="1" si="696"/>
        <v>0</v>
      </c>
      <c r="HD662" s="99">
        <f t="shared" ca="1" si="696"/>
        <v>0</v>
      </c>
      <c r="HE662" s="99">
        <f t="shared" ca="1" si="696"/>
        <v>0</v>
      </c>
      <c r="HF662" s="99">
        <f t="shared" ca="1" si="696"/>
        <v>0</v>
      </c>
      <c r="HG662" s="99">
        <f t="shared" ca="1" si="696"/>
        <v>0</v>
      </c>
      <c r="HH662" s="99">
        <f t="shared" ca="1" si="696"/>
        <v>0</v>
      </c>
      <c r="HI662" s="99">
        <f t="shared" ca="1" si="696"/>
        <v>0</v>
      </c>
      <c r="HJ662" s="99">
        <f t="shared" ca="1" si="696"/>
        <v>0</v>
      </c>
      <c r="HK662" s="99">
        <f t="shared" ca="1" si="696"/>
        <v>0</v>
      </c>
    </row>
    <row r="663" spans="1:219" x14ac:dyDescent="0.2">
      <c r="A663" s="96">
        <f t="shared" ca="1" si="668"/>
        <v>1.6136922861356111</v>
      </c>
      <c r="B663" s="97">
        <f t="shared" ca="1" si="669"/>
        <v>1.4972080438233515E-3</v>
      </c>
      <c r="C663" s="92">
        <f t="shared" ca="1" si="670"/>
        <v>0.33136515047582349</v>
      </c>
      <c r="D663" s="166">
        <f t="shared" ca="1" si="671"/>
        <v>1.6685937176105436</v>
      </c>
      <c r="E663" s="100">
        <f t="shared" ca="1" si="672"/>
        <v>1114.4701796749184</v>
      </c>
      <c r="F663" s="100">
        <f t="shared" ca="1" si="673"/>
        <v>427.06323401856878</v>
      </c>
      <c r="G663" s="100">
        <f t="shared" ca="1" si="674"/>
        <v>1195.2651226514649</v>
      </c>
      <c r="H663" s="99">
        <f t="shared" ca="1" si="675"/>
        <v>768.20188863289616</v>
      </c>
      <c r="I663" s="92">
        <f t="shared" ca="1" si="676"/>
        <v>0.63940250919381558</v>
      </c>
      <c r="J663" s="12" t="s">
        <v>690</v>
      </c>
      <c r="K663" s="98">
        <f t="shared" ca="1" si="686"/>
        <v>-0.73992756657132575</v>
      </c>
      <c r="L663" s="98">
        <f t="shared" ca="1" si="686"/>
        <v>-0.34336226058606156</v>
      </c>
      <c r="M663" s="98">
        <f t="shared" ca="1" si="686"/>
        <v>-0.20967214614503482</v>
      </c>
      <c r="N663" s="98">
        <f t="shared" ca="1" si="686"/>
        <v>0.47240009692301621</v>
      </c>
      <c r="O663" s="98">
        <f t="shared" ca="1" si="686"/>
        <v>-0.19968186191675996</v>
      </c>
      <c r="P663" s="98">
        <f t="shared" ca="1" si="686"/>
        <v>0.25049910603626258</v>
      </c>
      <c r="Q663" s="98">
        <f t="shared" ca="1" si="686"/>
        <v>-0.22593459910359093</v>
      </c>
      <c r="R663" s="98">
        <f t="shared" ca="1" si="686"/>
        <v>-0.46439625153315622</v>
      </c>
      <c r="S663" s="98">
        <f t="shared" ca="1" si="686"/>
        <v>-8.9535807650987675E-2</v>
      </c>
      <c r="T663" s="98">
        <f t="shared" ca="1" si="686"/>
        <v>-0.22593459910359093</v>
      </c>
      <c r="U663" s="98">
        <f t="shared" ca="1" si="686"/>
        <v>-0.17519078138363231</v>
      </c>
      <c r="V663" s="98">
        <f t="shared" ca="1" si="686"/>
        <v>-0.17972388892729629</v>
      </c>
      <c r="W663" s="98">
        <f t="shared" ca="1" si="686"/>
        <v>-0.20967214614503482</v>
      </c>
      <c r="X663" s="98">
        <f t="shared" ca="1" si="686"/>
        <v>0.25049910603626258</v>
      </c>
      <c r="Y663" s="98">
        <f t="shared" ca="1" si="686"/>
        <v>-8.9535807650987675E-2</v>
      </c>
      <c r="Z663" s="98">
        <f t="shared" ca="1" si="686"/>
        <v>-0.46439625153315622</v>
      </c>
      <c r="AA663" s="98">
        <f t="shared" ca="1" si="684"/>
        <v>-0.20967214614503482</v>
      </c>
      <c r="AB663" s="98">
        <f t="shared" ca="1" si="684"/>
        <v>0.31582938809333427</v>
      </c>
      <c r="AC663" s="98">
        <f t="shared" ca="1" si="684"/>
        <v>0.29888544450311849</v>
      </c>
      <c r="AD663" s="98">
        <f t="shared" ca="1" si="684"/>
        <v>0.49234395099605333</v>
      </c>
      <c r="AE663" s="98" t="str">
        <f t="shared" ca="1" si="684"/>
        <v/>
      </c>
      <c r="AF663" s="98" t="str">
        <f t="shared" ca="1" si="688"/>
        <v/>
      </c>
      <c r="AG663" s="98" t="str">
        <f t="shared" ca="1" si="688"/>
        <v/>
      </c>
      <c r="AH663" s="98" t="str">
        <f t="shared" ca="1" si="688"/>
        <v/>
      </c>
      <c r="AI663" s="98" t="str">
        <f t="shared" ca="1" si="688"/>
        <v/>
      </c>
      <c r="AJ663" s="98" t="str">
        <f t="shared" ca="1" si="688"/>
        <v/>
      </c>
      <c r="AK663" s="98" t="str">
        <f t="shared" ca="1" si="688"/>
        <v/>
      </c>
      <c r="AL663" s="98" t="str">
        <f t="shared" ca="1" si="688"/>
        <v/>
      </c>
      <c r="AM663" s="98" t="str">
        <f t="shared" ca="1" si="688"/>
        <v/>
      </c>
      <c r="AN663" s="98" t="str">
        <f t="shared" ca="1" si="688"/>
        <v/>
      </c>
      <c r="AO663" s="98" t="str">
        <f t="shared" ca="1" si="688"/>
        <v/>
      </c>
      <c r="AP663" s="98" t="str">
        <f t="shared" ca="1" si="688"/>
        <v/>
      </c>
      <c r="AQ663" s="98" t="str">
        <f t="shared" ca="1" si="663"/>
        <v/>
      </c>
      <c r="AR663" s="98" t="str">
        <f t="shared" ca="1" si="663"/>
        <v/>
      </c>
      <c r="AS663" s="98" t="str">
        <f t="shared" ca="1" si="663"/>
        <v/>
      </c>
      <c r="AT663" s="98" t="str">
        <f t="shared" ca="1" si="663"/>
        <v/>
      </c>
      <c r="AU663" s="98" t="str">
        <f t="shared" ca="1" si="663"/>
        <v/>
      </c>
      <c r="AV663" s="98" t="str">
        <f t="shared" ca="1" si="663"/>
        <v/>
      </c>
      <c r="AW663" s="98" t="str">
        <f t="shared" ca="1" si="663"/>
        <v/>
      </c>
      <c r="AX663" s="98" t="str">
        <f t="shared" ca="1" si="663"/>
        <v/>
      </c>
      <c r="AY663" s="98" t="str">
        <f t="shared" ca="1" si="663"/>
        <v/>
      </c>
      <c r="AZ663" s="98" t="str">
        <f t="shared" ca="1" si="682"/>
        <v/>
      </c>
      <c r="BA663" s="98" t="str">
        <f t="shared" ca="1" si="682"/>
        <v/>
      </c>
      <c r="BB663" s="98" t="str">
        <f t="shared" ca="1" si="682"/>
        <v/>
      </c>
      <c r="BC663" s="98" t="str">
        <f t="shared" ca="1" si="682"/>
        <v/>
      </c>
      <c r="BD663" s="98" t="str">
        <f t="shared" ca="1" si="682"/>
        <v/>
      </c>
      <c r="BE663" s="98" t="str">
        <f t="shared" ca="1" si="682"/>
        <v/>
      </c>
      <c r="BF663" s="98" t="str">
        <f t="shared" ca="1" si="682"/>
        <v/>
      </c>
      <c r="BG663" s="98" t="str">
        <f t="shared" ca="1" si="678"/>
        <v/>
      </c>
      <c r="BH663" s="98" t="str">
        <f t="shared" ca="1" si="678"/>
        <v/>
      </c>
      <c r="BJ663" s="98">
        <f t="shared" ca="1" si="695"/>
        <v>-0.7753530958255116</v>
      </c>
      <c r="BK663" s="98">
        <f t="shared" ca="1" si="695"/>
        <v>0.48857703283910614</v>
      </c>
      <c r="BL663" s="98">
        <f t="shared" ca="1" si="695"/>
        <v>0.51784936456676256</v>
      </c>
      <c r="BM663" s="98">
        <f t="shared" ca="1" si="695"/>
        <v>1.2193436857999118</v>
      </c>
      <c r="BN663" s="98">
        <f t="shared" ca="1" si="695"/>
        <v>0.57521606121177482</v>
      </c>
      <c r="BO663" s="98">
        <f t="shared" ca="1" si="695"/>
        <v>1.2458589042492292</v>
      </c>
      <c r="BP663" s="98">
        <f t="shared" ca="1" si="695"/>
        <v>0.62831856867420366</v>
      </c>
      <c r="BQ663" s="98">
        <f t="shared" ca="1" si="695"/>
        <v>0.28295097907809474</v>
      </c>
      <c r="BR663" s="98">
        <f t="shared" ca="1" si="694"/>
        <v>0.78499016408742028</v>
      </c>
      <c r="BS663" s="98">
        <f t="shared" ca="1" si="694"/>
        <v>0.63221589338603756</v>
      </c>
      <c r="BT663" s="98">
        <f t="shared" ca="1" si="694"/>
        <v>0.70307154753279155</v>
      </c>
      <c r="BU663" s="98">
        <f t="shared" ca="1" si="694"/>
        <v>0.68394812827214191</v>
      </c>
      <c r="BV663" s="98">
        <f t="shared" ca="1" si="694"/>
        <v>0.70861522427445522</v>
      </c>
      <c r="BW663" s="98">
        <f t="shared" ca="1" si="694"/>
        <v>1.0483223670241195</v>
      </c>
      <c r="BX663" s="98">
        <f t="shared" ca="1" si="694"/>
        <v>0.90030590560220725</v>
      </c>
      <c r="BY663" s="98">
        <f t="shared" ca="1" si="690"/>
        <v>0.56462198996599866</v>
      </c>
      <c r="BZ663" s="98">
        <f t="shared" ca="1" si="690"/>
        <v>0.69285827719511239</v>
      </c>
      <c r="CA663" s="98">
        <f t="shared" ca="1" si="690"/>
        <v>1.1646443430471209</v>
      </c>
      <c r="CB663" s="98">
        <f t="shared" ca="1" si="690"/>
        <v>1.0938432421964066</v>
      </c>
      <c r="CC663" s="98">
        <f t="shared" ca="1" si="690"/>
        <v>1.0041880265817711</v>
      </c>
      <c r="CD663" s="98" t="str">
        <f t="shared" si="691"/>
        <v/>
      </c>
      <c r="CE663" s="98" t="str">
        <f t="shared" si="691"/>
        <v/>
      </c>
      <c r="CF663" s="98" t="str">
        <f t="shared" si="691"/>
        <v/>
      </c>
      <c r="CG663" s="98" t="str">
        <f t="shared" si="691"/>
        <v/>
      </c>
      <c r="CH663" s="98" t="str">
        <f t="shared" si="691"/>
        <v/>
      </c>
      <c r="CI663" s="98" t="str">
        <f t="shared" si="691"/>
        <v/>
      </c>
      <c r="CJ663" s="98" t="str">
        <f t="shared" si="691"/>
        <v/>
      </c>
      <c r="CK663" s="98" t="str">
        <f t="shared" si="691"/>
        <v/>
      </c>
      <c r="CL663" s="98" t="str">
        <f t="shared" si="691"/>
        <v/>
      </c>
      <c r="CM663" s="98" t="str">
        <f t="shared" si="691"/>
        <v/>
      </c>
      <c r="CN663" s="98" t="str">
        <f t="shared" si="691"/>
        <v/>
      </c>
      <c r="CO663" s="98" t="str">
        <f t="shared" si="691"/>
        <v/>
      </c>
      <c r="CP663" s="98" t="str">
        <f t="shared" si="691"/>
        <v/>
      </c>
      <c r="CQ663" s="98" t="str">
        <f t="shared" si="691"/>
        <v/>
      </c>
      <c r="CR663" s="98" t="str">
        <f t="shared" si="691"/>
        <v/>
      </c>
      <c r="CS663" s="98" t="str">
        <f t="shared" si="693"/>
        <v/>
      </c>
      <c r="CT663" s="98" t="str">
        <f t="shared" si="693"/>
        <v/>
      </c>
      <c r="CU663" s="98" t="str">
        <f t="shared" si="693"/>
        <v/>
      </c>
      <c r="CV663" s="98" t="str">
        <f t="shared" si="693"/>
        <v/>
      </c>
      <c r="CW663" s="98" t="str">
        <f t="shared" si="693"/>
        <v/>
      </c>
      <c r="CX663" s="98" t="str">
        <f t="shared" si="693"/>
        <v/>
      </c>
      <c r="CY663" s="98" t="str">
        <f t="shared" si="693"/>
        <v/>
      </c>
      <c r="CZ663" s="98" t="str">
        <f t="shared" si="693"/>
        <v/>
      </c>
      <c r="DA663" s="98" t="str">
        <f t="shared" si="647"/>
        <v/>
      </c>
      <c r="DB663" s="98" t="str">
        <f t="shared" si="647"/>
        <v/>
      </c>
      <c r="DC663" s="98" t="str">
        <f t="shared" si="647"/>
        <v/>
      </c>
      <c r="DD663" s="98" t="str">
        <f t="shared" si="647"/>
        <v/>
      </c>
      <c r="DE663" s="98" t="str">
        <f t="shared" si="647"/>
        <v/>
      </c>
      <c r="DF663" s="98" t="str">
        <f t="shared" si="647"/>
        <v/>
      </c>
      <c r="DG663" s="98" t="str">
        <f t="shared" si="647"/>
        <v/>
      </c>
      <c r="EE663" s="100">
        <f t="shared" ca="1" si="687"/>
        <v>0</v>
      </c>
      <c r="EF663" s="100">
        <f t="shared" ca="1" si="687"/>
        <v>201.20091425810472</v>
      </c>
      <c r="EG663" s="100">
        <f t="shared" ca="1" si="687"/>
        <v>364.94912572021917</v>
      </c>
      <c r="EH663" s="100">
        <f t="shared" ca="1" si="687"/>
        <v>495.40878939939978</v>
      </c>
      <c r="EI663" s="100">
        <f t="shared" ca="1" si="687"/>
        <v>596.33251458888435</v>
      </c>
      <c r="EJ663" s="100">
        <f t="shared" ca="1" si="687"/>
        <v>671.09949607035162</v>
      </c>
      <c r="EK663" s="100">
        <f t="shared" ca="1" si="687"/>
        <v>722.75025364681278</v>
      </c>
      <c r="EL663" s="100">
        <f t="shared" ca="1" si="687"/>
        <v>754.01827330112292</v>
      </c>
      <c r="EM663" s="100">
        <f t="shared" ca="1" si="687"/>
        <v>767.35881843502307</v>
      </c>
      <c r="EN663" s="100">
        <f t="shared" ca="1" si="687"/>
        <v>764.97515686940949</v>
      </c>
      <c r="EO663" s="100">
        <f t="shared" ca="1" si="687"/>
        <v>748.84242841354921</v>
      </c>
      <c r="EP663" s="100">
        <f t="shared" ca="1" si="687"/>
        <v>720.72935868250045</v>
      </c>
      <c r="EQ663" s="100">
        <f t="shared" ca="1" si="687"/>
        <v>682.21800731409508</v>
      </c>
      <c r="ER663" s="100">
        <f t="shared" ca="1" si="687"/>
        <v>634.72172267736084</v>
      </c>
      <c r="ES663" s="100">
        <f t="shared" ca="1" si="687"/>
        <v>579.50146045175393</v>
      </c>
      <c r="ET663" s="100">
        <f t="shared" ca="1" si="687"/>
        <v>517.68060997965983</v>
      </c>
      <c r="EU663" s="100">
        <f t="shared" ca="1" si="685"/>
        <v>450.25845995089912</v>
      </c>
      <c r="EV663" s="100">
        <f t="shared" ca="1" si="685"/>
        <v>378.12242367355509</v>
      </c>
      <c r="EW663" s="100">
        <f t="shared" ca="1" si="685"/>
        <v>302.05913383402412</v>
      </c>
      <c r="EX663" s="100">
        <f t="shared" ca="1" si="685"/>
        <v>222.76450717162618</v>
      </c>
      <c r="EY663" s="100">
        <f t="shared" ca="1" si="685"/>
        <v>140.85287081675119</v>
      </c>
      <c r="FA663" s="99">
        <f t="shared" ca="1" si="692"/>
        <v>0</v>
      </c>
      <c r="FB663" s="99">
        <f t="shared" ca="1" si="692"/>
        <v>0</v>
      </c>
      <c r="FC663" s="99">
        <f t="shared" ca="1" si="692"/>
        <v>0</v>
      </c>
      <c r="FD663" s="99">
        <f t="shared" ca="1" si="692"/>
        <v>0</v>
      </c>
      <c r="FE663" s="99">
        <f t="shared" ca="1" si="692"/>
        <v>0</v>
      </c>
      <c r="FF663" s="99">
        <f t="shared" ca="1" si="692"/>
        <v>0</v>
      </c>
      <c r="FG663" s="99">
        <f t="shared" ca="1" si="692"/>
        <v>0</v>
      </c>
      <c r="FH663" s="99">
        <f t="shared" ca="1" si="692"/>
        <v>0</v>
      </c>
      <c r="FI663" s="99">
        <f t="shared" ca="1" si="692"/>
        <v>0</v>
      </c>
      <c r="FJ663" s="99">
        <f t="shared" ca="1" si="692"/>
        <v>1</v>
      </c>
      <c r="FK663" s="99">
        <f t="shared" ca="1" si="692"/>
        <v>1</v>
      </c>
      <c r="FL663" s="99">
        <f t="shared" ca="1" si="692"/>
        <v>1</v>
      </c>
      <c r="FM663" s="99">
        <f t="shared" ca="1" si="692"/>
        <v>1</v>
      </c>
      <c r="FN663" s="99">
        <f t="shared" ca="1" si="692"/>
        <v>1</v>
      </c>
      <c r="FO663" s="99">
        <f t="shared" ca="1" si="692"/>
        <v>1</v>
      </c>
      <c r="FP663" s="99">
        <f t="shared" ca="1" si="692"/>
        <v>1</v>
      </c>
      <c r="FQ663" s="99">
        <f t="shared" ca="1" si="697"/>
        <v>1</v>
      </c>
      <c r="FR663" s="99">
        <f t="shared" ca="1" si="697"/>
        <v>1</v>
      </c>
      <c r="FS663" s="99">
        <f t="shared" ca="1" si="697"/>
        <v>0</v>
      </c>
      <c r="FT663" s="99">
        <f t="shared" ca="1" si="697"/>
        <v>0</v>
      </c>
      <c r="FU663" s="99">
        <f t="shared" ca="1" si="697"/>
        <v>0</v>
      </c>
      <c r="FV663" s="99">
        <f t="shared" ca="1" si="697"/>
        <v>0</v>
      </c>
      <c r="FW663" s="99">
        <f t="shared" ca="1" si="697"/>
        <v>0</v>
      </c>
      <c r="FX663" s="99">
        <f t="shared" ca="1" si="697"/>
        <v>0</v>
      </c>
      <c r="FY663" s="99">
        <f t="shared" ca="1" si="697"/>
        <v>0</v>
      </c>
      <c r="FZ663" s="99">
        <f t="shared" ca="1" si="697"/>
        <v>0</v>
      </c>
      <c r="GA663" s="99">
        <f t="shared" ca="1" si="697"/>
        <v>0</v>
      </c>
      <c r="GB663" s="99">
        <f t="shared" ca="1" si="697"/>
        <v>0</v>
      </c>
      <c r="GC663" s="99">
        <f t="shared" ca="1" si="697"/>
        <v>0</v>
      </c>
      <c r="GD663" s="99">
        <f t="shared" ca="1" si="697"/>
        <v>0</v>
      </c>
      <c r="GE663" s="99">
        <f t="shared" ca="1" si="697"/>
        <v>0</v>
      </c>
      <c r="GG663" s="99">
        <v>1</v>
      </c>
      <c r="GH663" s="99">
        <f t="shared" ca="1" si="677"/>
        <v>1</v>
      </c>
      <c r="GI663" s="99">
        <f t="shared" ca="1" si="696"/>
        <v>1</v>
      </c>
      <c r="GJ663" s="99">
        <f t="shared" ca="1" si="696"/>
        <v>1</v>
      </c>
      <c r="GK663" s="99">
        <f t="shared" ca="1" si="696"/>
        <v>1</v>
      </c>
      <c r="GL663" s="99">
        <f t="shared" ca="1" si="696"/>
        <v>1</v>
      </c>
      <c r="GM663" s="99">
        <f t="shared" ca="1" si="696"/>
        <v>1</v>
      </c>
      <c r="GN663" s="99">
        <f t="shared" ca="1" si="696"/>
        <v>1</v>
      </c>
      <c r="GO663" s="99">
        <f t="shared" ca="1" si="696"/>
        <v>1</v>
      </c>
      <c r="GP663" s="99">
        <f t="shared" ca="1" si="696"/>
        <v>0</v>
      </c>
      <c r="GQ663" s="99">
        <f t="shared" ca="1" si="696"/>
        <v>0</v>
      </c>
      <c r="GR663" s="99">
        <f t="shared" ca="1" si="696"/>
        <v>0</v>
      </c>
      <c r="GS663" s="99">
        <f t="shared" ca="1" si="696"/>
        <v>0</v>
      </c>
      <c r="GT663" s="99">
        <f t="shared" ca="1" si="696"/>
        <v>0</v>
      </c>
      <c r="GU663" s="99">
        <f t="shared" ca="1" si="696"/>
        <v>0</v>
      </c>
      <c r="GV663" s="99">
        <f t="shared" ca="1" si="696"/>
        <v>0</v>
      </c>
      <c r="GW663" s="99">
        <f t="shared" ca="1" si="696"/>
        <v>0</v>
      </c>
      <c r="GX663" s="99">
        <f t="shared" ca="1" si="696"/>
        <v>0</v>
      </c>
      <c r="GY663" s="99">
        <f t="shared" ca="1" si="696"/>
        <v>0</v>
      </c>
      <c r="GZ663" s="99">
        <f t="shared" ca="1" si="696"/>
        <v>0</v>
      </c>
      <c r="HA663" s="99">
        <f t="shared" ca="1" si="696"/>
        <v>0</v>
      </c>
      <c r="HB663" s="99">
        <f t="shared" ca="1" si="696"/>
        <v>0</v>
      </c>
      <c r="HC663" s="99">
        <f t="shared" ca="1" si="696"/>
        <v>0</v>
      </c>
      <c r="HD663" s="99">
        <f t="shared" ca="1" si="696"/>
        <v>0</v>
      </c>
      <c r="HE663" s="99">
        <f t="shared" ca="1" si="696"/>
        <v>0</v>
      </c>
      <c r="HF663" s="99">
        <f t="shared" ca="1" si="696"/>
        <v>0</v>
      </c>
      <c r="HG663" s="99">
        <f t="shared" ca="1" si="696"/>
        <v>0</v>
      </c>
      <c r="HH663" s="99">
        <f t="shared" ca="1" si="696"/>
        <v>0</v>
      </c>
      <c r="HI663" s="99">
        <f t="shared" ca="1" si="696"/>
        <v>0</v>
      </c>
      <c r="HJ663" s="99">
        <f t="shared" ca="1" si="696"/>
        <v>0</v>
      </c>
      <c r="HK663" s="99">
        <f t="shared" ca="1" si="696"/>
        <v>0</v>
      </c>
    </row>
    <row r="664" spans="1:219" x14ac:dyDescent="0.2">
      <c r="A664" s="96">
        <f t="shared" ca="1" si="668"/>
        <v>1.4724260665020177</v>
      </c>
      <c r="B664" s="97">
        <f t="shared" ca="1" si="669"/>
        <v>1.2054416440463189E-3</v>
      </c>
      <c r="C664" s="92">
        <f t="shared" ca="1" si="670"/>
        <v>0.3676027941259285</v>
      </c>
      <c r="D664" s="166">
        <f t="shared" ca="1" si="671"/>
        <v>1.5399919736266126</v>
      </c>
      <c r="E664" s="100">
        <f t="shared" ca="1" si="672"/>
        <v>1277.5334096284453</v>
      </c>
      <c r="F664" s="100">
        <f t="shared" ca="1" si="673"/>
        <v>501.04932103348744</v>
      </c>
      <c r="G664" s="100">
        <f t="shared" ca="1" si="674"/>
        <v>1277.5644842957686</v>
      </c>
      <c r="H664" s="99">
        <f t="shared" ca="1" si="675"/>
        <v>776.51516326228113</v>
      </c>
      <c r="I664" s="92">
        <f t="shared" ca="1" si="676"/>
        <v>0.60398571729489903</v>
      </c>
      <c r="J664" s="12" t="s">
        <v>691</v>
      </c>
      <c r="K664" s="98">
        <f t="shared" ca="1" si="686"/>
        <v>-0.17519078138363231</v>
      </c>
      <c r="L664" s="98">
        <f t="shared" ca="1" si="686"/>
        <v>0.31582938809333427</v>
      </c>
      <c r="M664" s="98">
        <f t="shared" ca="1" si="686"/>
        <v>-0.30548730242062305</v>
      </c>
      <c r="N664" s="98">
        <f t="shared" ca="1" si="686"/>
        <v>0.47240009692301621</v>
      </c>
      <c r="O664" s="98">
        <f t="shared" ca="1" si="686"/>
        <v>-0.22140342077627362</v>
      </c>
      <c r="P664" s="98">
        <f t="shared" ca="1" si="686"/>
        <v>-8.9535807650987675E-2</v>
      </c>
      <c r="Q664" s="98">
        <f t="shared" ca="1" si="686"/>
        <v>0.69553890214948422</v>
      </c>
      <c r="R664" s="98">
        <f t="shared" ca="1" si="686"/>
        <v>-0.73992756657132575</v>
      </c>
      <c r="S664" s="98">
        <f t="shared" ca="1" si="686"/>
        <v>-0.20967214614503482</v>
      </c>
      <c r="T664" s="98">
        <f t="shared" ca="1" si="686"/>
        <v>-0.17519078138363231</v>
      </c>
      <c r="U664" s="98">
        <f t="shared" ca="1" si="686"/>
        <v>-0.17519078138363231</v>
      </c>
      <c r="V664" s="98">
        <f t="shared" ca="1" si="686"/>
        <v>-0.34336226058606156</v>
      </c>
      <c r="W664" s="98">
        <f t="shared" ca="1" si="686"/>
        <v>-0.20967214614503482</v>
      </c>
      <c r="X664" s="98">
        <f t="shared" ca="1" si="686"/>
        <v>-0.20967214614503482</v>
      </c>
      <c r="Y664" s="98">
        <f t="shared" ca="1" si="686"/>
        <v>0.49234395099605333</v>
      </c>
      <c r="Z664" s="98">
        <f t="shared" ca="1" si="686"/>
        <v>-0.20967214614503482</v>
      </c>
      <c r="AA664" s="98">
        <f t="shared" ca="1" si="684"/>
        <v>-0.34336226058606156</v>
      </c>
      <c r="AB664" s="98">
        <f t="shared" ca="1" si="684"/>
        <v>0.29888544450311849</v>
      </c>
      <c r="AC664" s="98">
        <f t="shared" ca="1" si="684"/>
        <v>-0.22593459910359093</v>
      </c>
      <c r="AD664" s="98">
        <f t="shared" ca="1" si="684"/>
        <v>0.31582938809333427</v>
      </c>
      <c r="AE664" s="98" t="str">
        <f t="shared" ca="1" si="684"/>
        <v/>
      </c>
      <c r="AF664" s="98" t="str">
        <f t="shared" ca="1" si="688"/>
        <v/>
      </c>
      <c r="AG664" s="98" t="str">
        <f t="shared" ca="1" si="688"/>
        <v/>
      </c>
      <c r="AH664" s="98" t="str">
        <f t="shared" ca="1" si="688"/>
        <v/>
      </c>
      <c r="AI664" s="98" t="str">
        <f t="shared" ca="1" si="688"/>
        <v/>
      </c>
      <c r="AJ664" s="98" t="str">
        <f t="shared" ca="1" si="688"/>
        <v/>
      </c>
      <c r="AK664" s="98" t="str">
        <f t="shared" ca="1" si="688"/>
        <v/>
      </c>
      <c r="AL664" s="98" t="str">
        <f t="shared" ca="1" si="688"/>
        <v/>
      </c>
      <c r="AM664" s="98" t="str">
        <f t="shared" ca="1" si="688"/>
        <v/>
      </c>
      <c r="AN664" s="98" t="str">
        <f t="shared" ca="1" si="688"/>
        <v/>
      </c>
      <c r="AO664" s="98" t="str">
        <f t="shared" ca="1" si="688"/>
        <v/>
      </c>
      <c r="AP664" s="98" t="str">
        <f t="shared" ca="1" si="688"/>
        <v/>
      </c>
      <c r="AQ664" s="98" t="str">
        <f t="shared" ca="1" si="663"/>
        <v/>
      </c>
      <c r="AR664" s="98" t="str">
        <f t="shared" ca="1" si="663"/>
        <v/>
      </c>
      <c r="AS664" s="98" t="str">
        <f t="shared" ca="1" si="663"/>
        <v/>
      </c>
      <c r="AT664" s="98" t="str">
        <f t="shared" ca="1" si="663"/>
        <v/>
      </c>
      <c r="AU664" s="98" t="str">
        <f t="shared" ca="1" si="663"/>
        <v/>
      </c>
      <c r="AV664" s="98" t="str">
        <f t="shared" ca="1" si="663"/>
        <v/>
      </c>
      <c r="AW664" s="98" t="str">
        <f t="shared" ca="1" si="663"/>
        <v/>
      </c>
      <c r="AX664" s="98" t="str">
        <f t="shared" ca="1" si="663"/>
        <v/>
      </c>
      <c r="AY664" s="98" t="str">
        <f t="shared" ca="1" si="663"/>
        <v/>
      </c>
      <c r="AZ664" s="98" t="str">
        <f t="shared" ca="1" si="682"/>
        <v/>
      </c>
      <c r="BA664" s="98" t="str">
        <f t="shared" ca="1" si="682"/>
        <v/>
      </c>
      <c r="BB664" s="98" t="str">
        <f t="shared" ca="1" si="682"/>
        <v/>
      </c>
      <c r="BC664" s="98" t="str">
        <f t="shared" ca="1" si="682"/>
        <v/>
      </c>
      <c r="BD664" s="98" t="str">
        <f t="shared" ca="1" si="682"/>
        <v/>
      </c>
      <c r="BE664" s="98" t="str">
        <f t="shared" ca="1" si="682"/>
        <v/>
      </c>
      <c r="BF664" s="98" t="str">
        <f t="shared" ca="1" si="682"/>
        <v/>
      </c>
      <c r="BG664" s="98" t="str">
        <f t="shared" ca="1" si="678"/>
        <v/>
      </c>
      <c r="BH664" s="98" t="str">
        <f t="shared" ca="1" si="678"/>
        <v/>
      </c>
      <c r="BJ664" s="98">
        <f t="shared" ca="1" si="695"/>
        <v>-0.21061631063781816</v>
      </c>
      <c r="BK664" s="98">
        <f t="shared" ca="1" si="695"/>
        <v>1.147768681518502</v>
      </c>
      <c r="BL664" s="98">
        <f t="shared" ca="1" si="695"/>
        <v>0.42203420829117433</v>
      </c>
      <c r="BM664" s="98">
        <f t="shared" ca="1" si="695"/>
        <v>1.2193436857999118</v>
      </c>
      <c r="BN664" s="98">
        <f t="shared" ca="1" si="695"/>
        <v>0.55349450235226116</v>
      </c>
      <c r="BO664" s="98">
        <f t="shared" ca="1" si="695"/>
        <v>0.90582399056197893</v>
      </c>
      <c r="BP664" s="98">
        <f t="shared" ca="1" si="695"/>
        <v>1.5497920699272787</v>
      </c>
      <c r="BQ664" s="98">
        <f t="shared" ca="1" si="695"/>
        <v>7.4196640399252223E-3</v>
      </c>
      <c r="BR664" s="98">
        <f t="shared" ca="1" si="694"/>
        <v>0.66485382559337314</v>
      </c>
      <c r="BS664" s="98">
        <f t="shared" ca="1" si="694"/>
        <v>0.68295971110599618</v>
      </c>
      <c r="BT664" s="98">
        <f t="shared" ca="1" si="694"/>
        <v>0.70307154753279155</v>
      </c>
      <c r="BU664" s="98">
        <f t="shared" ca="1" si="694"/>
        <v>0.52030975661337664</v>
      </c>
      <c r="BV664" s="98">
        <f t="shared" ca="1" si="694"/>
        <v>0.70861522427445522</v>
      </c>
      <c r="BW664" s="98">
        <f t="shared" ca="1" si="694"/>
        <v>0.58815111484282212</v>
      </c>
      <c r="BX664" s="98">
        <f t="shared" ca="1" si="694"/>
        <v>1.4821856642492484</v>
      </c>
      <c r="BY664" s="98">
        <f t="shared" ca="1" si="690"/>
        <v>0.81934609535412006</v>
      </c>
      <c r="BZ664" s="98">
        <f t="shared" ca="1" si="690"/>
        <v>0.55916816275408565</v>
      </c>
      <c r="CA664" s="98">
        <f t="shared" ca="1" si="690"/>
        <v>1.1477003994569053</v>
      </c>
      <c r="CB664" s="98">
        <f t="shared" ca="1" si="690"/>
        <v>0.5690231985896973</v>
      </c>
      <c r="CC664" s="98">
        <f t="shared" ca="1" si="690"/>
        <v>0.82767346367905192</v>
      </c>
      <c r="CD664" s="98" t="str">
        <f t="shared" si="691"/>
        <v/>
      </c>
      <c r="CE664" s="98" t="str">
        <f t="shared" si="691"/>
        <v/>
      </c>
      <c r="CF664" s="98" t="str">
        <f t="shared" si="691"/>
        <v/>
      </c>
      <c r="CG664" s="98" t="str">
        <f t="shared" si="691"/>
        <v/>
      </c>
      <c r="CH664" s="98" t="str">
        <f t="shared" si="691"/>
        <v/>
      </c>
      <c r="CI664" s="98" t="str">
        <f t="shared" si="691"/>
        <v/>
      </c>
      <c r="CJ664" s="98" t="str">
        <f t="shared" si="691"/>
        <v/>
      </c>
      <c r="CK664" s="98" t="str">
        <f t="shared" si="691"/>
        <v/>
      </c>
      <c r="CL664" s="98" t="str">
        <f t="shared" si="691"/>
        <v/>
      </c>
      <c r="CM664" s="98" t="str">
        <f t="shared" si="691"/>
        <v/>
      </c>
      <c r="CN664" s="98" t="str">
        <f t="shared" si="691"/>
        <v/>
      </c>
      <c r="CO664" s="98" t="str">
        <f t="shared" si="691"/>
        <v/>
      </c>
      <c r="CP664" s="98" t="str">
        <f t="shared" si="691"/>
        <v/>
      </c>
      <c r="CQ664" s="98" t="str">
        <f t="shared" si="691"/>
        <v/>
      </c>
      <c r="CR664" s="98" t="str">
        <f t="shared" si="691"/>
        <v/>
      </c>
      <c r="CS664" s="98" t="str">
        <f t="shared" si="693"/>
        <v/>
      </c>
      <c r="CT664" s="98" t="str">
        <f t="shared" si="693"/>
        <v/>
      </c>
      <c r="CU664" s="98" t="str">
        <f t="shared" si="693"/>
        <v/>
      </c>
      <c r="CV664" s="98" t="str">
        <f t="shared" si="693"/>
        <v/>
      </c>
      <c r="CW664" s="98" t="str">
        <f t="shared" si="693"/>
        <v/>
      </c>
      <c r="CX664" s="98" t="str">
        <f t="shared" si="693"/>
        <v/>
      </c>
      <c r="CY664" s="98" t="str">
        <f t="shared" si="693"/>
        <v/>
      </c>
      <c r="CZ664" s="98" t="str">
        <f t="shared" si="693"/>
        <v/>
      </c>
      <c r="DA664" s="98" t="str">
        <f t="shared" si="647"/>
        <v/>
      </c>
      <c r="DB664" s="98" t="str">
        <f t="shared" si="647"/>
        <v/>
      </c>
      <c r="DC664" s="98" t="str">
        <f t="shared" ref="DA664:DG700" si="698">IF(DC$61&gt;0,BD$63+BD664,"")</f>
        <v/>
      </c>
      <c r="DD664" s="98" t="str">
        <f t="shared" si="698"/>
        <v/>
      </c>
      <c r="DE664" s="98" t="str">
        <f t="shared" si="698"/>
        <v/>
      </c>
      <c r="DF664" s="98" t="str">
        <f t="shared" si="698"/>
        <v/>
      </c>
      <c r="DG664" s="98" t="str">
        <f t="shared" si="698"/>
        <v/>
      </c>
      <c r="EE664" s="100">
        <f t="shared" ca="1" si="687"/>
        <v>0</v>
      </c>
      <c r="EF664" s="100">
        <f t="shared" ca="1" si="687"/>
        <v>174.07263955775073</v>
      </c>
      <c r="EG664" s="100">
        <f t="shared" ca="1" si="687"/>
        <v>321.02867917491437</v>
      </c>
      <c r="EH664" s="100">
        <f t="shared" ca="1" si="687"/>
        <v>443.31359922529703</v>
      </c>
      <c r="EI664" s="100">
        <f t="shared" ca="1" si="687"/>
        <v>543.17684192742081</v>
      </c>
      <c r="EJ664" s="100">
        <f t="shared" ca="1" si="687"/>
        <v>622.68654424682688</v>
      </c>
      <c r="EK664" s="100">
        <f t="shared" ca="1" si="687"/>
        <v>683.74320786206636</v>
      </c>
      <c r="EL664" s="100">
        <f t="shared" ca="1" si="687"/>
        <v>728.0923807519448</v>
      </c>
      <c r="EM664" s="100">
        <f t="shared" ca="1" si="687"/>
        <v>757.33641983862208</v>
      </c>
      <c r="EN664" s="100">
        <f t="shared" ca="1" si="687"/>
        <v>772.94539934471061</v>
      </c>
      <c r="EO664" s="100">
        <f t="shared" ca="1" si="687"/>
        <v>776.26722506941724</v>
      </c>
      <c r="EP664" s="100">
        <f t="shared" ca="1" si="687"/>
        <v>768.53701063741562</v>
      </c>
      <c r="EQ664" s="100">
        <f t="shared" ca="1" si="687"/>
        <v>750.88576790433581</v>
      </c>
      <c r="ER664" s="100">
        <f t="shared" ca="1" si="687"/>
        <v>724.34846009566547</v>
      </c>
      <c r="ES664" s="100">
        <f t="shared" ca="1" si="687"/>
        <v>689.87146289386214</v>
      </c>
      <c r="ET664" s="100">
        <f t="shared" ca="1" si="687"/>
        <v>648.31947555516547</v>
      </c>
      <c r="EU664" s="100">
        <f t="shared" ca="1" si="685"/>
        <v>600.48192121759712</v>
      </c>
      <c r="EV664" s="100">
        <f t="shared" ca="1" si="685"/>
        <v>547.07887284066226</v>
      </c>
      <c r="EW664" s="100">
        <f t="shared" ca="1" si="685"/>
        <v>488.76653868188669</v>
      </c>
      <c r="EX664" s="100">
        <f t="shared" ca="1" si="685"/>
        <v>426.14233885312217</v>
      </c>
      <c r="EY664" s="100">
        <f t="shared" ca="1" si="685"/>
        <v>359.74960229880685</v>
      </c>
      <c r="FA664" s="99">
        <f t="shared" ca="1" si="692"/>
        <v>0</v>
      </c>
      <c r="FB664" s="99">
        <f t="shared" ca="1" si="692"/>
        <v>0</v>
      </c>
      <c r="FC664" s="99">
        <f t="shared" ca="1" si="692"/>
        <v>0</v>
      </c>
      <c r="FD664" s="99">
        <f t="shared" ca="1" si="692"/>
        <v>0</v>
      </c>
      <c r="FE664" s="99">
        <f t="shared" ca="1" si="692"/>
        <v>0</v>
      </c>
      <c r="FF664" s="99">
        <f t="shared" ca="1" si="692"/>
        <v>0</v>
      </c>
      <c r="FG664" s="99">
        <f t="shared" ca="1" si="692"/>
        <v>0</v>
      </c>
      <c r="FH664" s="99">
        <f t="shared" ca="1" si="692"/>
        <v>0</v>
      </c>
      <c r="FI664" s="99">
        <f t="shared" ca="1" si="692"/>
        <v>0</v>
      </c>
      <c r="FJ664" s="99">
        <f t="shared" ca="1" si="692"/>
        <v>0</v>
      </c>
      <c r="FK664" s="99">
        <f t="shared" ca="1" si="692"/>
        <v>1</v>
      </c>
      <c r="FL664" s="99">
        <f t="shared" ca="1" si="692"/>
        <v>1</v>
      </c>
      <c r="FM664" s="99">
        <f t="shared" ca="1" si="692"/>
        <v>1</v>
      </c>
      <c r="FN664" s="99">
        <f t="shared" ca="1" si="692"/>
        <v>1</v>
      </c>
      <c r="FO664" s="99">
        <f t="shared" ca="1" si="692"/>
        <v>1</v>
      </c>
      <c r="FP664" s="99">
        <f t="shared" ca="1" si="692"/>
        <v>1</v>
      </c>
      <c r="FQ664" s="99">
        <f t="shared" ca="1" si="697"/>
        <v>1</v>
      </c>
      <c r="FR664" s="99">
        <f t="shared" ca="1" si="697"/>
        <v>1</v>
      </c>
      <c r="FS664" s="99">
        <f t="shared" ca="1" si="697"/>
        <v>1</v>
      </c>
      <c r="FT664" s="99">
        <f t="shared" ca="1" si="697"/>
        <v>1</v>
      </c>
      <c r="FU664" s="99">
        <f t="shared" ca="1" si="697"/>
        <v>1</v>
      </c>
      <c r="FV664" s="99">
        <f t="shared" ca="1" si="697"/>
        <v>0</v>
      </c>
      <c r="FW664" s="99">
        <f t="shared" ca="1" si="697"/>
        <v>0</v>
      </c>
      <c r="FX664" s="99">
        <f t="shared" ca="1" si="697"/>
        <v>0</v>
      </c>
      <c r="FY664" s="99">
        <f t="shared" ca="1" si="697"/>
        <v>0</v>
      </c>
      <c r="FZ664" s="99">
        <f t="shared" ca="1" si="697"/>
        <v>0</v>
      </c>
      <c r="GA664" s="99">
        <f t="shared" ca="1" si="697"/>
        <v>0</v>
      </c>
      <c r="GB664" s="99">
        <f t="shared" ca="1" si="697"/>
        <v>0</v>
      </c>
      <c r="GC664" s="99">
        <f t="shared" ca="1" si="697"/>
        <v>0</v>
      </c>
      <c r="GD664" s="99">
        <f t="shared" ca="1" si="697"/>
        <v>0</v>
      </c>
      <c r="GE664" s="99">
        <f t="shared" ca="1" si="697"/>
        <v>0</v>
      </c>
      <c r="GG664" s="99">
        <v>1</v>
      </c>
      <c r="GH664" s="99">
        <f t="shared" ca="1" si="677"/>
        <v>1</v>
      </c>
      <c r="GI664" s="99">
        <f t="shared" ca="1" si="696"/>
        <v>1</v>
      </c>
      <c r="GJ664" s="99">
        <f t="shared" ca="1" si="696"/>
        <v>1</v>
      </c>
      <c r="GK664" s="99">
        <f t="shared" ca="1" si="696"/>
        <v>1</v>
      </c>
      <c r="GL664" s="99">
        <f t="shared" ca="1" si="696"/>
        <v>1</v>
      </c>
      <c r="GM664" s="99">
        <f t="shared" ca="1" si="696"/>
        <v>1</v>
      </c>
      <c r="GN664" s="99">
        <f t="shared" ca="1" si="696"/>
        <v>1</v>
      </c>
      <c r="GO664" s="99">
        <f t="shared" ca="1" si="696"/>
        <v>1</v>
      </c>
      <c r="GP664" s="99">
        <f t="shared" ca="1" si="696"/>
        <v>1</v>
      </c>
      <c r="GQ664" s="99">
        <f t="shared" ca="1" si="696"/>
        <v>0</v>
      </c>
      <c r="GR664" s="99">
        <f t="shared" ca="1" si="696"/>
        <v>0</v>
      </c>
      <c r="GS664" s="99">
        <f t="shared" ca="1" si="696"/>
        <v>0</v>
      </c>
      <c r="GT664" s="99">
        <f t="shared" ca="1" si="696"/>
        <v>0</v>
      </c>
      <c r="GU664" s="99">
        <f t="shared" ca="1" si="696"/>
        <v>0</v>
      </c>
      <c r="GV664" s="99">
        <f t="shared" ca="1" si="696"/>
        <v>0</v>
      </c>
      <c r="GW664" s="99">
        <f t="shared" ca="1" si="696"/>
        <v>0</v>
      </c>
      <c r="GX664" s="99">
        <f t="shared" ca="1" si="696"/>
        <v>0</v>
      </c>
      <c r="GY664" s="99">
        <f t="shared" ca="1" si="696"/>
        <v>0</v>
      </c>
      <c r="GZ664" s="99">
        <f t="shared" ca="1" si="696"/>
        <v>0</v>
      </c>
      <c r="HA664" s="99">
        <f t="shared" ca="1" si="696"/>
        <v>0</v>
      </c>
      <c r="HB664" s="99">
        <f t="shared" ca="1" si="696"/>
        <v>0</v>
      </c>
      <c r="HC664" s="99">
        <f t="shared" ca="1" si="696"/>
        <v>0</v>
      </c>
      <c r="HD664" s="99">
        <f t="shared" ca="1" si="696"/>
        <v>0</v>
      </c>
      <c r="HE664" s="99">
        <f t="shared" ca="1" si="696"/>
        <v>0</v>
      </c>
      <c r="HF664" s="99">
        <f t="shared" ca="1" si="696"/>
        <v>0</v>
      </c>
      <c r="HG664" s="99">
        <f t="shared" ca="1" si="696"/>
        <v>0</v>
      </c>
      <c r="HH664" s="99">
        <f t="shared" ca="1" si="696"/>
        <v>0</v>
      </c>
      <c r="HI664" s="99">
        <f t="shared" ca="1" si="696"/>
        <v>0</v>
      </c>
      <c r="HJ664" s="99">
        <f t="shared" ca="1" si="696"/>
        <v>0</v>
      </c>
      <c r="HK664" s="99">
        <f t="shared" ca="1" si="696"/>
        <v>0</v>
      </c>
    </row>
    <row r="665" spans="1:219" x14ac:dyDescent="0.2">
      <c r="A665" s="96">
        <f t="shared" ca="1" si="668"/>
        <v>1.2219576581789784</v>
      </c>
      <c r="B665" s="97">
        <f t="shared" ca="1" si="669"/>
        <v>6.363020064285872E-4</v>
      </c>
      <c r="C665" s="92">
        <f t="shared" ca="1" si="670"/>
        <v>0.3828411926201799</v>
      </c>
      <c r="D665" s="166">
        <f t="shared" ca="1" si="671"/>
        <v>1.2952413475623992</v>
      </c>
      <c r="E665" s="100">
        <f t="shared" ca="1" si="672"/>
        <v>2035.5764000058443</v>
      </c>
      <c r="F665" s="100">
        <f t="shared" ca="1" si="673"/>
        <v>833.22880964423712</v>
      </c>
      <c r="G665" s="100">
        <f t="shared" ca="1" si="674"/>
        <v>1790.7046311562631</v>
      </c>
      <c r="H665" s="99">
        <f t="shared" ca="1" si="675"/>
        <v>957.47582151202596</v>
      </c>
      <c r="I665" s="92">
        <f t="shared" ca="1" si="676"/>
        <v>0.53018516339073141</v>
      </c>
      <c r="J665" s="12" t="s">
        <v>692</v>
      </c>
      <c r="K665" s="98">
        <f t="shared" ca="1" si="686"/>
        <v>0.47240009692301621</v>
      </c>
      <c r="L665" s="98">
        <f t="shared" ca="1" si="686"/>
        <v>-0.17972388892729629</v>
      </c>
      <c r="M665" s="98">
        <f t="shared" ca="1" si="686"/>
        <v>0.2277237814158416</v>
      </c>
      <c r="N665" s="98">
        <f t="shared" ca="1" si="686"/>
        <v>-0.73992756657132575</v>
      </c>
      <c r="O665" s="98">
        <f t="shared" ca="1" si="686"/>
        <v>4.0557972064697578E-2</v>
      </c>
      <c r="P665" s="98">
        <f t="shared" ca="1" si="686"/>
        <v>0.47240009692301621</v>
      </c>
      <c r="Q665" s="98">
        <f t="shared" ca="1" si="686"/>
        <v>0.49234395099605333</v>
      </c>
      <c r="R665" s="98">
        <f t="shared" ca="1" si="686"/>
        <v>0.36053724483293015</v>
      </c>
      <c r="S665" s="98">
        <f t="shared" ca="1" si="686"/>
        <v>0.2277237814158416</v>
      </c>
      <c r="T665" s="98">
        <f t="shared" ca="1" si="686"/>
        <v>-0.17972388892729629</v>
      </c>
      <c r="U665" s="98">
        <f t="shared" ca="1" si="686"/>
        <v>-0.22140342077627362</v>
      </c>
      <c r="V665" s="98">
        <f t="shared" ca="1" si="686"/>
        <v>0.29888544450311849</v>
      </c>
      <c r="W665" s="98">
        <f t="shared" ca="1" si="686"/>
        <v>-0.73992756657132575</v>
      </c>
      <c r="X665" s="98">
        <f t="shared" ca="1" si="686"/>
        <v>-0.19968186191675996</v>
      </c>
      <c r="Y665" s="98">
        <f t="shared" ca="1" si="686"/>
        <v>0.31582938809333427</v>
      </c>
      <c r="Z665" s="98">
        <f t="shared" ca="1" si="686"/>
        <v>-0.19968186191675996</v>
      </c>
      <c r="AA665" s="98">
        <f t="shared" ca="1" si="684"/>
        <v>0.25049910603626258</v>
      </c>
      <c r="AB665" s="98">
        <f t="shared" ca="1" si="684"/>
        <v>-0.46439625153315622</v>
      </c>
      <c r="AC665" s="98">
        <f t="shared" ca="1" si="684"/>
        <v>0.29888544450311849</v>
      </c>
      <c r="AD665" s="98">
        <f t="shared" ca="1" si="684"/>
        <v>0.29888544450311849</v>
      </c>
      <c r="AE665" s="98" t="str">
        <f t="shared" ca="1" si="684"/>
        <v/>
      </c>
      <c r="AF665" s="98" t="str">
        <f t="shared" ca="1" si="688"/>
        <v/>
      </c>
      <c r="AG665" s="98" t="str">
        <f t="shared" ca="1" si="688"/>
        <v/>
      </c>
      <c r="AH665" s="98" t="str">
        <f t="shared" ca="1" si="688"/>
        <v/>
      </c>
      <c r="AI665" s="98" t="str">
        <f t="shared" ca="1" si="688"/>
        <v/>
      </c>
      <c r="AJ665" s="98" t="str">
        <f t="shared" ca="1" si="688"/>
        <v/>
      </c>
      <c r="AK665" s="98" t="str">
        <f t="shared" ca="1" si="688"/>
        <v/>
      </c>
      <c r="AL665" s="98" t="str">
        <f t="shared" ca="1" si="688"/>
        <v/>
      </c>
      <c r="AM665" s="98" t="str">
        <f t="shared" ca="1" si="688"/>
        <v/>
      </c>
      <c r="AN665" s="98" t="str">
        <f t="shared" ca="1" si="688"/>
        <v/>
      </c>
      <c r="AO665" s="98" t="str">
        <f t="shared" ca="1" si="688"/>
        <v/>
      </c>
      <c r="AP665" s="98" t="str">
        <f t="shared" ca="1" si="688"/>
        <v/>
      </c>
      <c r="AQ665" s="98" t="str">
        <f t="shared" ca="1" si="663"/>
        <v/>
      </c>
      <c r="AR665" s="98" t="str">
        <f t="shared" ca="1" si="663"/>
        <v/>
      </c>
      <c r="AS665" s="98" t="str">
        <f t="shared" ca="1" si="663"/>
        <v/>
      </c>
      <c r="AT665" s="98" t="str">
        <f t="shared" ca="1" si="663"/>
        <v/>
      </c>
      <c r="AU665" s="98" t="str">
        <f t="shared" ca="1" si="663"/>
        <v/>
      </c>
      <c r="AV665" s="98" t="str">
        <f t="shared" ca="1" si="663"/>
        <v/>
      </c>
      <c r="AW665" s="98" t="str">
        <f t="shared" ca="1" si="663"/>
        <v/>
      </c>
      <c r="AX665" s="98" t="str">
        <f t="shared" ca="1" si="663"/>
        <v/>
      </c>
      <c r="AY665" s="98" t="str">
        <f t="shared" ca="1" si="663"/>
        <v/>
      </c>
      <c r="AZ665" s="98" t="str">
        <f t="shared" ca="1" si="682"/>
        <v/>
      </c>
      <c r="BA665" s="98" t="str">
        <f t="shared" ca="1" si="682"/>
        <v/>
      </c>
      <c r="BB665" s="98" t="str">
        <f t="shared" ca="1" si="682"/>
        <v/>
      </c>
      <c r="BC665" s="98" t="str">
        <f t="shared" ca="1" si="682"/>
        <v/>
      </c>
      <c r="BD665" s="98" t="str">
        <f t="shared" ca="1" si="682"/>
        <v/>
      </c>
      <c r="BE665" s="98" t="str">
        <f t="shared" ca="1" si="682"/>
        <v/>
      </c>
      <c r="BF665" s="98" t="str">
        <f t="shared" ca="1" si="682"/>
        <v/>
      </c>
      <c r="BG665" s="98" t="str">
        <f t="shared" ca="1" si="678"/>
        <v/>
      </c>
      <c r="BH665" s="98" t="str">
        <f t="shared" ca="1" si="678"/>
        <v/>
      </c>
      <c r="BJ665" s="98">
        <f t="shared" ca="1" si="695"/>
        <v>0.43697456766883036</v>
      </c>
      <c r="BK665" s="98">
        <f t="shared" ca="1" si="695"/>
        <v>0.65221540449787141</v>
      </c>
      <c r="BL665" s="98">
        <f t="shared" ca="1" si="695"/>
        <v>0.95524529212763898</v>
      </c>
      <c r="BM665" s="98">
        <f t="shared" ca="1" si="695"/>
        <v>7.0160223055697468E-3</v>
      </c>
      <c r="BN665" s="98">
        <f t="shared" ca="1" si="695"/>
        <v>0.81545589519323236</v>
      </c>
      <c r="BO665" s="98">
        <f t="shared" ca="1" si="695"/>
        <v>1.4677598951359827</v>
      </c>
      <c r="BP665" s="98">
        <f t="shared" ca="1" si="695"/>
        <v>1.3465971187738479</v>
      </c>
      <c r="BQ665" s="98">
        <f t="shared" ca="1" si="695"/>
        <v>1.1078844754441812</v>
      </c>
      <c r="BR665" s="98">
        <f t="shared" ca="1" si="694"/>
        <v>1.1022497531542497</v>
      </c>
      <c r="BS665" s="98">
        <f t="shared" ca="1" si="694"/>
        <v>0.6784266035623322</v>
      </c>
      <c r="BT665" s="98">
        <f t="shared" ca="1" si="694"/>
        <v>0.65685890814015024</v>
      </c>
      <c r="BU665" s="98">
        <f t="shared" ca="1" si="694"/>
        <v>1.1625574617025567</v>
      </c>
      <c r="BV665" s="98">
        <f t="shared" ca="1" si="694"/>
        <v>0.1783598038481643</v>
      </c>
      <c r="BW665" s="98">
        <f t="shared" ca="1" si="694"/>
        <v>0.59814139907109698</v>
      </c>
      <c r="BX665" s="98">
        <f t="shared" ca="1" si="694"/>
        <v>1.3056711013465292</v>
      </c>
      <c r="BY665" s="98">
        <f t="shared" ca="1" si="690"/>
        <v>0.82933637958239492</v>
      </c>
      <c r="BZ665" s="98">
        <f t="shared" ca="1" si="690"/>
        <v>1.1530295293764099</v>
      </c>
      <c r="CA665" s="98">
        <f t="shared" ca="1" si="690"/>
        <v>0.38441870342063056</v>
      </c>
      <c r="CB665" s="98">
        <f t="shared" ca="1" si="690"/>
        <v>1.0938432421964066</v>
      </c>
      <c r="CC665" s="98">
        <f t="shared" ca="1" si="690"/>
        <v>0.81072952008883614</v>
      </c>
      <c r="CD665" s="98" t="str">
        <f t="shared" si="691"/>
        <v/>
      </c>
      <c r="CE665" s="98" t="str">
        <f t="shared" si="691"/>
        <v/>
      </c>
      <c r="CF665" s="98" t="str">
        <f t="shared" si="691"/>
        <v/>
      </c>
      <c r="CG665" s="98" t="str">
        <f t="shared" si="691"/>
        <v/>
      </c>
      <c r="CH665" s="98" t="str">
        <f t="shared" si="691"/>
        <v/>
      </c>
      <c r="CI665" s="98" t="str">
        <f t="shared" si="691"/>
        <v/>
      </c>
      <c r="CJ665" s="98" t="str">
        <f t="shared" si="691"/>
        <v/>
      </c>
      <c r="CK665" s="98" t="str">
        <f t="shared" si="691"/>
        <v/>
      </c>
      <c r="CL665" s="98" t="str">
        <f t="shared" si="691"/>
        <v/>
      </c>
      <c r="CM665" s="98" t="str">
        <f t="shared" si="691"/>
        <v/>
      </c>
      <c r="CN665" s="98" t="str">
        <f t="shared" si="691"/>
        <v/>
      </c>
      <c r="CO665" s="98" t="str">
        <f t="shared" si="691"/>
        <v/>
      </c>
      <c r="CP665" s="98" t="str">
        <f t="shared" si="691"/>
        <v/>
      </c>
      <c r="CQ665" s="98" t="str">
        <f t="shared" si="691"/>
        <v/>
      </c>
      <c r="CR665" s="98" t="str">
        <f t="shared" si="691"/>
        <v/>
      </c>
      <c r="CS665" s="98" t="str">
        <f t="shared" si="693"/>
        <v/>
      </c>
      <c r="CT665" s="98" t="str">
        <f t="shared" si="693"/>
        <v/>
      </c>
      <c r="CU665" s="98" t="str">
        <f t="shared" si="693"/>
        <v/>
      </c>
      <c r="CV665" s="98" t="str">
        <f t="shared" si="693"/>
        <v/>
      </c>
      <c r="CW665" s="98" t="str">
        <f t="shared" si="693"/>
        <v/>
      </c>
      <c r="CX665" s="98" t="str">
        <f t="shared" si="693"/>
        <v/>
      </c>
      <c r="CY665" s="98" t="str">
        <f t="shared" si="693"/>
        <v/>
      </c>
      <c r="CZ665" s="98" t="str">
        <f t="shared" si="693"/>
        <v/>
      </c>
      <c r="DA665" s="98" t="str">
        <f t="shared" si="698"/>
        <v/>
      </c>
      <c r="DB665" s="98" t="str">
        <f t="shared" si="698"/>
        <v/>
      </c>
      <c r="DC665" s="98" t="str">
        <f t="shared" si="698"/>
        <v/>
      </c>
      <c r="DD665" s="98" t="str">
        <f t="shared" si="698"/>
        <v/>
      </c>
      <c r="DE665" s="98" t="str">
        <f t="shared" si="698"/>
        <v/>
      </c>
      <c r="DF665" s="98" t="str">
        <f t="shared" si="698"/>
        <v/>
      </c>
      <c r="DG665" s="98" t="str">
        <f t="shared" si="698"/>
        <v/>
      </c>
      <c r="EE665" s="100">
        <f t="shared" ca="1" si="687"/>
        <v>0</v>
      </c>
      <c r="EF665" s="100">
        <f t="shared" ca="1" si="687"/>
        <v>130.35923746377523</v>
      </c>
      <c r="EG665" s="100">
        <f t="shared" ca="1" si="687"/>
        <v>249.01055825184815</v>
      </c>
      <c r="EH665" s="100">
        <f t="shared" ca="1" si="687"/>
        <v>356.51946234391517</v>
      </c>
      <c r="EI665" s="100">
        <f t="shared" ca="1" si="687"/>
        <v>453.4271705940634</v>
      </c>
      <c r="EJ665" s="100">
        <f t="shared" ca="1" si="687"/>
        <v>540.25160197871833</v>
      </c>
      <c r="EK665" s="100">
        <f t="shared" ca="1" si="687"/>
        <v>617.4883130832211</v>
      </c>
      <c r="EL665" s="100">
        <f t="shared" ca="1" si="687"/>
        <v>685.61140124562758</v>
      </c>
      <c r="EM665" s="100">
        <f t="shared" ca="1" si="687"/>
        <v>745.0743727241063</v>
      </c>
      <c r="EN665" s="100">
        <f t="shared" ca="1" si="687"/>
        <v>796.31097720401419</v>
      </c>
      <c r="EO665" s="100">
        <f t="shared" ca="1" si="687"/>
        <v>839.73600991221542</v>
      </c>
      <c r="EP665" s="100">
        <f t="shared" ca="1" si="687"/>
        <v>875.74608255950886</v>
      </c>
      <c r="EQ665" s="100">
        <f t="shared" ca="1" si="687"/>
        <v>904.72036428695401</v>
      </c>
      <c r="ER665" s="100">
        <f t="shared" ca="1" si="687"/>
        <v>927.02129374852814</v>
      </c>
      <c r="ES665" s="100">
        <f t="shared" ca="1" si="687"/>
        <v>942.99526342067134</v>
      </c>
      <c r="ET665" s="100">
        <f t="shared" ca="1" si="687"/>
        <v>952.97327718901977</v>
      </c>
      <c r="EU665" s="100">
        <f t="shared" ca="1" si="685"/>
        <v>957.2715822237426</v>
      </c>
      <c r="EV665" s="100">
        <f t="shared" ca="1" si="685"/>
        <v>956.19227611749909</v>
      </c>
      <c r="EW665" s="100">
        <f t="shared" ca="1" si="685"/>
        <v>950.02389022395027</v>
      </c>
      <c r="EX665" s="100">
        <f t="shared" ca="1" si="685"/>
        <v>939.04195010000592</v>
      </c>
      <c r="EY665" s="100">
        <f t="shared" ca="1" si="685"/>
        <v>923.50951392150228</v>
      </c>
      <c r="FA665" s="99">
        <f t="shared" ca="1" si="692"/>
        <v>0</v>
      </c>
      <c r="FB665" s="99">
        <f t="shared" ca="1" si="692"/>
        <v>0</v>
      </c>
      <c r="FC665" s="99">
        <f t="shared" ca="1" si="692"/>
        <v>0</v>
      </c>
      <c r="FD665" s="99">
        <f t="shared" ca="1" si="692"/>
        <v>0</v>
      </c>
      <c r="FE665" s="99">
        <f t="shared" ca="1" si="692"/>
        <v>0</v>
      </c>
      <c r="FF665" s="99">
        <f t="shared" ca="1" si="692"/>
        <v>0</v>
      </c>
      <c r="FG665" s="99">
        <f t="shared" ca="1" si="692"/>
        <v>0</v>
      </c>
      <c r="FH665" s="99">
        <f t="shared" ca="1" si="692"/>
        <v>0</v>
      </c>
      <c r="FI665" s="99">
        <f t="shared" ca="1" si="692"/>
        <v>0</v>
      </c>
      <c r="FJ665" s="99">
        <f t="shared" ca="1" si="692"/>
        <v>0</v>
      </c>
      <c r="FK665" s="99">
        <f t="shared" ca="1" si="692"/>
        <v>0</v>
      </c>
      <c r="FL665" s="99">
        <f t="shared" ca="1" si="692"/>
        <v>0</v>
      </c>
      <c r="FM665" s="99">
        <f t="shared" ca="1" si="692"/>
        <v>0</v>
      </c>
      <c r="FN665" s="99">
        <f t="shared" ca="1" si="692"/>
        <v>0</v>
      </c>
      <c r="FO665" s="99">
        <f t="shared" ca="1" si="692"/>
        <v>0</v>
      </c>
      <c r="FP665" s="99">
        <f t="shared" ca="1" si="692"/>
        <v>0</v>
      </c>
      <c r="FQ665" s="99">
        <f t="shared" ca="1" si="697"/>
        <v>1</v>
      </c>
      <c r="FR665" s="99">
        <f t="shared" ca="1" si="697"/>
        <v>1</v>
      </c>
      <c r="FS665" s="99">
        <f t="shared" ca="1" si="697"/>
        <v>1</v>
      </c>
      <c r="FT665" s="99">
        <f t="shared" ca="1" si="697"/>
        <v>1</v>
      </c>
      <c r="FU665" s="99">
        <f t="shared" ca="1" si="697"/>
        <v>1</v>
      </c>
      <c r="FV665" s="99">
        <f t="shared" ca="1" si="697"/>
        <v>1</v>
      </c>
      <c r="FW665" s="99">
        <f t="shared" ca="1" si="697"/>
        <v>1</v>
      </c>
      <c r="FX665" s="99">
        <f t="shared" ca="1" si="697"/>
        <v>1</v>
      </c>
      <c r="FY665" s="99">
        <f t="shared" ca="1" si="697"/>
        <v>1</v>
      </c>
      <c r="FZ665" s="99">
        <f t="shared" ca="1" si="697"/>
        <v>1</v>
      </c>
      <c r="GA665" s="99">
        <f t="shared" ca="1" si="697"/>
        <v>1</v>
      </c>
      <c r="GB665" s="99">
        <f t="shared" ca="1" si="697"/>
        <v>1</v>
      </c>
      <c r="GC665" s="99">
        <f t="shared" ca="1" si="697"/>
        <v>1</v>
      </c>
      <c r="GD665" s="99">
        <f t="shared" ca="1" si="697"/>
        <v>1</v>
      </c>
      <c r="GE665" s="99">
        <f t="shared" ca="1" si="697"/>
        <v>1</v>
      </c>
      <c r="GG665" s="99">
        <v>1</v>
      </c>
      <c r="GH665" s="99">
        <f t="shared" ca="1" si="677"/>
        <v>1</v>
      </c>
      <c r="GI665" s="99">
        <f t="shared" ca="1" si="696"/>
        <v>1</v>
      </c>
      <c r="GJ665" s="99">
        <f t="shared" ca="1" si="696"/>
        <v>1</v>
      </c>
      <c r="GK665" s="99">
        <f t="shared" ca="1" si="696"/>
        <v>1</v>
      </c>
      <c r="GL665" s="99">
        <f t="shared" ca="1" si="696"/>
        <v>1</v>
      </c>
      <c r="GM665" s="99">
        <f t="shared" ca="1" si="696"/>
        <v>1</v>
      </c>
      <c r="GN665" s="99">
        <f t="shared" ca="1" si="696"/>
        <v>1</v>
      </c>
      <c r="GO665" s="99">
        <f t="shared" ca="1" si="696"/>
        <v>1</v>
      </c>
      <c r="GP665" s="99">
        <f t="shared" ca="1" si="696"/>
        <v>1</v>
      </c>
      <c r="GQ665" s="99">
        <f t="shared" ca="1" si="696"/>
        <v>1</v>
      </c>
      <c r="GR665" s="99">
        <f t="shared" ca="1" si="696"/>
        <v>1</v>
      </c>
      <c r="GS665" s="99">
        <f t="shared" ca="1" si="696"/>
        <v>1</v>
      </c>
      <c r="GT665" s="99">
        <f t="shared" ca="1" si="696"/>
        <v>1</v>
      </c>
      <c r="GU665" s="99">
        <f t="shared" ca="1" si="696"/>
        <v>1</v>
      </c>
      <c r="GV665" s="99">
        <f t="shared" ca="1" si="696"/>
        <v>1</v>
      </c>
      <c r="GW665" s="99">
        <f t="shared" ca="1" si="696"/>
        <v>0</v>
      </c>
      <c r="GX665" s="99">
        <f t="shared" ca="1" si="696"/>
        <v>0</v>
      </c>
      <c r="GY665" s="99">
        <f t="shared" ca="1" si="696"/>
        <v>0</v>
      </c>
      <c r="GZ665" s="99">
        <f t="shared" ca="1" si="696"/>
        <v>0</v>
      </c>
      <c r="HA665" s="99">
        <f t="shared" ca="1" si="696"/>
        <v>0</v>
      </c>
      <c r="HB665" s="99">
        <f t="shared" ca="1" si="696"/>
        <v>0</v>
      </c>
      <c r="HC665" s="99">
        <f t="shared" ca="1" si="696"/>
        <v>0</v>
      </c>
      <c r="HD665" s="99">
        <f t="shared" ca="1" si="696"/>
        <v>0</v>
      </c>
      <c r="HE665" s="99">
        <f t="shared" ca="1" si="696"/>
        <v>0</v>
      </c>
      <c r="HF665" s="99">
        <f t="shared" ca="1" si="696"/>
        <v>0</v>
      </c>
      <c r="HG665" s="99">
        <f t="shared" ca="1" si="696"/>
        <v>0</v>
      </c>
      <c r="HH665" s="99">
        <f t="shared" ca="1" si="696"/>
        <v>0</v>
      </c>
      <c r="HI665" s="99">
        <f t="shared" ca="1" si="696"/>
        <v>0</v>
      </c>
      <c r="HJ665" s="99">
        <f t="shared" ca="1" si="696"/>
        <v>0</v>
      </c>
      <c r="HK665" s="99">
        <f t="shared" ca="1" si="696"/>
        <v>0</v>
      </c>
    </row>
    <row r="666" spans="1:219" x14ac:dyDescent="0.2">
      <c r="A666" s="96">
        <f t="shared" ca="1" si="668"/>
        <v>1.6621156894994731</v>
      </c>
      <c r="B666" s="97">
        <f t="shared" ca="1" si="669"/>
        <v>1.4855201380402727E-3</v>
      </c>
      <c r="C666" s="92">
        <f t="shared" ca="1" si="670"/>
        <v>0.36375759566080385</v>
      </c>
      <c r="D666" s="166">
        <f t="shared" ca="1" si="671"/>
        <v>1.7282754836999374</v>
      </c>
      <c r="E666" s="100">
        <f t="shared" ca="1" si="672"/>
        <v>1163.4143755061525</v>
      </c>
      <c r="F666" s="100">
        <f t="shared" ca="1" si="673"/>
        <v>440.95814977308129</v>
      </c>
      <c r="G666" s="100">
        <f t="shared" ca="1" si="674"/>
        <v>1289.7107464425042</v>
      </c>
      <c r="H666" s="99">
        <f t="shared" ca="1" si="675"/>
        <v>848.75259666942293</v>
      </c>
      <c r="I666" s="92">
        <f t="shared" ca="1" si="676"/>
        <v>0.65505221152089099</v>
      </c>
      <c r="J666" s="12" t="s">
        <v>693</v>
      </c>
      <c r="K666" s="98">
        <f t="shared" ca="1" si="686"/>
        <v>-0.22140342077627362</v>
      </c>
      <c r="L666" s="98">
        <f t="shared" ca="1" si="686"/>
        <v>-0.22593459910359093</v>
      </c>
      <c r="M666" s="98">
        <f t="shared" ca="1" si="686"/>
        <v>-0.34336226058606156</v>
      </c>
      <c r="N666" s="98">
        <f t="shared" ca="1" si="686"/>
        <v>0.31582938809333427</v>
      </c>
      <c r="O666" s="98">
        <f t="shared" ca="1" si="686"/>
        <v>-0.19968186191675996</v>
      </c>
      <c r="P666" s="98">
        <f t="shared" ca="1" si="686"/>
        <v>-0.17972388892729629</v>
      </c>
      <c r="Q666" s="98">
        <f t="shared" ca="1" si="686"/>
        <v>-0.34336226058606156</v>
      </c>
      <c r="R666" s="98">
        <f t="shared" ca="1" si="686"/>
        <v>-0.22593459910359093</v>
      </c>
      <c r="S666" s="98">
        <f t="shared" ca="1" si="686"/>
        <v>0.69553890214948422</v>
      </c>
      <c r="T666" s="98">
        <f t="shared" ca="1" si="686"/>
        <v>-0.46439625153315622</v>
      </c>
      <c r="U666" s="98">
        <f t="shared" ca="1" si="686"/>
        <v>-0.17519078138363231</v>
      </c>
      <c r="V666" s="98">
        <f t="shared" ca="1" si="686"/>
        <v>0.69553890214948422</v>
      </c>
      <c r="W666" s="98">
        <f t="shared" ca="1" si="686"/>
        <v>-0.22593459910359093</v>
      </c>
      <c r="X666" s="98">
        <f t="shared" ca="1" si="686"/>
        <v>0.2277237814158416</v>
      </c>
      <c r="Y666" s="98">
        <f t="shared" ca="1" si="686"/>
        <v>0.31582938809333427</v>
      </c>
      <c r="Z666" s="98">
        <f t="shared" ca="1" si="686"/>
        <v>4.0557972064697578E-2</v>
      </c>
      <c r="AA666" s="98">
        <f t="shared" ca="1" si="684"/>
        <v>-0.17519078138363231</v>
      </c>
      <c r="AB666" s="98">
        <f t="shared" ca="1" si="684"/>
        <v>0.49234395099605333</v>
      </c>
      <c r="AC666" s="98">
        <f t="shared" ca="1" si="684"/>
        <v>-0.46439625153315622</v>
      </c>
      <c r="AD666" s="98">
        <f t="shared" ca="1" si="684"/>
        <v>-0.17519078138363231</v>
      </c>
      <c r="AE666" s="98" t="str">
        <f t="shared" ca="1" si="684"/>
        <v/>
      </c>
      <c r="AF666" s="98" t="str">
        <f t="shared" ca="1" si="688"/>
        <v/>
      </c>
      <c r="AG666" s="98" t="str">
        <f t="shared" ca="1" si="688"/>
        <v/>
      </c>
      <c r="AH666" s="98" t="str">
        <f t="shared" ca="1" si="688"/>
        <v/>
      </c>
      <c r="AI666" s="98" t="str">
        <f t="shared" ca="1" si="688"/>
        <v/>
      </c>
      <c r="AJ666" s="98" t="str">
        <f t="shared" ca="1" si="688"/>
        <v/>
      </c>
      <c r="AK666" s="98" t="str">
        <f t="shared" ca="1" si="688"/>
        <v/>
      </c>
      <c r="AL666" s="98" t="str">
        <f t="shared" ca="1" si="688"/>
        <v/>
      </c>
      <c r="AM666" s="98" t="str">
        <f t="shared" ca="1" si="688"/>
        <v/>
      </c>
      <c r="AN666" s="98" t="str">
        <f t="shared" ca="1" si="688"/>
        <v/>
      </c>
      <c r="AO666" s="98" t="str">
        <f t="shared" ca="1" si="688"/>
        <v/>
      </c>
      <c r="AP666" s="98" t="str">
        <f t="shared" ca="1" si="688"/>
        <v/>
      </c>
      <c r="AQ666" s="98" t="str">
        <f t="shared" ca="1" si="663"/>
        <v/>
      </c>
      <c r="AR666" s="98" t="str">
        <f t="shared" ca="1" si="663"/>
        <v/>
      </c>
      <c r="AS666" s="98" t="str">
        <f t="shared" ca="1" si="663"/>
        <v/>
      </c>
      <c r="AT666" s="98" t="str">
        <f t="shared" ca="1" si="663"/>
        <v/>
      </c>
      <c r="AU666" s="98" t="str">
        <f t="shared" ca="1" si="663"/>
        <v/>
      </c>
      <c r="AV666" s="98" t="str">
        <f t="shared" ca="1" si="663"/>
        <v/>
      </c>
      <c r="AW666" s="98" t="str">
        <f t="shared" ca="1" si="663"/>
        <v/>
      </c>
      <c r="AX666" s="98" t="str">
        <f t="shared" ca="1" si="663"/>
        <v/>
      </c>
      <c r="AY666" s="98" t="str">
        <f t="shared" ca="1" si="663"/>
        <v/>
      </c>
      <c r="AZ666" s="98" t="str">
        <f t="shared" ca="1" si="682"/>
        <v/>
      </c>
      <c r="BA666" s="98" t="str">
        <f t="shared" ca="1" si="682"/>
        <v/>
      </c>
      <c r="BB666" s="98" t="str">
        <f t="shared" ca="1" si="682"/>
        <v/>
      </c>
      <c r="BC666" s="98" t="str">
        <f t="shared" ca="1" si="682"/>
        <v/>
      </c>
      <c r="BD666" s="98" t="str">
        <f t="shared" ca="1" si="682"/>
        <v/>
      </c>
      <c r="BE666" s="98" t="str">
        <f t="shared" ca="1" si="682"/>
        <v/>
      </c>
      <c r="BF666" s="98" t="str">
        <f t="shared" ca="1" si="682"/>
        <v/>
      </c>
      <c r="BG666" s="98" t="str">
        <f t="shared" ca="1" si="678"/>
        <v/>
      </c>
      <c r="BH666" s="98" t="str">
        <f t="shared" ca="1" si="678"/>
        <v/>
      </c>
      <c r="BJ666" s="98">
        <f t="shared" ca="1" si="695"/>
        <v>-0.25682895003045947</v>
      </c>
      <c r="BK666" s="98">
        <f t="shared" ca="1" si="695"/>
        <v>0.60600469432157678</v>
      </c>
      <c r="BL666" s="98">
        <f t="shared" ca="1" si="695"/>
        <v>0.38415925012573582</v>
      </c>
      <c r="BM666" s="98">
        <f t="shared" ca="1" si="695"/>
        <v>1.0627729769702299</v>
      </c>
      <c r="BN666" s="98">
        <f t="shared" ca="1" si="695"/>
        <v>0.57521606121177482</v>
      </c>
      <c r="BO666" s="98">
        <f t="shared" ca="1" si="695"/>
        <v>0.81563590928567031</v>
      </c>
      <c r="BP666" s="98">
        <f t="shared" ca="1" si="695"/>
        <v>0.51089090719173302</v>
      </c>
      <c r="BQ666" s="98">
        <f t="shared" ca="1" si="695"/>
        <v>0.52141263150766004</v>
      </c>
      <c r="BR666" s="98">
        <f t="shared" ca="1" si="694"/>
        <v>1.5700648738878922</v>
      </c>
      <c r="BS666" s="98">
        <f t="shared" ca="1" si="694"/>
        <v>0.39375424095647227</v>
      </c>
      <c r="BT666" s="98">
        <f t="shared" ca="1" si="694"/>
        <v>0.70307154753279155</v>
      </c>
      <c r="BU666" s="98">
        <f t="shared" ca="1" si="694"/>
        <v>1.5592109193489225</v>
      </c>
      <c r="BV666" s="98">
        <f t="shared" ca="1" si="694"/>
        <v>0.69235277131589912</v>
      </c>
      <c r="BW666" s="98">
        <f t="shared" ca="1" si="694"/>
        <v>1.0255470424036985</v>
      </c>
      <c r="BX666" s="98">
        <f t="shared" ca="1" si="694"/>
        <v>1.3056711013465292</v>
      </c>
      <c r="BY666" s="98">
        <f t="shared" ca="1" si="690"/>
        <v>1.0695762135638525</v>
      </c>
      <c r="BZ666" s="98">
        <f t="shared" ca="1" si="690"/>
        <v>0.7273396419565149</v>
      </c>
      <c r="CA666" s="98">
        <f t="shared" ca="1" si="690"/>
        <v>1.3411589059498401</v>
      </c>
      <c r="CB666" s="98">
        <f t="shared" ca="1" si="690"/>
        <v>0.330561546160132</v>
      </c>
      <c r="CC666" s="98">
        <f t="shared" ca="1" si="690"/>
        <v>0.33665329420208534</v>
      </c>
      <c r="CD666" s="98" t="str">
        <f t="shared" si="691"/>
        <v/>
      </c>
      <c r="CE666" s="98" t="str">
        <f t="shared" si="691"/>
        <v/>
      </c>
      <c r="CF666" s="98" t="str">
        <f t="shared" si="691"/>
        <v/>
      </c>
      <c r="CG666" s="98" t="str">
        <f t="shared" si="691"/>
        <v/>
      </c>
      <c r="CH666" s="98" t="str">
        <f t="shared" si="691"/>
        <v/>
      </c>
      <c r="CI666" s="98" t="str">
        <f t="shared" si="691"/>
        <v/>
      </c>
      <c r="CJ666" s="98" t="str">
        <f t="shared" si="691"/>
        <v/>
      </c>
      <c r="CK666" s="98" t="str">
        <f t="shared" si="691"/>
        <v/>
      </c>
      <c r="CL666" s="98" t="str">
        <f t="shared" si="691"/>
        <v/>
      </c>
      <c r="CM666" s="98" t="str">
        <f t="shared" si="691"/>
        <v/>
      </c>
      <c r="CN666" s="98" t="str">
        <f t="shared" si="691"/>
        <v/>
      </c>
      <c r="CO666" s="98" t="str">
        <f t="shared" si="691"/>
        <v/>
      </c>
      <c r="CP666" s="98" t="str">
        <f t="shared" si="691"/>
        <v/>
      </c>
      <c r="CQ666" s="98" t="str">
        <f t="shared" si="691"/>
        <v/>
      </c>
      <c r="CR666" s="98" t="str">
        <f t="shared" si="691"/>
        <v/>
      </c>
      <c r="CS666" s="98" t="str">
        <f t="shared" si="693"/>
        <v/>
      </c>
      <c r="CT666" s="98" t="str">
        <f t="shared" si="693"/>
        <v/>
      </c>
      <c r="CU666" s="98" t="str">
        <f t="shared" si="693"/>
        <v/>
      </c>
      <c r="CV666" s="98" t="str">
        <f t="shared" si="693"/>
        <v/>
      </c>
      <c r="CW666" s="98" t="str">
        <f t="shared" si="693"/>
        <v/>
      </c>
      <c r="CX666" s="98" t="str">
        <f t="shared" si="693"/>
        <v/>
      </c>
      <c r="CY666" s="98" t="str">
        <f t="shared" si="693"/>
        <v/>
      </c>
      <c r="CZ666" s="98" t="str">
        <f t="shared" si="693"/>
        <v/>
      </c>
      <c r="DA666" s="98" t="str">
        <f t="shared" si="698"/>
        <v/>
      </c>
      <c r="DB666" s="98" t="str">
        <f t="shared" si="698"/>
        <v/>
      </c>
      <c r="DC666" s="98" t="str">
        <f t="shared" si="698"/>
        <v/>
      </c>
      <c r="DD666" s="98" t="str">
        <f t="shared" si="698"/>
        <v/>
      </c>
      <c r="DE666" s="98" t="str">
        <f t="shared" si="698"/>
        <v/>
      </c>
      <c r="DF666" s="98" t="str">
        <f t="shared" si="698"/>
        <v/>
      </c>
      <c r="DG666" s="98" t="str">
        <f t="shared" si="698"/>
        <v/>
      </c>
      <c r="EE666" s="100">
        <f t="shared" ca="1" si="687"/>
        <v>0</v>
      </c>
      <c r="EF666" s="100">
        <f t="shared" ca="1" si="687"/>
        <v>216.89916986126087</v>
      </c>
      <c r="EG666" s="100">
        <f t="shared" ca="1" si="687"/>
        <v>394.31726199389107</v>
      </c>
      <c r="EH666" s="100">
        <f t="shared" ca="1" si="687"/>
        <v>536.61097981156558</v>
      </c>
      <c r="EI666" s="100">
        <f t="shared" ca="1" si="687"/>
        <v>647.70968581818784</v>
      </c>
      <c r="EJ666" s="100">
        <f t="shared" ca="1" si="687"/>
        <v>731.15469886342544</v>
      </c>
      <c r="EK666" s="100">
        <f t="shared" ca="1" si="687"/>
        <v>790.13512226321427</v>
      </c>
      <c r="EL666" s="100">
        <f t="shared" ca="1" si="687"/>
        <v>827.52050053108906</v>
      </c>
      <c r="EM666" s="100">
        <f t="shared" ca="1" si="687"/>
        <v>845.89057743305693</v>
      </c>
      <c r="EN666" s="100">
        <f t="shared" ca="1" si="687"/>
        <v>847.56240511737371</v>
      </c>
      <c r="EO666" s="100">
        <f t="shared" ca="1" si="687"/>
        <v>834.61503301167068</v>
      </c>
      <c r="EP666" s="100">
        <f t="shared" ca="1" si="687"/>
        <v>808.91198586775488</v>
      </c>
      <c r="EQ666" s="100">
        <f t="shared" ca="1" si="687"/>
        <v>772.121722626061</v>
      </c>
      <c r="ER666" s="100">
        <f t="shared" ca="1" si="687"/>
        <v>725.73625153566684</v>
      </c>
      <c r="ES666" s="100">
        <f t="shared" ca="1" si="687"/>
        <v>671.08806208127135</v>
      </c>
      <c r="ET666" s="100">
        <f t="shared" ca="1" si="687"/>
        <v>609.365520624537</v>
      </c>
      <c r="EU666" s="100">
        <f t="shared" ca="1" si="685"/>
        <v>541.62686416177917</v>
      </c>
      <c r="EV666" s="100">
        <f t="shared" ca="1" si="685"/>
        <v>468.8129151394736</v>
      </c>
      <c r="EW666" s="100">
        <f t="shared" ca="1" si="685"/>
        <v>391.75862976733697</v>
      </c>
      <c r="EX666" s="100">
        <f t="shared" ca="1" si="685"/>
        <v>311.20358264684126</v>
      </c>
      <c r="EY666" s="100">
        <f t="shared" ca="1" si="685"/>
        <v>227.80148171827659</v>
      </c>
      <c r="FA666" s="99">
        <f t="shared" ca="1" si="692"/>
        <v>0</v>
      </c>
      <c r="FB666" s="99">
        <f t="shared" ca="1" si="692"/>
        <v>0</v>
      </c>
      <c r="FC666" s="99">
        <f t="shared" ca="1" si="692"/>
        <v>0</v>
      </c>
      <c r="FD666" s="99">
        <f t="shared" ca="1" si="692"/>
        <v>0</v>
      </c>
      <c r="FE666" s="99">
        <f t="shared" ca="1" si="692"/>
        <v>0</v>
      </c>
      <c r="FF666" s="99">
        <f t="shared" ca="1" si="692"/>
        <v>0</v>
      </c>
      <c r="FG666" s="99">
        <f t="shared" ca="1" si="692"/>
        <v>0</v>
      </c>
      <c r="FH666" s="99">
        <f t="shared" ca="1" si="692"/>
        <v>0</v>
      </c>
      <c r="FI666" s="99">
        <f t="shared" ca="1" si="692"/>
        <v>0</v>
      </c>
      <c r="FJ666" s="99">
        <f t="shared" ca="1" si="692"/>
        <v>1</v>
      </c>
      <c r="FK666" s="99">
        <f t="shared" ca="1" si="692"/>
        <v>1</v>
      </c>
      <c r="FL666" s="99">
        <f t="shared" ca="1" si="692"/>
        <v>1</v>
      </c>
      <c r="FM666" s="99">
        <f t="shared" ca="1" si="692"/>
        <v>1</v>
      </c>
      <c r="FN666" s="99">
        <f t="shared" ca="1" si="692"/>
        <v>1</v>
      </c>
      <c r="FO666" s="99">
        <f t="shared" ca="1" si="692"/>
        <v>1</v>
      </c>
      <c r="FP666" s="99">
        <f t="shared" ca="1" si="692"/>
        <v>1</v>
      </c>
      <c r="FQ666" s="99">
        <f t="shared" ca="1" si="697"/>
        <v>1</v>
      </c>
      <c r="FR666" s="99">
        <f t="shared" ca="1" si="697"/>
        <v>1</v>
      </c>
      <c r="FS666" s="99">
        <f t="shared" ca="1" si="697"/>
        <v>1</v>
      </c>
      <c r="FT666" s="99">
        <f t="shared" ca="1" si="697"/>
        <v>0</v>
      </c>
      <c r="FU666" s="99">
        <f t="shared" ca="1" si="697"/>
        <v>0</v>
      </c>
      <c r="FV666" s="99">
        <f t="shared" ca="1" si="697"/>
        <v>0</v>
      </c>
      <c r="FW666" s="99">
        <f t="shared" ca="1" si="697"/>
        <v>0</v>
      </c>
      <c r="FX666" s="99">
        <f t="shared" ca="1" si="697"/>
        <v>0</v>
      </c>
      <c r="FY666" s="99">
        <f t="shared" ca="1" si="697"/>
        <v>0</v>
      </c>
      <c r="FZ666" s="99">
        <f t="shared" ca="1" si="697"/>
        <v>0</v>
      </c>
      <c r="GA666" s="99">
        <f t="shared" ca="1" si="697"/>
        <v>0</v>
      </c>
      <c r="GB666" s="99">
        <f t="shared" ca="1" si="697"/>
        <v>0</v>
      </c>
      <c r="GC666" s="99">
        <f t="shared" ca="1" si="697"/>
        <v>0</v>
      </c>
      <c r="GD666" s="99">
        <f t="shared" ca="1" si="697"/>
        <v>0</v>
      </c>
      <c r="GE666" s="99">
        <f t="shared" ca="1" si="697"/>
        <v>0</v>
      </c>
      <c r="GG666" s="99">
        <v>1</v>
      </c>
      <c r="GH666" s="99">
        <f t="shared" ca="1" si="677"/>
        <v>1</v>
      </c>
      <c r="GI666" s="99">
        <f t="shared" ca="1" si="696"/>
        <v>1</v>
      </c>
      <c r="GJ666" s="99">
        <f t="shared" ca="1" si="696"/>
        <v>1</v>
      </c>
      <c r="GK666" s="99">
        <f t="shared" ca="1" si="696"/>
        <v>1</v>
      </c>
      <c r="GL666" s="99">
        <f t="shared" ca="1" si="696"/>
        <v>1</v>
      </c>
      <c r="GM666" s="99">
        <f t="shared" ca="1" si="696"/>
        <v>1</v>
      </c>
      <c r="GN666" s="99">
        <f t="shared" ca="1" si="696"/>
        <v>1</v>
      </c>
      <c r="GO666" s="99">
        <f t="shared" ca="1" si="696"/>
        <v>1</v>
      </c>
      <c r="GP666" s="99">
        <f t="shared" ca="1" si="696"/>
        <v>0</v>
      </c>
      <c r="GQ666" s="99">
        <f t="shared" ca="1" si="696"/>
        <v>0</v>
      </c>
      <c r="GR666" s="99">
        <f t="shared" ca="1" si="696"/>
        <v>0</v>
      </c>
      <c r="GS666" s="99">
        <f t="shared" ca="1" si="696"/>
        <v>0</v>
      </c>
      <c r="GT666" s="99">
        <f t="shared" ca="1" si="696"/>
        <v>0</v>
      </c>
      <c r="GU666" s="99">
        <f t="shared" ca="1" si="696"/>
        <v>0</v>
      </c>
      <c r="GV666" s="99">
        <f t="shared" ca="1" si="696"/>
        <v>0</v>
      </c>
      <c r="GW666" s="99">
        <f t="shared" ca="1" si="696"/>
        <v>0</v>
      </c>
      <c r="GX666" s="99">
        <f t="shared" ca="1" si="696"/>
        <v>0</v>
      </c>
      <c r="GY666" s="99">
        <f t="shared" ca="1" si="696"/>
        <v>0</v>
      </c>
      <c r="GZ666" s="99">
        <f t="shared" ca="1" si="696"/>
        <v>0</v>
      </c>
      <c r="HA666" s="99">
        <f t="shared" ca="1" si="696"/>
        <v>0</v>
      </c>
      <c r="HB666" s="99">
        <f t="shared" ca="1" si="696"/>
        <v>0</v>
      </c>
      <c r="HC666" s="99">
        <f t="shared" ca="1" si="696"/>
        <v>0</v>
      </c>
      <c r="HD666" s="99">
        <f t="shared" ca="1" si="696"/>
        <v>0</v>
      </c>
      <c r="HE666" s="99">
        <f t="shared" ca="1" si="696"/>
        <v>0</v>
      </c>
      <c r="HF666" s="99">
        <f t="shared" ca="1" si="696"/>
        <v>0</v>
      </c>
      <c r="HG666" s="99">
        <f t="shared" ca="1" si="696"/>
        <v>0</v>
      </c>
      <c r="HH666" s="99">
        <f t="shared" ca="1" si="696"/>
        <v>0</v>
      </c>
      <c r="HI666" s="99">
        <f t="shared" ca="1" si="696"/>
        <v>0</v>
      </c>
      <c r="HJ666" s="99">
        <f t="shared" ca="1" si="696"/>
        <v>0</v>
      </c>
      <c r="HK666" s="99">
        <f t="shared" ca="1" si="696"/>
        <v>0</v>
      </c>
    </row>
    <row r="667" spans="1:219" x14ac:dyDescent="0.2">
      <c r="A667" s="96">
        <f t="shared" ca="1" si="668"/>
        <v>1.7277743246231472</v>
      </c>
      <c r="B667" s="97">
        <f t="shared" ca="1" si="669"/>
        <v>1.3525222357157094E-3</v>
      </c>
      <c r="C667" s="92">
        <f t="shared" ca="1" si="670"/>
        <v>0.38543331930995711</v>
      </c>
      <c r="D667" s="166">
        <f t="shared" ca="1" si="671"/>
        <v>1.8020537464402928</v>
      </c>
      <c r="E667" s="100">
        <f t="shared" ca="1" si="672"/>
        <v>1332.3653385163805</v>
      </c>
      <c r="F667" s="100">
        <f t="shared" ca="1" si="673"/>
        <v>498.11309276514601</v>
      </c>
      <c r="G667" s="100">
        <f t="shared" ca="1" si="674"/>
        <v>1539.4367130076287</v>
      </c>
      <c r="H667" s="99">
        <f t="shared" ca="1" si="675"/>
        <v>1041.3236202424828</v>
      </c>
      <c r="I667" s="92">
        <f t="shared" ca="1" si="676"/>
        <v>0.6737090338659818</v>
      </c>
      <c r="J667" s="12" t="s">
        <v>694</v>
      </c>
      <c r="K667" s="98">
        <f t="shared" ca="1" si="686"/>
        <v>-0.17519078138363231</v>
      </c>
      <c r="L667" s="98">
        <f t="shared" ca="1" si="686"/>
        <v>0.69553890214948422</v>
      </c>
      <c r="M667" s="98">
        <f t="shared" ca="1" si="686"/>
        <v>-8.9535807650987675E-2</v>
      </c>
      <c r="N667" s="98">
        <f t="shared" ca="1" si="686"/>
        <v>0.31582938809333427</v>
      </c>
      <c r="O667" s="98">
        <f t="shared" ca="1" si="686"/>
        <v>-0.17972388892729629</v>
      </c>
      <c r="P667" s="98">
        <f t="shared" ca="1" si="686"/>
        <v>0.2277237814158416</v>
      </c>
      <c r="Q667" s="98">
        <f t="shared" ca="1" si="686"/>
        <v>0.29888544450311849</v>
      </c>
      <c r="R667" s="98">
        <f t="shared" ca="1" si="686"/>
        <v>0.49234395099605333</v>
      </c>
      <c r="S667" s="98">
        <f t="shared" ca="1" si="686"/>
        <v>-0.22140342077627362</v>
      </c>
      <c r="T667" s="98">
        <f t="shared" ca="1" si="686"/>
        <v>0.31582938809333427</v>
      </c>
      <c r="U667" s="98">
        <f t="shared" ca="1" si="686"/>
        <v>-0.22140342077627362</v>
      </c>
      <c r="V667" s="98">
        <f t="shared" ca="1" si="686"/>
        <v>0.49234395099605333</v>
      </c>
      <c r="W667" s="98">
        <f t="shared" ca="1" si="686"/>
        <v>-8.9535807650987675E-2</v>
      </c>
      <c r="X667" s="98">
        <f t="shared" ca="1" si="686"/>
        <v>0.47240009692301621</v>
      </c>
      <c r="Y667" s="98">
        <f t="shared" ca="1" si="686"/>
        <v>-0.73992756657132575</v>
      </c>
      <c r="Z667" s="98">
        <f t="shared" ca="1" si="686"/>
        <v>-0.22593459910359093</v>
      </c>
      <c r="AA667" s="98">
        <f t="shared" ca="1" si="684"/>
        <v>0.47240009692301621</v>
      </c>
      <c r="AB667" s="98">
        <f t="shared" ca="1" si="684"/>
        <v>0.47240009692301621</v>
      </c>
      <c r="AC667" s="98">
        <f t="shared" ca="1" si="684"/>
        <v>0.31582938809333427</v>
      </c>
      <c r="AD667" s="98">
        <f t="shared" ca="1" si="684"/>
        <v>-0.34336226058606156</v>
      </c>
      <c r="AE667" s="98" t="str">
        <f t="shared" ca="1" si="684"/>
        <v/>
      </c>
      <c r="AF667" s="98" t="str">
        <f t="shared" ca="1" si="688"/>
        <v/>
      </c>
      <c r="AG667" s="98" t="str">
        <f t="shared" ca="1" si="688"/>
        <v/>
      </c>
      <c r="AH667" s="98" t="str">
        <f t="shared" ca="1" si="688"/>
        <v/>
      </c>
      <c r="AI667" s="98" t="str">
        <f t="shared" ca="1" si="688"/>
        <v/>
      </c>
      <c r="AJ667" s="98" t="str">
        <f t="shared" ca="1" si="688"/>
        <v/>
      </c>
      <c r="AK667" s="98" t="str">
        <f t="shared" ca="1" si="688"/>
        <v/>
      </c>
      <c r="AL667" s="98" t="str">
        <f t="shared" ca="1" si="688"/>
        <v/>
      </c>
      <c r="AM667" s="98" t="str">
        <f t="shared" ca="1" si="688"/>
        <v/>
      </c>
      <c r="AN667" s="98" t="str">
        <f t="shared" ca="1" si="688"/>
        <v/>
      </c>
      <c r="AO667" s="98" t="str">
        <f t="shared" ca="1" si="688"/>
        <v/>
      </c>
      <c r="AP667" s="98" t="str">
        <f t="shared" ca="1" si="688"/>
        <v/>
      </c>
      <c r="AQ667" s="98" t="str">
        <f t="shared" ca="1" si="663"/>
        <v/>
      </c>
      <c r="AR667" s="98" t="str">
        <f t="shared" ca="1" si="663"/>
        <v/>
      </c>
      <c r="AS667" s="98" t="str">
        <f t="shared" ca="1" si="663"/>
        <v/>
      </c>
      <c r="AT667" s="98" t="str">
        <f t="shared" ca="1" si="663"/>
        <v/>
      </c>
      <c r="AU667" s="98" t="str">
        <f t="shared" ca="1" si="663"/>
        <v/>
      </c>
      <c r="AV667" s="98" t="str">
        <f t="shared" ca="1" si="663"/>
        <v/>
      </c>
      <c r="AW667" s="98" t="str">
        <f t="shared" ca="1" si="663"/>
        <v/>
      </c>
      <c r="AX667" s="98" t="str">
        <f t="shared" ca="1" si="663"/>
        <v/>
      </c>
      <c r="AY667" s="98" t="str">
        <f t="shared" ca="1" si="663"/>
        <v/>
      </c>
      <c r="AZ667" s="98" t="str">
        <f t="shared" ca="1" si="682"/>
        <v/>
      </c>
      <c r="BA667" s="98" t="str">
        <f t="shared" ca="1" si="682"/>
        <v/>
      </c>
      <c r="BB667" s="98" t="str">
        <f t="shared" ca="1" si="682"/>
        <v/>
      </c>
      <c r="BC667" s="98" t="str">
        <f t="shared" ca="1" si="682"/>
        <v/>
      </c>
      <c r="BD667" s="98" t="str">
        <f t="shared" ca="1" si="682"/>
        <v/>
      </c>
      <c r="BE667" s="98" t="str">
        <f t="shared" ca="1" si="682"/>
        <v/>
      </c>
      <c r="BF667" s="98" t="str">
        <f t="shared" ca="1" si="682"/>
        <v/>
      </c>
      <c r="BG667" s="98" t="str">
        <f t="shared" ca="1" si="678"/>
        <v/>
      </c>
      <c r="BH667" s="98" t="str">
        <f t="shared" ca="1" si="678"/>
        <v/>
      </c>
      <c r="BJ667" s="98">
        <f t="shared" ca="1" si="695"/>
        <v>-0.21061631063781816</v>
      </c>
      <c r="BK667" s="98">
        <f t="shared" ca="1" si="695"/>
        <v>1.5274781955746519</v>
      </c>
      <c r="BL667" s="98">
        <f t="shared" ca="1" si="695"/>
        <v>0.63798570306080971</v>
      </c>
      <c r="BM667" s="98">
        <f t="shared" ca="1" si="695"/>
        <v>1.0627729769702299</v>
      </c>
      <c r="BN667" s="98">
        <f t="shared" ca="1" si="695"/>
        <v>0.59517403420123849</v>
      </c>
      <c r="BO667" s="98">
        <f t="shared" ca="1" si="695"/>
        <v>1.2230835796288082</v>
      </c>
      <c r="BP667" s="98">
        <f t="shared" ca="1" si="695"/>
        <v>1.1531386122809131</v>
      </c>
      <c r="BQ667" s="98">
        <f t="shared" ca="1" si="695"/>
        <v>1.2396911816073044</v>
      </c>
      <c r="BR667" s="98">
        <f t="shared" ca="1" si="694"/>
        <v>0.65312255096213434</v>
      </c>
      <c r="BS667" s="98">
        <f t="shared" ca="1" si="694"/>
        <v>1.1739798805829627</v>
      </c>
      <c r="BT667" s="98">
        <f t="shared" ca="1" si="694"/>
        <v>0.65685890814015024</v>
      </c>
      <c r="BU667" s="98">
        <f t="shared" ca="1" si="694"/>
        <v>1.3560159681954915</v>
      </c>
      <c r="BV667" s="98">
        <f t="shared" ca="1" si="694"/>
        <v>0.82875156276850237</v>
      </c>
      <c r="BW667" s="98">
        <f t="shared" ca="1" si="694"/>
        <v>1.270223357910873</v>
      </c>
      <c r="BX667" s="98">
        <f t="shared" ca="1" si="694"/>
        <v>0.24991414668186918</v>
      </c>
      <c r="BY667" s="98">
        <f t="shared" ca="1" si="690"/>
        <v>0.80308364239556396</v>
      </c>
      <c r="BZ667" s="98">
        <f t="shared" ca="1" si="690"/>
        <v>1.3749305202631634</v>
      </c>
      <c r="CA667" s="98">
        <f t="shared" ca="1" si="690"/>
        <v>1.3212150518768029</v>
      </c>
      <c r="CB667" s="98">
        <f t="shared" ca="1" si="690"/>
        <v>1.1107871857866225</v>
      </c>
      <c r="CC667" s="98">
        <f t="shared" ca="1" si="690"/>
        <v>0.16848181499965609</v>
      </c>
      <c r="CD667" s="98" t="str">
        <f t="shared" si="691"/>
        <v/>
      </c>
      <c r="CE667" s="98" t="str">
        <f t="shared" si="691"/>
        <v/>
      </c>
      <c r="CF667" s="98" t="str">
        <f t="shared" si="691"/>
        <v/>
      </c>
      <c r="CG667" s="98" t="str">
        <f t="shared" si="691"/>
        <v/>
      </c>
      <c r="CH667" s="98" t="str">
        <f t="shared" si="691"/>
        <v/>
      </c>
      <c r="CI667" s="98" t="str">
        <f t="shared" si="691"/>
        <v/>
      </c>
      <c r="CJ667" s="98" t="str">
        <f t="shared" si="691"/>
        <v/>
      </c>
      <c r="CK667" s="98" t="str">
        <f t="shared" si="691"/>
        <v/>
      </c>
      <c r="CL667" s="98" t="str">
        <f t="shared" si="691"/>
        <v/>
      </c>
      <c r="CM667" s="98" t="str">
        <f t="shared" si="691"/>
        <v/>
      </c>
      <c r="CN667" s="98" t="str">
        <f t="shared" si="691"/>
        <v/>
      </c>
      <c r="CO667" s="98" t="str">
        <f t="shared" si="691"/>
        <v/>
      </c>
      <c r="CP667" s="98" t="str">
        <f t="shared" si="691"/>
        <v/>
      </c>
      <c r="CQ667" s="98" t="str">
        <f t="shared" si="691"/>
        <v/>
      </c>
      <c r="CR667" s="98" t="str">
        <f t="shared" si="691"/>
        <v/>
      </c>
      <c r="CS667" s="98" t="str">
        <f t="shared" si="693"/>
        <v/>
      </c>
      <c r="CT667" s="98" t="str">
        <f t="shared" si="693"/>
        <v/>
      </c>
      <c r="CU667" s="98" t="str">
        <f t="shared" si="693"/>
        <v/>
      </c>
      <c r="CV667" s="98" t="str">
        <f t="shared" si="693"/>
        <v/>
      </c>
      <c r="CW667" s="98" t="str">
        <f t="shared" si="693"/>
        <v/>
      </c>
      <c r="CX667" s="98" t="str">
        <f t="shared" si="693"/>
        <v/>
      </c>
      <c r="CY667" s="98" t="str">
        <f t="shared" si="693"/>
        <v/>
      </c>
      <c r="CZ667" s="98" t="str">
        <f t="shared" si="693"/>
        <v/>
      </c>
      <c r="DA667" s="98" t="str">
        <f t="shared" si="698"/>
        <v/>
      </c>
      <c r="DB667" s="98" t="str">
        <f t="shared" si="698"/>
        <v/>
      </c>
      <c r="DC667" s="98" t="str">
        <f t="shared" si="698"/>
        <v/>
      </c>
      <c r="DD667" s="98" t="str">
        <f t="shared" si="698"/>
        <v/>
      </c>
      <c r="DE667" s="98" t="str">
        <f t="shared" si="698"/>
        <v/>
      </c>
      <c r="DF667" s="98" t="str">
        <f t="shared" si="698"/>
        <v/>
      </c>
      <c r="DG667" s="98" t="str">
        <f t="shared" si="698"/>
        <v/>
      </c>
      <c r="EE667" s="100">
        <f t="shared" ca="1" si="687"/>
        <v>0</v>
      </c>
      <c r="EF667" s="100">
        <f t="shared" ca="1" si="687"/>
        <v>239.42832791009744</v>
      </c>
      <c r="EG667" s="100">
        <f t="shared" ca="1" si="687"/>
        <v>439.76042209461662</v>
      </c>
      <c r="EH667" s="100">
        <f t="shared" ca="1" si="687"/>
        <v>604.93756230732129</v>
      </c>
      <c r="EI667" s="100">
        <f t="shared" ca="1" si="687"/>
        <v>738.54785563904329</v>
      </c>
      <c r="EJ667" s="100">
        <f t="shared" ca="1" si="687"/>
        <v>843.85590587739023</v>
      </c>
      <c r="EK667" s="100">
        <f t="shared" ca="1" si="687"/>
        <v>923.83009009895682</v>
      </c>
      <c r="EL667" s="100">
        <f t="shared" ca="1" si="687"/>
        <v>981.16763010506611</v>
      </c>
      <c r="EM667" s="100">
        <f t="shared" ca="1" si="687"/>
        <v>1018.3176319021657</v>
      </c>
      <c r="EN667" s="100">
        <f t="shared" ca="1" si="687"/>
        <v>1037.5022531075647</v>
      </c>
      <c r="EO667" s="100">
        <f t="shared" ca="1" si="687"/>
        <v>1040.7361458489404</v>
      </c>
      <c r="EP667" s="100">
        <f t="shared" ca="1" si="687"/>
        <v>1029.84431134653</v>
      </c>
      <c r="EQ667" s="100">
        <f t="shared" ca="1" si="687"/>
        <v>1006.4784918504861</v>
      </c>
      <c r="ER667" s="100">
        <f t="shared" ca="1" si="687"/>
        <v>972.13221588781437</v>
      </c>
      <c r="ES667" s="100">
        <f t="shared" ca="1" si="687"/>
        <v>928.15460379390265</v>
      </c>
      <c r="ET667" s="100">
        <f t="shared" ca="1" si="687"/>
        <v>875.76303220741227</v>
      </c>
      <c r="EU667" s="100">
        <f t="shared" ca="1" si="685"/>
        <v>816.05474854304998</v>
      </c>
      <c r="EV667" s="100">
        <f t="shared" ca="1" si="685"/>
        <v>750.01751937693109</v>
      </c>
      <c r="EW667" s="100">
        <f t="shared" ca="1" si="685"/>
        <v>678.53939013998342</v>
      </c>
      <c r="EX667" s="100">
        <f t="shared" ca="1" si="685"/>
        <v>602.41762747542668</v>
      </c>
      <c r="EY667" s="100">
        <f t="shared" ca="1" si="685"/>
        <v>522.36691003914825</v>
      </c>
      <c r="FA667" s="99">
        <f t="shared" ca="1" si="692"/>
        <v>0</v>
      </c>
      <c r="FB667" s="99">
        <f t="shared" ca="1" si="692"/>
        <v>0</v>
      </c>
      <c r="FC667" s="99">
        <f t="shared" ca="1" si="692"/>
        <v>0</v>
      </c>
      <c r="FD667" s="99">
        <f t="shared" ca="1" si="692"/>
        <v>0</v>
      </c>
      <c r="FE667" s="99">
        <f t="shared" ca="1" si="692"/>
        <v>0</v>
      </c>
      <c r="FF667" s="99">
        <f t="shared" ca="1" si="692"/>
        <v>0</v>
      </c>
      <c r="FG667" s="99">
        <f t="shared" ca="1" si="692"/>
        <v>0</v>
      </c>
      <c r="FH667" s="99">
        <f t="shared" ca="1" si="692"/>
        <v>0</v>
      </c>
      <c r="FI667" s="99">
        <f t="shared" ca="1" si="692"/>
        <v>0</v>
      </c>
      <c r="FJ667" s="99">
        <f t="shared" ca="1" si="692"/>
        <v>0</v>
      </c>
      <c r="FK667" s="99">
        <f t="shared" ca="1" si="692"/>
        <v>1</v>
      </c>
      <c r="FL667" s="99">
        <f t="shared" ca="1" si="692"/>
        <v>1</v>
      </c>
      <c r="FM667" s="99">
        <f t="shared" ca="1" si="692"/>
        <v>1</v>
      </c>
      <c r="FN667" s="99">
        <f t="shared" ca="1" si="692"/>
        <v>1</v>
      </c>
      <c r="FO667" s="99">
        <f t="shared" ca="1" si="692"/>
        <v>1</v>
      </c>
      <c r="FP667" s="99">
        <f t="shared" ca="1" si="692"/>
        <v>1</v>
      </c>
      <c r="FQ667" s="99">
        <f t="shared" ca="1" si="697"/>
        <v>1</v>
      </c>
      <c r="FR667" s="99">
        <f t="shared" ca="1" si="697"/>
        <v>1</v>
      </c>
      <c r="FS667" s="99">
        <f t="shared" ca="1" si="697"/>
        <v>1</v>
      </c>
      <c r="FT667" s="99">
        <f t="shared" ca="1" si="697"/>
        <v>1</v>
      </c>
      <c r="FU667" s="99">
        <f t="shared" ca="1" si="697"/>
        <v>1</v>
      </c>
      <c r="FV667" s="99">
        <f t="shared" ca="1" si="697"/>
        <v>0</v>
      </c>
      <c r="FW667" s="99">
        <f t="shared" ca="1" si="697"/>
        <v>0</v>
      </c>
      <c r="FX667" s="99">
        <f t="shared" ca="1" si="697"/>
        <v>0</v>
      </c>
      <c r="FY667" s="99">
        <f t="shared" ca="1" si="697"/>
        <v>0</v>
      </c>
      <c r="FZ667" s="99">
        <f t="shared" ca="1" si="697"/>
        <v>0</v>
      </c>
      <c r="GA667" s="99">
        <f t="shared" ca="1" si="697"/>
        <v>0</v>
      </c>
      <c r="GB667" s="99">
        <f t="shared" ca="1" si="697"/>
        <v>0</v>
      </c>
      <c r="GC667" s="99">
        <f t="shared" ca="1" si="697"/>
        <v>0</v>
      </c>
      <c r="GD667" s="99">
        <f t="shared" ca="1" si="697"/>
        <v>0</v>
      </c>
      <c r="GE667" s="99">
        <f t="shared" ca="1" si="697"/>
        <v>0</v>
      </c>
      <c r="GG667" s="99">
        <v>1</v>
      </c>
      <c r="GH667" s="99">
        <f t="shared" ca="1" si="677"/>
        <v>1</v>
      </c>
      <c r="GI667" s="99">
        <f t="shared" ca="1" si="696"/>
        <v>1</v>
      </c>
      <c r="GJ667" s="99">
        <f t="shared" ca="1" si="696"/>
        <v>1</v>
      </c>
      <c r="GK667" s="99">
        <f t="shared" ca="1" si="696"/>
        <v>1</v>
      </c>
      <c r="GL667" s="99">
        <f t="shared" ca="1" si="696"/>
        <v>1</v>
      </c>
      <c r="GM667" s="99">
        <f t="shared" ca="1" si="696"/>
        <v>1</v>
      </c>
      <c r="GN667" s="99">
        <f t="shared" ca="1" si="696"/>
        <v>1</v>
      </c>
      <c r="GO667" s="99">
        <f t="shared" ca="1" si="696"/>
        <v>1</v>
      </c>
      <c r="GP667" s="99">
        <f t="shared" ca="1" si="696"/>
        <v>1</v>
      </c>
      <c r="GQ667" s="99">
        <f t="shared" ca="1" si="696"/>
        <v>0</v>
      </c>
      <c r="GR667" s="99">
        <f t="shared" ca="1" si="696"/>
        <v>0</v>
      </c>
      <c r="GS667" s="99">
        <f t="shared" ca="1" si="696"/>
        <v>0</v>
      </c>
      <c r="GT667" s="99">
        <f t="shared" ca="1" si="696"/>
        <v>0</v>
      </c>
      <c r="GU667" s="99">
        <f t="shared" ca="1" si="696"/>
        <v>0</v>
      </c>
      <c r="GV667" s="99">
        <f t="shared" ca="1" si="696"/>
        <v>0</v>
      </c>
      <c r="GW667" s="99">
        <f t="shared" ca="1" si="696"/>
        <v>0</v>
      </c>
      <c r="GX667" s="99">
        <f t="shared" ca="1" si="696"/>
        <v>0</v>
      </c>
      <c r="GY667" s="99">
        <f t="shared" ca="1" si="696"/>
        <v>0</v>
      </c>
      <c r="GZ667" s="99">
        <f t="shared" ca="1" si="696"/>
        <v>0</v>
      </c>
      <c r="HA667" s="99">
        <f t="shared" ca="1" si="696"/>
        <v>0</v>
      </c>
      <c r="HB667" s="99">
        <f t="shared" ca="1" si="696"/>
        <v>0</v>
      </c>
      <c r="HC667" s="99">
        <f t="shared" ca="1" si="696"/>
        <v>0</v>
      </c>
      <c r="HD667" s="99">
        <f t="shared" ca="1" si="696"/>
        <v>0</v>
      </c>
      <c r="HE667" s="99">
        <f t="shared" ca="1" si="696"/>
        <v>0</v>
      </c>
      <c r="HF667" s="99">
        <f t="shared" ca="1" si="696"/>
        <v>0</v>
      </c>
      <c r="HG667" s="99">
        <f t="shared" ca="1" si="696"/>
        <v>0</v>
      </c>
      <c r="HH667" s="99">
        <f t="shared" ca="1" si="696"/>
        <v>0</v>
      </c>
      <c r="HI667" s="99">
        <f t="shared" ca="1" si="696"/>
        <v>0</v>
      </c>
      <c r="HJ667" s="99">
        <f t="shared" ca="1" si="696"/>
        <v>0</v>
      </c>
      <c r="HK667" s="99">
        <f t="shared" ca="1" si="696"/>
        <v>0</v>
      </c>
    </row>
    <row r="668" spans="1:219" x14ac:dyDescent="0.2">
      <c r="A668" s="96">
        <f t="shared" ca="1" si="668"/>
        <v>1.2286005313288499</v>
      </c>
      <c r="B668" s="97">
        <f t="shared" ca="1" si="669"/>
        <v>8.1652139346179815E-4</v>
      </c>
      <c r="C668" s="92">
        <f t="shared" ca="1" si="670"/>
        <v>0.33299265946855838</v>
      </c>
      <c r="D668" s="166">
        <f t="shared" ca="1" si="671"/>
        <v>1.2840425869588217</v>
      </c>
      <c r="E668" s="100">
        <f t="shared" ca="1" si="672"/>
        <v>1572.5767839528103</v>
      </c>
      <c r="F668" s="100">
        <f t="shared" ca="1" si="673"/>
        <v>644.94050264633461</v>
      </c>
      <c r="G668" s="100">
        <f t="shared" ca="1" si="674"/>
        <v>1375.5280016897111</v>
      </c>
      <c r="H668" s="99">
        <f t="shared" ca="1" si="675"/>
        <v>730.58749904337651</v>
      </c>
      <c r="I668" s="92">
        <f t="shared" ca="1" si="676"/>
        <v>0.52660771792073768</v>
      </c>
      <c r="J668" s="12" t="s">
        <v>695</v>
      </c>
      <c r="K668" s="98">
        <f t="shared" ca="1" si="686"/>
        <v>0.31582938809333427</v>
      </c>
      <c r="L668" s="98">
        <f t="shared" ca="1" si="686"/>
        <v>-8.9535807650987675E-2</v>
      </c>
      <c r="M668" s="98">
        <f t="shared" ca="1" si="686"/>
        <v>-0.22140342077627362</v>
      </c>
      <c r="N668" s="98">
        <f t="shared" ca="1" si="686"/>
        <v>4.0557972064697578E-2</v>
      </c>
      <c r="O668" s="98">
        <f t="shared" ca="1" si="686"/>
        <v>-0.22140342077627362</v>
      </c>
      <c r="P668" s="98">
        <f t="shared" ca="1" si="686"/>
        <v>-0.30548730242062305</v>
      </c>
      <c r="Q668" s="98">
        <f t="shared" ca="1" si="686"/>
        <v>0.29888544450311849</v>
      </c>
      <c r="R668" s="98">
        <f t="shared" ca="1" si="686"/>
        <v>0.69553890214948422</v>
      </c>
      <c r="S668" s="98">
        <f t="shared" ca="1" si="686"/>
        <v>-0.17972388892729629</v>
      </c>
      <c r="T668" s="98">
        <f t="shared" ca="1" si="686"/>
        <v>0.2277237814158416</v>
      </c>
      <c r="U668" s="98">
        <f t="shared" ca="1" si="686"/>
        <v>0.31582938809333427</v>
      </c>
      <c r="V668" s="98">
        <f t="shared" ca="1" si="686"/>
        <v>-0.17972388892729629</v>
      </c>
      <c r="W668" s="98">
        <f t="shared" ca="1" si="686"/>
        <v>-8.9535807650987675E-2</v>
      </c>
      <c r="X668" s="98">
        <f t="shared" ca="1" si="686"/>
        <v>-0.34336226058606156</v>
      </c>
      <c r="Y668" s="98">
        <f t="shared" ca="1" si="686"/>
        <v>-8.9535807650987675E-2</v>
      </c>
      <c r="Z668" s="98">
        <f t="shared" ca="1" si="686"/>
        <v>-0.22593459910359093</v>
      </c>
      <c r="AA668" s="98">
        <f t="shared" ca="1" si="684"/>
        <v>-0.20967214614503482</v>
      </c>
      <c r="AB668" s="98">
        <f t="shared" ca="1" si="684"/>
        <v>0.25049910603626258</v>
      </c>
      <c r="AC668" s="98">
        <f t="shared" ca="1" si="684"/>
        <v>-0.73992756657132575</v>
      </c>
      <c r="AD668" s="98">
        <f t="shared" ca="1" si="684"/>
        <v>-0.46439625153315622</v>
      </c>
      <c r="AE668" s="98" t="str">
        <f t="shared" ca="1" si="684"/>
        <v/>
      </c>
      <c r="AF668" s="98" t="str">
        <f t="shared" ca="1" si="688"/>
        <v/>
      </c>
      <c r="AG668" s="98" t="str">
        <f t="shared" ca="1" si="688"/>
        <v/>
      </c>
      <c r="AH668" s="98" t="str">
        <f t="shared" ca="1" si="688"/>
        <v/>
      </c>
      <c r="AI668" s="98" t="str">
        <f t="shared" ca="1" si="688"/>
        <v/>
      </c>
      <c r="AJ668" s="98" t="str">
        <f t="shared" ca="1" si="688"/>
        <v/>
      </c>
      <c r="AK668" s="98" t="str">
        <f t="shared" ca="1" si="688"/>
        <v/>
      </c>
      <c r="AL668" s="98" t="str">
        <f t="shared" ca="1" si="688"/>
        <v/>
      </c>
      <c r="AM668" s="98" t="str">
        <f t="shared" ca="1" si="688"/>
        <v/>
      </c>
      <c r="AN668" s="98" t="str">
        <f t="shared" ca="1" si="688"/>
        <v/>
      </c>
      <c r="AO668" s="98" t="str">
        <f t="shared" ca="1" si="688"/>
        <v/>
      </c>
      <c r="AP668" s="98" t="str">
        <f t="shared" ca="1" si="688"/>
        <v/>
      </c>
      <c r="AQ668" s="98" t="str">
        <f t="shared" ca="1" si="663"/>
        <v/>
      </c>
      <c r="AR668" s="98" t="str">
        <f t="shared" ca="1" si="663"/>
        <v/>
      </c>
      <c r="AS668" s="98" t="str">
        <f t="shared" ca="1" si="663"/>
        <v/>
      </c>
      <c r="AT668" s="98" t="str">
        <f t="shared" ca="1" si="663"/>
        <v/>
      </c>
      <c r="AU668" s="98" t="str">
        <f t="shared" ca="1" si="663"/>
        <v/>
      </c>
      <c r="AV668" s="98" t="str">
        <f t="shared" ca="1" si="663"/>
        <v/>
      </c>
      <c r="AW668" s="98" t="str">
        <f t="shared" ca="1" si="663"/>
        <v/>
      </c>
      <c r="AX668" s="98" t="str">
        <f t="shared" ca="1" si="663"/>
        <v/>
      </c>
      <c r="AY668" s="98" t="str">
        <f t="shared" ca="1" si="663"/>
        <v/>
      </c>
      <c r="AZ668" s="98" t="str">
        <f t="shared" ca="1" si="682"/>
        <v/>
      </c>
      <c r="BA668" s="98" t="str">
        <f t="shared" ca="1" si="682"/>
        <v/>
      </c>
      <c r="BB668" s="98" t="str">
        <f t="shared" ca="1" si="682"/>
        <v/>
      </c>
      <c r="BC668" s="98" t="str">
        <f t="shared" ca="1" si="682"/>
        <v/>
      </c>
      <c r="BD668" s="98" t="str">
        <f t="shared" ca="1" si="682"/>
        <v/>
      </c>
      <c r="BE668" s="98" t="str">
        <f t="shared" ca="1" si="682"/>
        <v/>
      </c>
      <c r="BF668" s="98" t="str">
        <f t="shared" ca="1" si="682"/>
        <v/>
      </c>
      <c r="BG668" s="98" t="str">
        <f t="shared" ca="1" si="678"/>
        <v/>
      </c>
      <c r="BH668" s="98" t="str">
        <f t="shared" ca="1" si="678"/>
        <v/>
      </c>
      <c r="BJ668" s="98">
        <f t="shared" ca="1" si="695"/>
        <v>0.28040385883914842</v>
      </c>
      <c r="BK668" s="98">
        <f t="shared" ca="1" si="695"/>
        <v>0.74240348577418003</v>
      </c>
      <c r="BL668" s="98">
        <f t="shared" ca="1" si="695"/>
        <v>0.50611808993552376</v>
      </c>
      <c r="BM668" s="98">
        <f t="shared" ca="1" si="695"/>
        <v>0.78750156094159307</v>
      </c>
      <c r="BN668" s="98">
        <f t="shared" ca="1" si="695"/>
        <v>0.55349450235226116</v>
      </c>
      <c r="BO668" s="98">
        <f t="shared" ca="1" si="695"/>
        <v>0.68987249579234355</v>
      </c>
      <c r="BP668" s="98">
        <f t="shared" ca="1" si="695"/>
        <v>1.1531386122809131</v>
      </c>
      <c r="BQ668" s="98">
        <f t="shared" ca="1" si="695"/>
        <v>1.4428861327607352</v>
      </c>
      <c r="BR668" s="98">
        <f t="shared" ca="1" si="694"/>
        <v>0.69480208281111167</v>
      </c>
      <c r="BS668" s="98">
        <f t="shared" ca="1" si="694"/>
        <v>1.0858742739054701</v>
      </c>
      <c r="BT668" s="98">
        <f t="shared" ca="1" si="694"/>
        <v>1.194091717009758</v>
      </c>
      <c r="BU668" s="98">
        <f t="shared" ca="1" si="694"/>
        <v>0.68394812827214191</v>
      </c>
      <c r="BV668" s="98">
        <f t="shared" ca="1" si="694"/>
        <v>0.82875156276850237</v>
      </c>
      <c r="BW668" s="98">
        <f t="shared" ca="1" si="694"/>
        <v>0.45446100040179538</v>
      </c>
      <c r="BX668" s="98">
        <f t="shared" ca="1" si="694"/>
        <v>0.90030590560220725</v>
      </c>
      <c r="BY668" s="98">
        <f t="shared" ca="1" si="690"/>
        <v>0.80308364239556396</v>
      </c>
      <c r="BZ668" s="98">
        <f t="shared" ca="1" si="690"/>
        <v>0.69285827719511239</v>
      </c>
      <c r="CA668" s="98">
        <f t="shared" ca="1" si="690"/>
        <v>1.0993140609900494</v>
      </c>
      <c r="CB668" s="98">
        <f t="shared" ca="1" si="690"/>
        <v>5.5030231121962481E-2</v>
      </c>
      <c r="CC668" s="98">
        <f t="shared" ca="1" si="690"/>
        <v>4.7447824052561427E-2</v>
      </c>
      <c r="CD668" s="98" t="str">
        <f t="shared" si="691"/>
        <v/>
      </c>
      <c r="CE668" s="98" t="str">
        <f t="shared" si="691"/>
        <v/>
      </c>
      <c r="CF668" s="98" t="str">
        <f t="shared" si="691"/>
        <v/>
      </c>
      <c r="CG668" s="98" t="str">
        <f t="shared" si="691"/>
        <v/>
      </c>
      <c r="CH668" s="98" t="str">
        <f t="shared" si="691"/>
        <v/>
      </c>
      <c r="CI668" s="98" t="str">
        <f t="shared" si="691"/>
        <v/>
      </c>
      <c r="CJ668" s="98" t="str">
        <f t="shared" si="691"/>
        <v/>
      </c>
      <c r="CK668" s="98" t="str">
        <f t="shared" si="691"/>
        <v/>
      </c>
      <c r="CL668" s="98" t="str">
        <f t="shared" si="691"/>
        <v/>
      </c>
      <c r="CM668" s="98" t="str">
        <f t="shared" si="691"/>
        <v/>
      </c>
      <c r="CN668" s="98" t="str">
        <f t="shared" si="691"/>
        <v/>
      </c>
      <c r="CO668" s="98" t="str">
        <f t="shared" si="691"/>
        <v/>
      </c>
      <c r="CP668" s="98" t="str">
        <f t="shared" si="691"/>
        <v/>
      </c>
      <c r="CQ668" s="98" t="str">
        <f t="shared" si="691"/>
        <v/>
      </c>
      <c r="CR668" s="98" t="str">
        <f t="shared" si="691"/>
        <v/>
      </c>
      <c r="CS668" s="98" t="str">
        <f t="shared" si="693"/>
        <v/>
      </c>
      <c r="CT668" s="98" t="str">
        <f t="shared" si="693"/>
        <v/>
      </c>
      <c r="CU668" s="98" t="str">
        <f t="shared" si="693"/>
        <v/>
      </c>
      <c r="CV668" s="98" t="str">
        <f t="shared" si="693"/>
        <v/>
      </c>
      <c r="CW668" s="98" t="str">
        <f t="shared" si="693"/>
        <v/>
      </c>
      <c r="CX668" s="98" t="str">
        <f t="shared" si="693"/>
        <v/>
      </c>
      <c r="CY668" s="98" t="str">
        <f t="shared" si="693"/>
        <v/>
      </c>
      <c r="CZ668" s="98" t="str">
        <f t="shared" si="693"/>
        <v/>
      </c>
      <c r="DA668" s="98" t="str">
        <f t="shared" si="698"/>
        <v/>
      </c>
      <c r="DB668" s="98" t="str">
        <f t="shared" si="698"/>
        <v/>
      </c>
      <c r="DC668" s="98" t="str">
        <f t="shared" si="698"/>
        <v/>
      </c>
      <c r="DD668" s="98" t="str">
        <f t="shared" si="698"/>
        <v/>
      </c>
      <c r="DE668" s="98" t="str">
        <f t="shared" si="698"/>
        <v/>
      </c>
      <c r="DF668" s="98" t="str">
        <f t="shared" si="698"/>
        <v/>
      </c>
      <c r="DG668" s="98" t="str">
        <f t="shared" si="698"/>
        <v/>
      </c>
      <c r="EE668" s="100">
        <f t="shared" ca="1" si="687"/>
        <v>0</v>
      </c>
      <c r="EF668" s="100">
        <f t="shared" ca="1" si="687"/>
        <v>126.67586244666363</v>
      </c>
      <c r="EG668" s="100">
        <f t="shared" ca="1" si="687"/>
        <v>238.69982655191873</v>
      </c>
      <c r="EH668" s="100">
        <f t="shared" ca="1" si="687"/>
        <v>336.97585538105108</v>
      </c>
      <c r="EI668" s="100">
        <f t="shared" ca="1" si="687"/>
        <v>422.35833788626456</v>
      </c>
      <c r="EJ668" s="100">
        <f t="shared" ca="1" si="687"/>
        <v>495.65463767579899</v>
      </c>
      <c r="EK668" s="100">
        <f t="shared" ca="1" si="687"/>
        <v>557.62751598402428</v>
      </c>
      <c r="EL668" s="100">
        <f t="shared" ca="1" si="687"/>
        <v>608.99743487907119</v>
      </c>
      <c r="EM668" s="100">
        <f t="shared" ca="1" si="687"/>
        <v>650.44474646080221</v>
      </c>
      <c r="EN668" s="100">
        <f t="shared" ca="1" si="687"/>
        <v>682.61177353129904</v>
      </c>
      <c r="EO668" s="100">
        <f t="shared" ca="1" si="687"/>
        <v>706.1047869619465</v>
      </c>
      <c r="EP668" s="100">
        <f t="shared" ca="1" si="687"/>
        <v>721.4958847350498</v>
      </c>
      <c r="EQ668" s="100">
        <f t="shared" ca="1" si="687"/>
        <v>729.32477740319541</v>
      </c>
      <c r="ER668" s="100">
        <f t="shared" ca="1" si="687"/>
        <v>730.10048448572218</v>
      </c>
      <c r="ES668" s="100">
        <f t="shared" ca="1" si="687"/>
        <v>724.30294610821147</v>
      </c>
      <c r="ET668" s="100">
        <f t="shared" ca="1" si="687"/>
        <v>712.38455398737881</v>
      </c>
      <c r="EU668" s="100">
        <f t="shared" ca="1" si="685"/>
        <v>694.77160566964812</v>
      </c>
      <c r="EV668" s="100">
        <f t="shared" ca="1" si="685"/>
        <v>671.86568574665864</v>
      </c>
      <c r="EW668" s="100">
        <f t="shared" ca="1" si="685"/>
        <v>644.04497759448736</v>
      </c>
      <c r="EX668" s="100">
        <f t="shared" ca="1" si="685"/>
        <v>611.66550901515791</v>
      </c>
      <c r="EY668" s="100">
        <f t="shared" ca="1" si="685"/>
        <v>575.06233499861037</v>
      </c>
      <c r="FA668" s="99">
        <f t="shared" ca="1" si="692"/>
        <v>0</v>
      </c>
      <c r="FB668" s="99">
        <f t="shared" ca="1" si="692"/>
        <v>0</v>
      </c>
      <c r="FC668" s="99">
        <f t="shared" ca="1" si="692"/>
        <v>0</v>
      </c>
      <c r="FD668" s="99">
        <f t="shared" ca="1" si="692"/>
        <v>0</v>
      </c>
      <c r="FE668" s="99">
        <f t="shared" ca="1" si="692"/>
        <v>0</v>
      </c>
      <c r="FF668" s="99">
        <f t="shared" ca="1" si="692"/>
        <v>0</v>
      </c>
      <c r="FG668" s="99">
        <f t="shared" ca="1" si="692"/>
        <v>0</v>
      </c>
      <c r="FH668" s="99">
        <f t="shared" ca="1" si="692"/>
        <v>0</v>
      </c>
      <c r="FI668" s="99">
        <f t="shared" ca="1" si="692"/>
        <v>0</v>
      </c>
      <c r="FJ668" s="99">
        <f t="shared" ca="1" si="692"/>
        <v>0</v>
      </c>
      <c r="FK668" s="99">
        <f t="shared" ca="1" si="692"/>
        <v>0</v>
      </c>
      <c r="FL668" s="99">
        <f t="shared" ca="1" si="692"/>
        <v>0</v>
      </c>
      <c r="FM668" s="99">
        <f t="shared" ca="1" si="692"/>
        <v>0</v>
      </c>
      <c r="FN668" s="99">
        <f t="shared" ca="1" si="692"/>
        <v>1</v>
      </c>
      <c r="FO668" s="99">
        <f t="shared" ca="1" si="692"/>
        <v>1</v>
      </c>
      <c r="FP668" s="99">
        <f t="shared" ca="1" si="692"/>
        <v>1</v>
      </c>
      <c r="FQ668" s="99">
        <f t="shared" ca="1" si="697"/>
        <v>1</v>
      </c>
      <c r="FR668" s="99">
        <f t="shared" ca="1" si="697"/>
        <v>1</v>
      </c>
      <c r="FS668" s="99">
        <f t="shared" ca="1" si="697"/>
        <v>1</v>
      </c>
      <c r="FT668" s="99">
        <f t="shared" ca="1" si="697"/>
        <v>1</v>
      </c>
      <c r="FU668" s="99">
        <f t="shared" ca="1" si="697"/>
        <v>1</v>
      </c>
      <c r="FV668" s="99">
        <f t="shared" ca="1" si="697"/>
        <v>1</v>
      </c>
      <c r="FW668" s="99">
        <f t="shared" ca="1" si="697"/>
        <v>1</v>
      </c>
      <c r="FX668" s="99">
        <f t="shared" ca="1" si="697"/>
        <v>1</v>
      </c>
      <c r="FY668" s="99">
        <f t="shared" ca="1" si="697"/>
        <v>1</v>
      </c>
      <c r="FZ668" s="99">
        <f t="shared" ca="1" si="697"/>
        <v>1</v>
      </c>
      <c r="GA668" s="99">
        <f t="shared" ca="1" si="697"/>
        <v>1</v>
      </c>
      <c r="GB668" s="99">
        <f t="shared" ca="1" si="697"/>
        <v>0</v>
      </c>
      <c r="GC668" s="99">
        <f t="shared" ca="1" si="697"/>
        <v>0</v>
      </c>
      <c r="GD668" s="99">
        <f t="shared" ca="1" si="697"/>
        <v>0</v>
      </c>
      <c r="GE668" s="99">
        <f t="shared" ca="1" si="697"/>
        <v>0</v>
      </c>
      <c r="GG668" s="99">
        <v>1</v>
      </c>
      <c r="GH668" s="99">
        <f t="shared" ca="1" si="677"/>
        <v>1</v>
      </c>
      <c r="GI668" s="99">
        <f t="shared" ca="1" si="696"/>
        <v>1</v>
      </c>
      <c r="GJ668" s="99">
        <f t="shared" ca="1" si="696"/>
        <v>1</v>
      </c>
      <c r="GK668" s="99">
        <f t="shared" ca="1" si="696"/>
        <v>1</v>
      </c>
      <c r="GL668" s="99">
        <f t="shared" ca="1" si="696"/>
        <v>1</v>
      </c>
      <c r="GM668" s="99">
        <f t="shared" ca="1" si="696"/>
        <v>1</v>
      </c>
      <c r="GN668" s="99">
        <f t="shared" ca="1" si="696"/>
        <v>1</v>
      </c>
      <c r="GO668" s="99">
        <f t="shared" ca="1" si="696"/>
        <v>1</v>
      </c>
      <c r="GP668" s="99">
        <f t="shared" ca="1" si="696"/>
        <v>1</v>
      </c>
      <c r="GQ668" s="99">
        <f t="shared" ca="1" si="696"/>
        <v>1</v>
      </c>
      <c r="GR668" s="99">
        <f t="shared" ca="1" si="696"/>
        <v>1</v>
      </c>
      <c r="GS668" s="99">
        <f t="shared" ca="1" si="696"/>
        <v>1</v>
      </c>
      <c r="GT668" s="99">
        <f t="shared" ca="1" si="696"/>
        <v>0</v>
      </c>
      <c r="GU668" s="99">
        <f t="shared" ca="1" si="696"/>
        <v>0</v>
      </c>
      <c r="GV668" s="99">
        <f t="shared" ca="1" si="696"/>
        <v>0</v>
      </c>
      <c r="GW668" s="99">
        <f t="shared" ca="1" si="696"/>
        <v>0</v>
      </c>
      <c r="GX668" s="99">
        <f t="shared" ca="1" si="696"/>
        <v>0</v>
      </c>
      <c r="GY668" s="99">
        <f t="shared" ca="1" si="696"/>
        <v>0</v>
      </c>
      <c r="GZ668" s="99">
        <f t="shared" ca="1" si="696"/>
        <v>0</v>
      </c>
      <c r="HA668" s="99">
        <f t="shared" ca="1" si="696"/>
        <v>0</v>
      </c>
      <c r="HB668" s="99">
        <f t="shared" ca="1" si="696"/>
        <v>0</v>
      </c>
      <c r="HC668" s="99">
        <f t="shared" ca="1" si="696"/>
        <v>0</v>
      </c>
      <c r="HD668" s="99">
        <f t="shared" ca="1" si="696"/>
        <v>0</v>
      </c>
      <c r="HE668" s="99">
        <f t="shared" ca="1" si="696"/>
        <v>0</v>
      </c>
      <c r="HF668" s="99">
        <f t="shared" ca="1" si="696"/>
        <v>0</v>
      </c>
      <c r="HG668" s="99">
        <f t="shared" ca="1" si="696"/>
        <v>0</v>
      </c>
      <c r="HH668" s="99">
        <f t="shared" ca="1" si="696"/>
        <v>0</v>
      </c>
      <c r="HI668" s="99">
        <f t="shared" ca="1" si="696"/>
        <v>0</v>
      </c>
      <c r="HJ668" s="99">
        <f t="shared" ca="1" si="696"/>
        <v>0</v>
      </c>
      <c r="HK668" s="99">
        <f t="shared" ca="1" si="696"/>
        <v>0</v>
      </c>
    </row>
    <row r="669" spans="1:219" x14ac:dyDescent="0.2">
      <c r="A669" s="96">
        <f t="shared" ca="1" si="668"/>
        <v>0.84277175903077883</v>
      </c>
      <c r="B669" s="97">
        <f t="shared" ca="1" si="669"/>
        <v>1.0496034731415831E-4</v>
      </c>
      <c r="C669" s="92">
        <f t="shared" ca="1" si="670"/>
        <v>0.31495542415183886</v>
      </c>
      <c r="D669" s="166">
        <f t="shared" ca="1" si="671"/>
        <v>0.89237021863211119</v>
      </c>
      <c r="E669" s="100">
        <f t="shared" ca="1" si="672"/>
        <v>8501.9747120419215</v>
      </c>
      <c r="F669" s="100">
        <f t="shared" ca="1" si="673"/>
        <v>3719.9037237396938</v>
      </c>
      <c r="G669" s="100">
        <f t="shared" ca="1" si="674"/>
        <v>6144.9193537346055</v>
      </c>
      <c r="H669" s="99">
        <f t="shared" ca="1" si="675"/>
        <v>2425.0156299949117</v>
      </c>
      <c r="I669" s="92">
        <f t="shared" ca="1" si="676"/>
        <v>0.39044238681894905</v>
      </c>
      <c r="J669" s="12" t="s">
        <v>696</v>
      </c>
      <c r="K669" s="98">
        <f t="shared" ca="1" si="686"/>
        <v>0.69553890214948422</v>
      </c>
      <c r="L669" s="98">
        <f t="shared" ca="1" si="686"/>
        <v>-8.9535807650987675E-2</v>
      </c>
      <c r="M669" s="98">
        <f t="shared" ca="1" si="686"/>
        <v>0.29888544450311849</v>
      </c>
      <c r="N669" s="98">
        <f t="shared" ca="1" si="686"/>
        <v>0.25049910603626258</v>
      </c>
      <c r="O669" s="98">
        <f t="shared" ca="1" si="686"/>
        <v>0.31582938809333427</v>
      </c>
      <c r="P669" s="98">
        <f t="shared" ca="1" si="686"/>
        <v>0.2277237814158416</v>
      </c>
      <c r="Q669" s="98">
        <f t="shared" ca="1" si="686"/>
        <v>-0.20967214614503482</v>
      </c>
      <c r="R669" s="98">
        <f t="shared" ca="1" si="686"/>
        <v>0.2277237814158416</v>
      </c>
      <c r="S669" s="98">
        <f t="shared" ca="1" si="686"/>
        <v>-0.19968186191675996</v>
      </c>
      <c r="T669" s="98">
        <f t="shared" ca="1" si="686"/>
        <v>-0.73992756657132575</v>
      </c>
      <c r="U669" s="98">
        <f t="shared" ca="1" si="686"/>
        <v>-0.17972388892729629</v>
      </c>
      <c r="V669" s="98">
        <f t="shared" ca="1" si="686"/>
        <v>-0.73992756657132575</v>
      </c>
      <c r="W669" s="98">
        <f t="shared" ca="1" si="686"/>
        <v>-0.22593459910359093</v>
      </c>
      <c r="X669" s="98">
        <f t="shared" ca="1" si="686"/>
        <v>-0.17519078138363231</v>
      </c>
      <c r="Y669" s="98">
        <f t="shared" ca="1" si="686"/>
        <v>0.31582938809333427</v>
      </c>
      <c r="Z669" s="98">
        <f t="shared" ref="Z669:AO686" ca="1" si="699">IF(Z$61&gt;0,INDEX($K$64:$BH$64,INT($K$1*RAND())+1),"")</f>
        <v>-0.30548730242062305</v>
      </c>
      <c r="AA669" s="98">
        <f t="shared" ca="1" si="699"/>
        <v>-0.17972388892729629</v>
      </c>
      <c r="AB669" s="98">
        <f t="shared" ca="1" si="699"/>
        <v>-0.20967214614503482</v>
      </c>
      <c r="AC669" s="98">
        <f t="shared" ca="1" si="699"/>
        <v>0.29888544450311849</v>
      </c>
      <c r="AD669" s="98">
        <f t="shared" ca="1" si="699"/>
        <v>0.29888544450311849</v>
      </c>
      <c r="AE669" s="98" t="str">
        <f t="shared" ca="1" si="699"/>
        <v/>
      </c>
      <c r="AF669" s="98" t="str">
        <f t="shared" ca="1" si="688"/>
        <v/>
      </c>
      <c r="AG669" s="98" t="str">
        <f t="shared" ca="1" si="688"/>
        <v/>
      </c>
      <c r="AH669" s="98" t="str">
        <f t="shared" ca="1" si="688"/>
        <v/>
      </c>
      <c r="AI669" s="98" t="str">
        <f t="shared" ca="1" si="688"/>
        <v/>
      </c>
      <c r="AJ669" s="98" t="str">
        <f t="shared" ca="1" si="688"/>
        <v/>
      </c>
      <c r="AK669" s="98" t="str">
        <f t="shared" ca="1" si="688"/>
        <v/>
      </c>
      <c r="AL669" s="98" t="str">
        <f t="shared" ca="1" si="688"/>
        <v/>
      </c>
      <c r="AM669" s="98" t="str">
        <f t="shared" ca="1" si="688"/>
        <v/>
      </c>
      <c r="AN669" s="98" t="str">
        <f t="shared" ca="1" si="688"/>
        <v/>
      </c>
      <c r="AO669" s="98" t="str">
        <f t="shared" ca="1" si="688"/>
        <v/>
      </c>
      <c r="AP669" s="98" t="str">
        <f t="shared" ca="1" si="688"/>
        <v/>
      </c>
      <c r="AQ669" s="98" t="str">
        <f t="shared" ca="1" si="663"/>
        <v/>
      </c>
      <c r="AR669" s="98" t="str">
        <f t="shared" ca="1" si="663"/>
        <v/>
      </c>
      <c r="AS669" s="98" t="str">
        <f t="shared" ca="1" si="663"/>
        <v/>
      </c>
      <c r="AT669" s="98" t="str">
        <f t="shared" ca="1" si="663"/>
        <v/>
      </c>
      <c r="AU669" s="98" t="str">
        <f t="shared" ca="1" si="663"/>
        <v/>
      </c>
      <c r="AV669" s="98" t="str">
        <f t="shared" ca="1" si="663"/>
        <v/>
      </c>
      <c r="AW669" s="98" t="str">
        <f t="shared" ca="1" si="663"/>
        <v/>
      </c>
      <c r="AX669" s="98" t="str">
        <f t="shared" ca="1" si="663"/>
        <v/>
      </c>
      <c r="AY669" s="98" t="str">
        <f t="shared" ca="1" si="663"/>
        <v/>
      </c>
      <c r="AZ669" s="98" t="str">
        <f t="shared" ca="1" si="682"/>
        <v/>
      </c>
      <c r="BA669" s="98" t="str">
        <f t="shared" ca="1" si="682"/>
        <v/>
      </c>
      <c r="BB669" s="98" t="str">
        <f t="shared" ca="1" si="682"/>
        <v/>
      </c>
      <c r="BC669" s="98" t="str">
        <f t="shared" ca="1" si="682"/>
        <v/>
      </c>
      <c r="BD669" s="98" t="str">
        <f t="shared" ca="1" si="682"/>
        <v/>
      </c>
      <c r="BE669" s="98" t="str">
        <f t="shared" ca="1" si="682"/>
        <v/>
      </c>
      <c r="BF669" s="98" t="str">
        <f t="shared" ca="1" si="682"/>
        <v/>
      </c>
      <c r="BG669" s="98" t="str">
        <f t="shared" ca="1" si="678"/>
        <v/>
      </c>
      <c r="BH669" s="98" t="str">
        <f t="shared" ca="1" si="678"/>
        <v/>
      </c>
      <c r="BJ669" s="98">
        <f t="shared" ca="1" si="695"/>
        <v>0.66011337289529837</v>
      </c>
      <c r="BK669" s="98">
        <f t="shared" ca="1" si="695"/>
        <v>0.74240348577418003</v>
      </c>
      <c r="BL669" s="98">
        <f t="shared" ca="1" si="695"/>
        <v>1.0264069552149158</v>
      </c>
      <c r="BM669" s="98">
        <f t="shared" ca="1" si="695"/>
        <v>0.99744269491315807</v>
      </c>
      <c r="BN669" s="98">
        <f t="shared" ca="1" si="695"/>
        <v>1.0907273112218689</v>
      </c>
      <c r="BO669" s="98">
        <f t="shared" ca="1" si="695"/>
        <v>1.2230835796288082</v>
      </c>
      <c r="BP669" s="98">
        <f t="shared" ca="1" si="695"/>
        <v>0.64458102163275977</v>
      </c>
      <c r="BQ669" s="98">
        <f t="shared" ca="1" si="695"/>
        <v>0.97507101202709257</v>
      </c>
      <c r="BR669" s="98">
        <f t="shared" ca="1" si="694"/>
        <v>0.674844109821648</v>
      </c>
      <c r="BS669" s="98">
        <f t="shared" ca="1" si="694"/>
        <v>0.11822292591830275</v>
      </c>
      <c r="BT669" s="98">
        <f t="shared" ca="1" si="694"/>
        <v>0.69853843998912757</v>
      </c>
      <c r="BU669" s="98">
        <f t="shared" ca="1" si="694"/>
        <v>0.12374445062811246</v>
      </c>
      <c r="BV669" s="98">
        <f t="shared" ca="1" si="694"/>
        <v>0.69235277131589912</v>
      </c>
      <c r="BW669" s="98">
        <f t="shared" ca="1" si="694"/>
        <v>0.62263247960422463</v>
      </c>
      <c r="BX669" s="98">
        <f t="shared" ca="1" si="694"/>
        <v>1.3056711013465292</v>
      </c>
      <c r="BY669" s="98">
        <f t="shared" ca="1" si="690"/>
        <v>0.72353093907853183</v>
      </c>
      <c r="BZ669" s="98">
        <f t="shared" ca="1" si="690"/>
        <v>0.72280653441285092</v>
      </c>
      <c r="CA669" s="98">
        <f t="shared" ca="1" si="690"/>
        <v>0.63914280880875196</v>
      </c>
      <c r="CB669" s="98">
        <f t="shared" ca="1" si="690"/>
        <v>1.0938432421964066</v>
      </c>
      <c r="CC669" s="98">
        <f t="shared" ca="1" si="690"/>
        <v>0.81072952008883614</v>
      </c>
      <c r="CD669" s="98" t="str">
        <f t="shared" si="691"/>
        <v/>
      </c>
      <c r="CE669" s="98" t="str">
        <f t="shared" si="691"/>
        <v/>
      </c>
      <c r="CF669" s="98" t="str">
        <f t="shared" si="691"/>
        <v/>
      </c>
      <c r="CG669" s="98" t="str">
        <f t="shared" si="691"/>
        <v/>
      </c>
      <c r="CH669" s="98" t="str">
        <f t="shared" si="691"/>
        <v/>
      </c>
      <c r="CI669" s="98" t="str">
        <f t="shared" si="691"/>
        <v/>
      </c>
      <c r="CJ669" s="98" t="str">
        <f t="shared" si="691"/>
        <v/>
      </c>
      <c r="CK669" s="98" t="str">
        <f t="shared" si="691"/>
        <v/>
      </c>
      <c r="CL669" s="98" t="str">
        <f t="shared" si="691"/>
        <v/>
      </c>
      <c r="CM669" s="98" t="str">
        <f t="shared" si="691"/>
        <v/>
      </c>
      <c r="CN669" s="98" t="str">
        <f t="shared" si="691"/>
        <v/>
      </c>
      <c r="CO669" s="98" t="str">
        <f t="shared" si="691"/>
        <v/>
      </c>
      <c r="CP669" s="98" t="str">
        <f t="shared" si="691"/>
        <v/>
      </c>
      <c r="CQ669" s="98" t="str">
        <f t="shared" si="691"/>
        <v/>
      </c>
      <c r="CR669" s="98" t="str">
        <f t="shared" si="691"/>
        <v/>
      </c>
      <c r="CS669" s="98" t="str">
        <f t="shared" si="693"/>
        <v/>
      </c>
      <c r="CT669" s="98" t="str">
        <f t="shared" si="693"/>
        <v/>
      </c>
      <c r="CU669" s="98" t="str">
        <f t="shared" si="693"/>
        <v/>
      </c>
      <c r="CV669" s="98" t="str">
        <f t="shared" si="693"/>
        <v/>
      </c>
      <c r="CW669" s="98" t="str">
        <f t="shared" si="693"/>
        <v/>
      </c>
      <c r="CX669" s="98" t="str">
        <f t="shared" si="693"/>
        <v/>
      </c>
      <c r="CY669" s="98" t="str">
        <f t="shared" si="693"/>
        <v/>
      </c>
      <c r="CZ669" s="98" t="str">
        <f t="shared" si="693"/>
        <v/>
      </c>
      <c r="DA669" s="98" t="str">
        <f t="shared" si="698"/>
        <v/>
      </c>
      <c r="DB669" s="98" t="str">
        <f t="shared" si="698"/>
        <v/>
      </c>
      <c r="DC669" s="98" t="str">
        <f t="shared" si="698"/>
        <v/>
      </c>
      <c r="DD669" s="98" t="str">
        <f t="shared" si="698"/>
        <v/>
      </c>
      <c r="DE669" s="98" t="str">
        <f t="shared" si="698"/>
        <v/>
      </c>
      <c r="DF669" s="98" t="str">
        <f t="shared" si="698"/>
        <v/>
      </c>
      <c r="DG669" s="98" t="str">
        <f t="shared" si="698"/>
        <v/>
      </c>
      <c r="EE669" s="100">
        <f t="shared" ca="1" si="687"/>
        <v>0</v>
      </c>
      <c r="EF669" s="100">
        <f t="shared" ca="1" si="687"/>
        <v>73.44177611908863</v>
      </c>
      <c r="EG669" s="100">
        <f t="shared" ca="1" si="687"/>
        <v>145.53873654446821</v>
      </c>
      <c r="EH669" s="100">
        <f t="shared" ca="1" si="687"/>
        <v>216.30174287509169</v>
      </c>
      <c r="EI669" s="100">
        <f t="shared" ca="1" si="687"/>
        <v>285.74157873188619</v>
      </c>
      <c r="EJ669" s="100">
        <f t="shared" ca="1" si="687"/>
        <v>353.86895028258743</v>
      </c>
      <c r="EK669" s="100">
        <f t="shared" ca="1" si="687"/>
        <v>420.69448676318217</v>
      </c>
      <c r="EL669" s="100">
        <f t="shared" ca="1" si="687"/>
        <v>486.22874099598141</v>
      </c>
      <c r="EM669" s="100">
        <f t="shared" ca="1" si="687"/>
        <v>550.48218990434566</v>
      </c>
      <c r="EN669" s="100">
        <f t="shared" ca="1" si="687"/>
        <v>613.46523502407956</v>
      </c>
      <c r="EO669" s="100">
        <f t="shared" ca="1" si="687"/>
        <v>675.18820301152505</v>
      </c>
      <c r="EP669" s="100">
        <f t="shared" ca="1" si="687"/>
        <v>735.66134614836312</v>
      </c>
      <c r="EQ669" s="100">
        <f t="shared" ca="1" si="687"/>
        <v>794.89484284315427</v>
      </c>
      <c r="ER669" s="100">
        <f t="shared" ca="1" si="687"/>
        <v>852.89879812963238</v>
      </c>
      <c r="ES669" s="100">
        <f t="shared" ca="1" si="687"/>
        <v>909.68324416177325</v>
      </c>
      <c r="ET669" s="100">
        <f t="shared" ref="ET669:EY684" ca="1" si="700">IF(AND($A669&gt;0,$B669&gt;0),ET$64*EXP($D669-$B669*ET$64)-ET$64,"")</f>
        <v>965.25814070566355</v>
      </c>
      <c r="EU669" s="100">
        <f t="shared" ca="1" si="700"/>
        <v>1019.6333756281801</v>
      </c>
      <c r="EV669" s="100">
        <f t="shared" ca="1" si="700"/>
        <v>1072.8187653825089</v>
      </c>
      <c r="EW669" s="100">
        <f t="shared" ca="1" si="700"/>
        <v>1124.8240554905194</v>
      </c>
      <c r="EX669" s="100">
        <f t="shared" ca="1" si="700"/>
        <v>1175.6589210220145</v>
      </c>
      <c r="EY669" s="100">
        <f t="shared" ca="1" si="700"/>
        <v>1225.3329670708745</v>
      </c>
      <c r="FA669" s="99">
        <f t="shared" ca="1" si="692"/>
        <v>0</v>
      </c>
      <c r="FB669" s="99">
        <f t="shared" ca="1" si="692"/>
        <v>0</v>
      </c>
      <c r="FC669" s="99">
        <f t="shared" ca="1" si="692"/>
        <v>0</v>
      </c>
      <c r="FD669" s="99">
        <f t="shared" ca="1" si="692"/>
        <v>0</v>
      </c>
      <c r="FE669" s="99">
        <f t="shared" ca="1" si="692"/>
        <v>0</v>
      </c>
      <c r="FF669" s="99">
        <f t="shared" ca="1" si="692"/>
        <v>0</v>
      </c>
      <c r="FG669" s="99">
        <f t="shared" ca="1" si="692"/>
        <v>0</v>
      </c>
      <c r="FH669" s="99">
        <f t="shared" ca="1" si="692"/>
        <v>0</v>
      </c>
      <c r="FI669" s="99">
        <f t="shared" ca="1" si="692"/>
        <v>0</v>
      </c>
      <c r="FJ669" s="99">
        <f t="shared" ca="1" si="692"/>
        <v>0</v>
      </c>
      <c r="FK669" s="99">
        <f t="shared" ca="1" si="692"/>
        <v>0</v>
      </c>
      <c r="FL669" s="99">
        <f t="shared" ca="1" si="692"/>
        <v>0</v>
      </c>
      <c r="FM669" s="99">
        <f t="shared" ca="1" si="692"/>
        <v>0</v>
      </c>
      <c r="FN669" s="99">
        <f t="shared" ca="1" si="692"/>
        <v>0</v>
      </c>
      <c r="FO669" s="99">
        <f t="shared" ca="1" si="692"/>
        <v>0</v>
      </c>
      <c r="FP669" s="99">
        <f t="shared" ca="1" si="692"/>
        <v>0</v>
      </c>
      <c r="FQ669" s="99">
        <f t="shared" ca="1" si="697"/>
        <v>0</v>
      </c>
      <c r="FR669" s="99">
        <f t="shared" ca="1" si="697"/>
        <v>0</v>
      </c>
      <c r="FS669" s="99">
        <f t="shared" ca="1" si="697"/>
        <v>0</v>
      </c>
      <c r="FT669" s="99">
        <f t="shared" ca="1" si="697"/>
        <v>0</v>
      </c>
      <c r="FU669" s="99">
        <f t="shared" ca="1" si="697"/>
        <v>0</v>
      </c>
      <c r="FV669" s="99">
        <f t="shared" ca="1" si="697"/>
        <v>0</v>
      </c>
      <c r="FW669" s="99">
        <f t="shared" ca="1" si="697"/>
        <v>0</v>
      </c>
      <c r="FX669" s="99">
        <f t="shared" ca="1" si="697"/>
        <v>0</v>
      </c>
      <c r="FY669" s="99">
        <f t="shared" ca="1" si="697"/>
        <v>0</v>
      </c>
      <c r="FZ669" s="99">
        <f t="shared" ca="1" si="697"/>
        <v>0</v>
      </c>
      <c r="GA669" s="99">
        <f t="shared" ca="1" si="697"/>
        <v>0</v>
      </c>
      <c r="GB669" s="99">
        <f t="shared" ca="1" si="697"/>
        <v>0</v>
      </c>
      <c r="GC669" s="99">
        <f t="shared" ca="1" si="697"/>
        <v>0</v>
      </c>
      <c r="GD669" s="99">
        <f t="shared" ca="1" si="697"/>
        <v>0</v>
      </c>
      <c r="GE669" s="99">
        <f t="shared" ca="1" si="697"/>
        <v>0</v>
      </c>
      <c r="GG669" s="99">
        <v>1</v>
      </c>
      <c r="GH669" s="99">
        <f t="shared" ca="1" si="677"/>
        <v>1</v>
      </c>
      <c r="GI669" s="99">
        <f t="shared" ca="1" si="696"/>
        <v>1</v>
      </c>
      <c r="GJ669" s="99">
        <f t="shared" ca="1" si="696"/>
        <v>1</v>
      </c>
      <c r="GK669" s="99">
        <f t="shared" ca="1" si="696"/>
        <v>1</v>
      </c>
      <c r="GL669" s="99">
        <f t="shared" ca="1" si="696"/>
        <v>1</v>
      </c>
      <c r="GM669" s="99">
        <f t="shared" ca="1" si="696"/>
        <v>1</v>
      </c>
      <c r="GN669" s="99">
        <f t="shared" ca="1" si="696"/>
        <v>1</v>
      </c>
      <c r="GO669" s="99">
        <f t="shared" ca="1" si="696"/>
        <v>1</v>
      </c>
      <c r="GP669" s="99">
        <f t="shared" ca="1" si="696"/>
        <v>1</v>
      </c>
      <c r="GQ669" s="99">
        <f t="shared" ca="1" si="696"/>
        <v>1</v>
      </c>
      <c r="GR669" s="99">
        <f t="shared" ca="1" si="696"/>
        <v>1</v>
      </c>
      <c r="GS669" s="99">
        <f t="shared" ca="1" si="696"/>
        <v>1</v>
      </c>
      <c r="GT669" s="99">
        <f t="shared" ref="GI669:HK678" ca="1" si="701">IF(AND($A669&gt;0,$B669&gt;0),IF(OR((GT$61*EXP($D669-$B669*GT$61)-GT$61)&gt;$R$5*$H669,GS669=0),0,1),"")</f>
        <v>1</v>
      </c>
      <c r="GU669" s="99">
        <f t="shared" ca="1" si="701"/>
        <v>1</v>
      </c>
      <c r="GV669" s="99">
        <f t="shared" ca="1" si="701"/>
        <v>1</v>
      </c>
      <c r="GW669" s="99">
        <f t="shared" ca="1" si="701"/>
        <v>1</v>
      </c>
      <c r="GX669" s="99">
        <f t="shared" ca="1" si="701"/>
        <v>1</v>
      </c>
      <c r="GY669" s="99">
        <f t="shared" ca="1" si="701"/>
        <v>1</v>
      </c>
      <c r="GZ669" s="99">
        <f t="shared" ca="1" si="701"/>
        <v>1</v>
      </c>
      <c r="HA669" s="99">
        <f t="shared" ca="1" si="701"/>
        <v>1</v>
      </c>
      <c r="HB669" s="99">
        <f t="shared" ca="1" si="701"/>
        <v>1</v>
      </c>
      <c r="HC669" s="99">
        <f t="shared" ca="1" si="701"/>
        <v>1</v>
      </c>
      <c r="HD669" s="99">
        <f t="shared" ca="1" si="701"/>
        <v>1</v>
      </c>
      <c r="HE669" s="99">
        <f t="shared" ca="1" si="701"/>
        <v>1</v>
      </c>
      <c r="HF669" s="99">
        <f t="shared" ca="1" si="701"/>
        <v>1</v>
      </c>
      <c r="HG669" s="99">
        <f t="shared" ca="1" si="701"/>
        <v>1</v>
      </c>
      <c r="HH669" s="99">
        <f t="shared" ca="1" si="701"/>
        <v>1</v>
      </c>
      <c r="HI669" s="99">
        <f t="shared" ca="1" si="701"/>
        <v>1</v>
      </c>
      <c r="HJ669" s="99">
        <f t="shared" ca="1" si="701"/>
        <v>1</v>
      </c>
      <c r="HK669" s="99">
        <f t="shared" ca="1" si="701"/>
        <v>1</v>
      </c>
    </row>
    <row r="670" spans="1:219" x14ac:dyDescent="0.2">
      <c r="A670" s="96">
        <f t="shared" ca="1" si="668"/>
        <v>1.6385266126880653</v>
      </c>
      <c r="B670" s="97">
        <f t="shared" ca="1" si="669"/>
        <v>1.3363393560962243E-3</v>
      </c>
      <c r="C670" s="92">
        <f t="shared" ca="1" si="670"/>
        <v>0.33104197033443433</v>
      </c>
      <c r="D670" s="166">
        <f t="shared" ca="1" si="671"/>
        <v>1.6933210057495176</v>
      </c>
      <c r="E670" s="100">
        <f t="shared" ca="1" si="672"/>
        <v>1267.1339791234798</v>
      </c>
      <c r="F670" s="100">
        <f t="shared" ca="1" si="673"/>
        <v>483.37046868532678</v>
      </c>
      <c r="G670" s="100">
        <f t="shared" ca="1" si="674"/>
        <v>1377.6816483012039</v>
      </c>
      <c r="H670" s="99">
        <f t="shared" ca="1" si="675"/>
        <v>894.31117961587711</v>
      </c>
      <c r="I670" s="92">
        <f t="shared" ca="1" si="676"/>
        <v>0.64594698087887981</v>
      </c>
      <c r="J670" s="12" t="s">
        <v>697</v>
      </c>
      <c r="K670" s="98">
        <f t="shared" ref="K670:Z685" ca="1" si="702">IF(K$61&gt;0,INDEX($K$64:$BH$64,INT($K$1*RAND())+1),"")</f>
        <v>-0.17519078138363231</v>
      </c>
      <c r="L670" s="98">
        <f t="shared" ca="1" si="702"/>
        <v>0.49234395099605333</v>
      </c>
      <c r="M670" s="98">
        <f t="shared" ca="1" si="702"/>
        <v>-0.22593459910359093</v>
      </c>
      <c r="N670" s="98">
        <f t="shared" ca="1" si="702"/>
        <v>-8.9535807650987675E-2</v>
      </c>
      <c r="O670" s="98">
        <f t="shared" ca="1" si="702"/>
        <v>-0.46439625153315622</v>
      </c>
      <c r="P670" s="98">
        <f t="shared" ca="1" si="702"/>
        <v>-0.22140342077627362</v>
      </c>
      <c r="Q670" s="98">
        <f t="shared" ca="1" si="702"/>
        <v>0.2277237814158416</v>
      </c>
      <c r="R670" s="98">
        <f t="shared" ca="1" si="702"/>
        <v>-8.9535807650987675E-2</v>
      </c>
      <c r="S670" s="98">
        <f t="shared" ca="1" si="702"/>
        <v>-0.22593459910359093</v>
      </c>
      <c r="T670" s="98">
        <f t="shared" ca="1" si="702"/>
        <v>0.47240009692301621</v>
      </c>
      <c r="U670" s="98">
        <f t="shared" ca="1" si="702"/>
        <v>-0.22140342077627362</v>
      </c>
      <c r="V670" s="98">
        <f t="shared" ca="1" si="702"/>
        <v>0.69553890214948422</v>
      </c>
      <c r="W670" s="98">
        <f t="shared" ca="1" si="702"/>
        <v>0.36053724483293015</v>
      </c>
      <c r="X670" s="98">
        <f t="shared" ca="1" si="702"/>
        <v>0.25049910603626258</v>
      </c>
      <c r="Y670" s="98">
        <f t="shared" ca="1" si="702"/>
        <v>0.2277237814158416</v>
      </c>
      <c r="Z670" s="98">
        <f t="shared" ca="1" si="702"/>
        <v>-0.34336226058606156</v>
      </c>
      <c r="AA670" s="98">
        <f t="shared" ca="1" si="699"/>
        <v>-0.17519078138363231</v>
      </c>
      <c r="AB670" s="98">
        <f t="shared" ca="1" si="699"/>
        <v>-0.19968186191675996</v>
      </c>
      <c r="AC670" s="98">
        <f t="shared" ca="1" si="699"/>
        <v>0.36053724483293015</v>
      </c>
      <c r="AD670" s="98">
        <f t="shared" ca="1" si="699"/>
        <v>4.0557972064697578E-2</v>
      </c>
      <c r="AE670" s="98" t="str">
        <f t="shared" ca="1" si="699"/>
        <v/>
      </c>
      <c r="AF670" s="98" t="str">
        <f t="shared" ca="1" si="688"/>
        <v/>
      </c>
      <c r="AG670" s="98" t="str">
        <f t="shared" ca="1" si="688"/>
        <v/>
      </c>
      <c r="AH670" s="98" t="str">
        <f t="shared" ca="1" si="688"/>
        <v/>
      </c>
      <c r="AI670" s="98" t="str">
        <f t="shared" ca="1" si="688"/>
        <v/>
      </c>
      <c r="AJ670" s="98" t="str">
        <f t="shared" ca="1" si="688"/>
        <v/>
      </c>
      <c r="AK670" s="98" t="str">
        <f t="shared" ca="1" si="688"/>
        <v/>
      </c>
      <c r="AL670" s="98" t="str">
        <f t="shared" ca="1" si="688"/>
        <v/>
      </c>
      <c r="AM670" s="98" t="str">
        <f t="shared" ca="1" si="688"/>
        <v/>
      </c>
      <c r="AN670" s="98" t="str">
        <f t="shared" ca="1" si="688"/>
        <v/>
      </c>
      <c r="AO670" s="98" t="str">
        <f t="shared" ca="1" si="688"/>
        <v/>
      </c>
      <c r="AP670" s="98" t="str">
        <f t="shared" ca="1" si="688"/>
        <v/>
      </c>
      <c r="AQ670" s="98" t="str">
        <f t="shared" ca="1" si="663"/>
        <v/>
      </c>
      <c r="AR670" s="98" t="str">
        <f t="shared" ca="1" si="663"/>
        <v/>
      </c>
      <c r="AS670" s="98" t="str">
        <f t="shared" ca="1" si="663"/>
        <v/>
      </c>
      <c r="AT670" s="98" t="str">
        <f t="shared" ca="1" si="663"/>
        <v/>
      </c>
      <c r="AU670" s="98" t="str">
        <f t="shared" ca="1" si="663"/>
        <v/>
      </c>
      <c r="AV670" s="98" t="str">
        <f t="shared" ca="1" si="663"/>
        <v/>
      </c>
      <c r="AW670" s="98" t="str">
        <f t="shared" ca="1" si="663"/>
        <v/>
      </c>
      <c r="AX670" s="98" t="str">
        <f t="shared" ca="1" si="663"/>
        <v/>
      </c>
      <c r="AY670" s="98" t="str">
        <f t="shared" ca="1" si="663"/>
        <v/>
      </c>
      <c r="AZ670" s="98" t="str">
        <f t="shared" ca="1" si="682"/>
        <v/>
      </c>
      <c r="BA670" s="98" t="str">
        <f t="shared" ca="1" si="682"/>
        <v/>
      </c>
      <c r="BB670" s="98" t="str">
        <f t="shared" ca="1" si="682"/>
        <v/>
      </c>
      <c r="BC670" s="98" t="str">
        <f t="shared" ca="1" si="682"/>
        <v/>
      </c>
      <c r="BD670" s="98" t="str">
        <f t="shared" ca="1" si="682"/>
        <v/>
      </c>
      <c r="BE670" s="98" t="str">
        <f t="shared" ca="1" si="682"/>
        <v/>
      </c>
      <c r="BF670" s="98" t="str">
        <f t="shared" ca="1" si="682"/>
        <v/>
      </c>
      <c r="BG670" s="98" t="str">
        <f t="shared" ca="1" si="678"/>
        <v/>
      </c>
      <c r="BH670" s="98" t="str">
        <f t="shared" ca="1" si="678"/>
        <v/>
      </c>
      <c r="BJ670" s="98">
        <f t="shared" ca="1" si="695"/>
        <v>-0.21061631063781816</v>
      </c>
      <c r="BK670" s="98">
        <f t="shared" ca="1" si="695"/>
        <v>1.3242832444212209</v>
      </c>
      <c r="BL670" s="98">
        <f t="shared" ca="1" si="695"/>
        <v>0.50158691160820645</v>
      </c>
      <c r="BM670" s="98">
        <f t="shared" ca="1" si="695"/>
        <v>0.65740778122590782</v>
      </c>
      <c r="BN670" s="98">
        <f t="shared" ca="1" si="695"/>
        <v>0.31050167159537856</v>
      </c>
      <c r="BO670" s="98">
        <f t="shared" ca="1" si="695"/>
        <v>0.77395637743669299</v>
      </c>
      <c r="BP670" s="98">
        <f t="shared" ca="1" si="695"/>
        <v>1.0819769491936362</v>
      </c>
      <c r="BQ670" s="98">
        <f t="shared" ca="1" si="695"/>
        <v>0.65781142296026329</v>
      </c>
      <c r="BR670" s="98">
        <f t="shared" ca="1" si="694"/>
        <v>0.64859137263481703</v>
      </c>
      <c r="BS670" s="98">
        <f t="shared" ca="1" si="694"/>
        <v>1.3305505894126446</v>
      </c>
      <c r="BT670" s="98">
        <f t="shared" ca="1" si="694"/>
        <v>0.65685890814015024</v>
      </c>
      <c r="BU670" s="98">
        <f t="shared" ca="1" si="694"/>
        <v>1.5592109193489225</v>
      </c>
      <c r="BV670" s="98">
        <f t="shared" ca="1" si="694"/>
        <v>1.2788246152524203</v>
      </c>
      <c r="BW670" s="98">
        <f t="shared" ca="1" si="694"/>
        <v>1.0483223670241195</v>
      </c>
      <c r="BX670" s="98">
        <f t="shared" ca="1" si="694"/>
        <v>1.2175654946690364</v>
      </c>
      <c r="BY670" s="98">
        <f t="shared" ca="1" si="690"/>
        <v>0.68565598091309332</v>
      </c>
      <c r="BZ670" s="98">
        <f t="shared" ca="1" si="690"/>
        <v>0.7273396419565149</v>
      </c>
      <c r="CA670" s="98">
        <f t="shared" ca="1" si="690"/>
        <v>0.64913309303702682</v>
      </c>
      <c r="CB670" s="98">
        <f t="shared" ca="1" si="690"/>
        <v>1.1554950425262183</v>
      </c>
      <c r="CC670" s="98">
        <f t="shared" ca="1" si="690"/>
        <v>0.55240204765041523</v>
      </c>
      <c r="CD670" s="98" t="str">
        <f t="shared" si="691"/>
        <v/>
      </c>
      <c r="CE670" s="98" t="str">
        <f t="shared" si="691"/>
        <v/>
      </c>
      <c r="CF670" s="98" t="str">
        <f t="shared" si="691"/>
        <v/>
      </c>
      <c r="CG670" s="98" t="str">
        <f t="shared" si="691"/>
        <v/>
      </c>
      <c r="CH670" s="98" t="str">
        <f t="shared" si="691"/>
        <v/>
      </c>
      <c r="CI670" s="98" t="str">
        <f t="shared" si="691"/>
        <v/>
      </c>
      <c r="CJ670" s="98" t="str">
        <f t="shared" si="691"/>
        <v/>
      </c>
      <c r="CK670" s="98" t="str">
        <f t="shared" si="691"/>
        <v/>
      </c>
      <c r="CL670" s="98" t="str">
        <f t="shared" si="691"/>
        <v/>
      </c>
      <c r="CM670" s="98" t="str">
        <f t="shared" si="691"/>
        <v/>
      </c>
      <c r="CN670" s="98" t="str">
        <f t="shared" si="691"/>
        <v/>
      </c>
      <c r="CO670" s="98" t="str">
        <f t="shared" si="691"/>
        <v/>
      </c>
      <c r="CP670" s="98" t="str">
        <f t="shared" si="691"/>
        <v/>
      </c>
      <c r="CQ670" s="98" t="str">
        <f t="shared" si="691"/>
        <v/>
      </c>
      <c r="CR670" s="98" t="str">
        <f t="shared" si="691"/>
        <v/>
      </c>
      <c r="CS670" s="98" t="str">
        <f t="shared" si="693"/>
        <v/>
      </c>
      <c r="CT670" s="98" t="str">
        <f t="shared" si="693"/>
        <v/>
      </c>
      <c r="CU670" s="98" t="str">
        <f t="shared" si="693"/>
        <v/>
      </c>
      <c r="CV670" s="98" t="str">
        <f t="shared" si="693"/>
        <v/>
      </c>
      <c r="CW670" s="98" t="str">
        <f t="shared" si="693"/>
        <v/>
      </c>
      <c r="CX670" s="98" t="str">
        <f t="shared" si="693"/>
        <v/>
      </c>
      <c r="CY670" s="98" t="str">
        <f t="shared" si="693"/>
        <v/>
      </c>
      <c r="CZ670" s="98" t="str">
        <f t="shared" si="693"/>
        <v/>
      </c>
      <c r="DA670" s="98" t="str">
        <f t="shared" si="698"/>
        <v/>
      </c>
      <c r="DB670" s="98" t="str">
        <f t="shared" si="698"/>
        <v/>
      </c>
      <c r="DC670" s="98" t="str">
        <f t="shared" si="698"/>
        <v/>
      </c>
      <c r="DD670" s="98" t="str">
        <f t="shared" si="698"/>
        <v/>
      </c>
      <c r="DE670" s="98" t="str">
        <f t="shared" si="698"/>
        <v/>
      </c>
      <c r="DF670" s="98" t="str">
        <f t="shared" si="698"/>
        <v/>
      </c>
      <c r="DG670" s="98" t="str">
        <f t="shared" si="698"/>
        <v/>
      </c>
      <c r="EE670" s="100">
        <f t="shared" ref="EE670:ET685" ca="1" si="703">IF(AND($A670&gt;0,$B670&gt;0),EE$64*EXP($D670-$B670*EE$64)-EE$64,"")</f>
        <v>0</v>
      </c>
      <c r="EF670" s="100">
        <f t="shared" ca="1" si="703"/>
        <v>209.67764191270896</v>
      </c>
      <c r="EG670" s="100">
        <f t="shared" ca="1" si="703"/>
        <v>384.66359616814975</v>
      </c>
      <c r="EH670" s="100">
        <f t="shared" ca="1" si="703"/>
        <v>528.41469885380263</v>
      </c>
      <c r="EI670" s="100">
        <f t="shared" ca="1" si="703"/>
        <v>644.0816040792688</v>
      </c>
      <c r="EJ670" s="100">
        <f t="shared" ca="1" si="703"/>
        <v>734.53420843627782</v>
      </c>
      <c r="EK670" s="100">
        <f t="shared" ca="1" si="703"/>
        <v>802.38504873248098</v>
      </c>
      <c r="EL670" s="100">
        <f t="shared" ca="1" si="703"/>
        <v>850.01083007291777</v>
      </c>
      <c r="EM670" s="100">
        <f t="shared" ca="1" si="703"/>
        <v>879.57222943804027</v>
      </c>
      <c r="EN670" s="100">
        <f t="shared" ca="1" si="703"/>
        <v>893.03210887339617</v>
      </c>
      <c r="EO670" s="100">
        <f t="shared" ca="1" si="703"/>
        <v>892.17226219768281</v>
      </c>
      <c r="EP670" s="100">
        <f t="shared" ca="1" si="703"/>
        <v>878.6088096919508</v>
      </c>
      <c r="EQ670" s="100">
        <f t="shared" ca="1" si="703"/>
        <v>853.80634649672675</v>
      </c>
      <c r="ER670" s="100">
        <f t="shared" ca="1" si="703"/>
        <v>819.0909423633542</v>
      </c>
      <c r="ES670" s="100">
        <f t="shared" ca="1" si="703"/>
        <v>775.66208293239811</v>
      </c>
      <c r="ET670" s="100">
        <f t="shared" ca="1" si="703"/>
        <v>724.60363580051796</v>
      </c>
      <c r="EU670" s="100">
        <f t="shared" ca="1" si="700"/>
        <v>666.89391824607924</v>
      </c>
      <c r="EV670" s="100">
        <f t="shared" ca="1" si="700"/>
        <v>603.41493757437513</v>
      </c>
      <c r="EW670" s="100">
        <f t="shared" ca="1" si="700"/>
        <v>534.96086957978332</v>
      </c>
      <c r="EX670" s="100">
        <f t="shared" ca="1" si="700"/>
        <v>462.24583557141762</v>
      </c>
      <c r="EY670" s="100">
        <f t="shared" ca="1" si="700"/>
        <v>385.91103374004956</v>
      </c>
      <c r="FA670" s="99">
        <f t="shared" ca="1" si="692"/>
        <v>0</v>
      </c>
      <c r="FB670" s="99">
        <f t="shared" ca="1" si="692"/>
        <v>0</v>
      </c>
      <c r="FC670" s="99">
        <f t="shared" ca="1" si="692"/>
        <v>0</v>
      </c>
      <c r="FD670" s="99">
        <f t="shared" ca="1" si="692"/>
        <v>0</v>
      </c>
      <c r="FE670" s="99">
        <f t="shared" ca="1" si="692"/>
        <v>0</v>
      </c>
      <c r="FF670" s="99">
        <f t="shared" ca="1" si="692"/>
        <v>0</v>
      </c>
      <c r="FG670" s="99">
        <f t="shared" ca="1" si="692"/>
        <v>0</v>
      </c>
      <c r="FH670" s="99">
        <f t="shared" ca="1" si="692"/>
        <v>0</v>
      </c>
      <c r="FI670" s="99">
        <f t="shared" ca="1" si="692"/>
        <v>0</v>
      </c>
      <c r="FJ670" s="99">
        <f t="shared" ca="1" si="692"/>
        <v>0</v>
      </c>
      <c r="FK670" s="99">
        <f t="shared" ca="1" si="692"/>
        <v>1</v>
      </c>
      <c r="FL670" s="99">
        <f t="shared" ca="1" si="692"/>
        <v>1</v>
      </c>
      <c r="FM670" s="99">
        <f t="shared" ca="1" si="692"/>
        <v>1</v>
      </c>
      <c r="FN670" s="99">
        <f t="shared" ca="1" si="692"/>
        <v>1</v>
      </c>
      <c r="FO670" s="99">
        <f t="shared" ca="1" si="692"/>
        <v>1</v>
      </c>
      <c r="FP670" s="99">
        <f t="shared" ca="1" si="692"/>
        <v>1</v>
      </c>
      <c r="FQ670" s="99">
        <f t="shared" ca="1" si="697"/>
        <v>1</v>
      </c>
      <c r="FR670" s="99">
        <f t="shared" ca="1" si="697"/>
        <v>1</v>
      </c>
      <c r="FS670" s="99">
        <f t="shared" ca="1" si="697"/>
        <v>1</v>
      </c>
      <c r="FT670" s="99">
        <f t="shared" ca="1" si="697"/>
        <v>1</v>
      </c>
      <c r="FU670" s="99">
        <f t="shared" ca="1" si="697"/>
        <v>1</v>
      </c>
      <c r="FV670" s="99">
        <f t="shared" ca="1" si="697"/>
        <v>0</v>
      </c>
      <c r="FW670" s="99">
        <f t="shared" ca="1" si="697"/>
        <v>0</v>
      </c>
      <c r="FX670" s="99">
        <f t="shared" ca="1" si="697"/>
        <v>0</v>
      </c>
      <c r="FY670" s="99">
        <f t="shared" ca="1" si="697"/>
        <v>0</v>
      </c>
      <c r="FZ670" s="99">
        <f t="shared" ca="1" si="697"/>
        <v>0</v>
      </c>
      <c r="GA670" s="99">
        <f t="shared" ca="1" si="697"/>
        <v>0</v>
      </c>
      <c r="GB670" s="99">
        <f t="shared" ca="1" si="697"/>
        <v>0</v>
      </c>
      <c r="GC670" s="99">
        <f t="shared" ca="1" si="697"/>
        <v>0</v>
      </c>
      <c r="GD670" s="99">
        <f t="shared" ca="1" si="697"/>
        <v>0</v>
      </c>
      <c r="GE670" s="99">
        <f t="shared" ca="1" si="697"/>
        <v>0</v>
      </c>
      <c r="GG670" s="99">
        <v>1</v>
      </c>
      <c r="GH670" s="99">
        <f t="shared" ca="1" si="677"/>
        <v>1</v>
      </c>
      <c r="GI670" s="99">
        <f t="shared" ca="1" si="701"/>
        <v>1</v>
      </c>
      <c r="GJ670" s="99">
        <f t="shared" ca="1" si="701"/>
        <v>1</v>
      </c>
      <c r="GK670" s="99">
        <f t="shared" ca="1" si="701"/>
        <v>1</v>
      </c>
      <c r="GL670" s="99">
        <f t="shared" ca="1" si="701"/>
        <v>1</v>
      </c>
      <c r="GM670" s="99">
        <f t="shared" ca="1" si="701"/>
        <v>1</v>
      </c>
      <c r="GN670" s="99">
        <f t="shared" ca="1" si="701"/>
        <v>1</v>
      </c>
      <c r="GO670" s="99">
        <f t="shared" ca="1" si="701"/>
        <v>1</v>
      </c>
      <c r="GP670" s="99">
        <f t="shared" ca="1" si="701"/>
        <v>1</v>
      </c>
      <c r="GQ670" s="99">
        <f t="shared" ca="1" si="701"/>
        <v>0</v>
      </c>
      <c r="GR670" s="99">
        <f t="shared" ca="1" si="701"/>
        <v>0</v>
      </c>
      <c r="GS670" s="99">
        <f t="shared" ca="1" si="701"/>
        <v>0</v>
      </c>
      <c r="GT670" s="99">
        <f t="shared" ca="1" si="701"/>
        <v>0</v>
      </c>
      <c r="GU670" s="99">
        <f t="shared" ca="1" si="701"/>
        <v>0</v>
      </c>
      <c r="GV670" s="99">
        <f t="shared" ca="1" si="701"/>
        <v>0</v>
      </c>
      <c r="GW670" s="99">
        <f t="shared" ca="1" si="701"/>
        <v>0</v>
      </c>
      <c r="GX670" s="99">
        <f t="shared" ca="1" si="701"/>
        <v>0</v>
      </c>
      <c r="GY670" s="99">
        <f t="shared" ca="1" si="701"/>
        <v>0</v>
      </c>
      <c r="GZ670" s="99">
        <f t="shared" ca="1" si="701"/>
        <v>0</v>
      </c>
      <c r="HA670" s="99">
        <f t="shared" ca="1" si="701"/>
        <v>0</v>
      </c>
      <c r="HB670" s="99">
        <f t="shared" ca="1" si="701"/>
        <v>0</v>
      </c>
      <c r="HC670" s="99">
        <f t="shared" ca="1" si="701"/>
        <v>0</v>
      </c>
      <c r="HD670" s="99">
        <f t="shared" ca="1" si="701"/>
        <v>0</v>
      </c>
      <c r="HE670" s="99">
        <f t="shared" ca="1" si="701"/>
        <v>0</v>
      </c>
      <c r="HF670" s="99">
        <f t="shared" ca="1" si="701"/>
        <v>0</v>
      </c>
      <c r="HG670" s="99">
        <f t="shared" ca="1" si="701"/>
        <v>0</v>
      </c>
      <c r="HH670" s="99">
        <f t="shared" ca="1" si="701"/>
        <v>0</v>
      </c>
      <c r="HI670" s="99">
        <f t="shared" ca="1" si="701"/>
        <v>0</v>
      </c>
      <c r="HJ670" s="99">
        <f t="shared" ca="1" si="701"/>
        <v>0</v>
      </c>
      <c r="HK670" s="99">
        <f t="shared" ca="1" si="701"/>
        <v>0</v>
      </c>
    </row>
    <row r="671" spans="1:219" x14ac:dyDescent="0.2">
      <c r="A671" s="96">
        <f t="shared" ca="1" si="668"/>
        <v>1.5343567063128223</v>
      </c>
      <c r="B671" s="97">
        <f t="shared" ca="1" si="669"/>
        <v>9.6759070769396706E-4</v>
      </c>
      <c r="C671" s="92">
        <f t="shared" ca="1" si="670"/>
        <v>0.39362682195667598</v>
      </c>
      <c r="D671" s="166">
        <f t="shared" ca="1" si="671"/>
        <v>1.6118277437946786</v>
      </c>
      <c r="E671" s="100">
        <f t="shared" ca="1" si="672"/>
        <v>1665.8156501276292</v>
      </c>
      <c r="F671" s="100">
        <f t="shared" ca="1" si="673"/>
        <v>644.95727339919881</v>
      </c>
      <c r="G671" s="100">
        <f t="shared" ca="1" si="674"/>
        <v>1731.8702120414669</v>
      </c>
      <c r="H671" s="99">
        <f t="shared" ca="1" si="675"/>
        <v>1086.912938642268</v>
      </c>
      <c r="I671" s="92">
        <f t="shared" ca="1" si="676"/>
        <v>0.62405466460070225</v>
      </c>
      <c r="J671" s="12" t="s">
        <v>698</v>
      </c>
      <c r="K671" s="98">
        <f t="shared" ca="1" si="702"/>
        <v>0.49234395099605333</v>
      </c>
      <c r="L671" s="98">
        <f t="shared" ca="1" si="702"/>
        <v>0.31582938809333427</v>
      </c>
      <c r="M671" s="98">
        <f t="shared" ca="1" si="702"/>
        <v>0.47240009692301621</v>
      </c>
      <c r="N671" s="98">
        <f t="shared" ca="1" si="702"/>
        <v>-0.17972388892729629</v>
      </c>
      <c r="O671" s="98">
        <f t="shared" ca="1" si="702"/>
        <v>-0.22140342077627362</v>
      </c>
      <c r="P671" s="98">
        <f t="shared" ca="1" si="702"/>
        <v>0.29888544450311849</v>
      </c>
      <c r="Q671" s="98">
        <f t="shared" ca="1" si="702"/>
        <v>0.69553890214948422</v>
      </c>
      <c r="R671" s="98">
        <f t="shared" ca="1" si="702"/>
        <v>0.31582938809333427</v>
      </c>
      <c r="S671" s="98">
        <f t="shared" ca="1" si="702"/>
        <v>-0.73992756657132575</v>
      </c>
      <c r="T671" s="98">
        <f t="shared" ca="1" si="702"/>
        <v>-0.30548730242062305</v>
      </c>
      <c r="U671" s="98">
        <f t="shared" ca="1" si="702"/>
        <v>-0.20967214614503482</v>
      </c>
      <c r="V671" s="98">
        <f t="shared" ca="1" si="702"/>
        <v>0.2277237814158416</v>
      </c>
      <c r="W671" s="98">
        <f t="shared" ca="1" si="702"/>
        <v>0.25049910603626258</v>
      </c>
      <c r="X671" s="98">
        <f t="shared" ca="1" si="702"/>
        <v>0.49234395099605333</v>
      </c>
      <c r="Y671" s="98">
        <f t="shared" ca="1" si="702"/>
        <v>-0.22593459910359093</v>
      </c>
      <c r="Z671" s="98">
        <f t="shared" ca="1" si="702"/>
        <v>0.69553890214948422</v>
      </c>
      <c r="AA671" s="98">
        <f t="shared" ca="1" si="699"/>
        <v>0.47240009692301621</v>
      </c>
      <c r="AB671" s="98">
        <f t="shared" ca="1" si="699"/>
        <v>0.36053724483293015</v>
      </c>
      <c r="AC671" s="98">
        <f t="shared" ca="1" si="699"/>
        <v>4.0557972064697578E-2</v>
      </c>
      <c r="AD671" s="98">
        <f t="shared" ca="1" si="699"/>
        <v>-0.17519078138363231</v>
      </c>
      <c r="AE671" s="98" t="str">
        <f t="shared" ca="1" si="699"/>
        <v/>
      </c>
      <c r="AF671" s="98" t="str">
        <f t="shared" ca="1" si="688"/>
        <v/>
      </c>
      <c r="AG671" s="98" t="str">
        <f t="shared" ca="1" si="688"/>
        <v/>
      </c>
      <c r="AH671" s="98" t="str">
        <f t="shared" ca="1" si="688"/>
        <v/>
      </c>
      <c r="AI671" s="98" t="str">
        <f t="shared" ca="1" si="688"/>
        <v/>
      </c>
      <c r="AJ671" s="98" t="str">
        <f t="shared" ca="1" si="688"/>
        <v/>
      </c>
      <c r="AK671" s="98" t="str">
        <f t="shared" ca="1" si="688"/>
        <v/>
      </c>
      <c r="AL671" s="98" t="str">
        <f t="shared" ca="1" si="688"/>
        <v/>
      </c>
      <c r="AM671" s="98" t="str">
        <f t="shared" ca="1" si="688"/>
        <v/>
      </c>
      <c r="AN671" s="98" t="str">
        <f t="shared" ca="1" si="688"/>
        <v/>
      </c>
      <c r="AO671" s="98" t="str">
        <f t="shared" ca="1" si="688"/>
        <v/>
      </c>
      <c r="AP671" s="98" t="str">
        <f t="shared" ca="1" si="688"/>
        <v/>
      </c>
      <c r="AQ671" s="98" t="str">
        <f t="shared" ca="1" si="663"/>
        <v/>
      </c>
      <c r="AR671" s="98" t="str">
        <f t="shared" ca="1" si="663"/>
        <v/>
      </c>
      <c r="AS671" s="98" t="str">
        <f t="shared" ca="1" si="663"/>
        <v/>
      </c>
      <c r="AT671" s="98" t="str">
        <f t="shared" ca="1" si="663"/>
        <v/>
      </c>
      <c r="AU671" s="98" t="str">
        <f t="shared" ca="1" si="663"/>
        <v/>
      </c>
      <c r="AV671" s="98" t="str">
        <f t="shared" ca="1" si="663"/>
        <v/>
      </c>
      <c r="AW671" s="98" t="str">
        <f t="shared" ca="1" si="663"/>
        <v/>
      </c>
      <c r="AX671" s="98" t="str">
        <f t="shared" ca="1" si="663"/>
        <v/>
      </c>
      <c r="AY671" s="98" t="str">
        <f t="shared" ca="1" si="663"/>
        <v/>
      </c>
      <c r="AZ671" s="98" t="str">
        <f t="shared" ca="1" si="682"/>
        <v/>
      </c>
      <c r="BA671" s="98" t="str">
        <f t="shared" ca="1" si="682"/>
        <v/>
      </c>
      <c r="BB671" s="98" t="str">
        <f t="shared" ca="1" si="682"/>
        <v/>
      </c>
      <c r="BC671" s="98" t="str">
        <f t="shared" ca="1" si="682"/>
        <v/>
      </c>
      <c r="BD671" s="98" t="str">
        <f t="shared" ca="1" si="682"/>
        <v/>
      </c>
      <c r="BE671" s="98" t="str">
        <f t="shared" ca="1" si="682"/>
        <v/>
      </c>
      <c r="BF671" s="98" t="str">
        <f t="shared" ca="1" si="682"/>
        <v/>
      </c>
      <c r="BG671" s="98" t="str">
        <f t="shared" ca="1" si="678"/>
        <v/>
      </c>
      <c r="BH671" s="98" t="str">
        <f t="shared" ca="1" si="678"/>
        <v/>
      </c>
      <c r="BJ671" s="98">
        <f t="shared" ca="1" si="695"/>
        <v>0.45691842174186748</v>
      </c>
      <c r="BK671" s="98">
        <f t="shared" ca="1" si="695"/>
        <v>1.147768681518502</v>
      </c>
      <c r="BL671" s="98">
        <f t="shared" ca="1" si="695"/>
        <v>1.1999216076348136</v>
      </c>
      <c r="BM671" s="98">
        <f t="shared" ca="1" si="695"/>
        <v>0.5672196999495992</v>
      </c>
      <c r="BN671" s="98">
        <f t="shared" ca="1" si="695"/>
        <v>0.55349450235226116</v>
      </c>
      <c r="BO671" s="98">
        <f t="shared" ca="1" si="695"/>
        <v>1.2942452427160851</v>
      </c>
      <c r="BP671" s="98">
        <f t="shared" ca="1" si="695"/>
        <v>1.5497920699272787</v>
      </c>
      <c r="BQ671" s="98">
        <f t="shared" ca="1" si="695"/>
        <v>1.0631766187045852</v>
      </c>
      <c r="BR671" s="98">
        <f t="shared" ca="1" si="694"/>
        <v>0.13459840516708221</v>
      </c>
      <c r="BS671" s="98">
        <f t="shared" ca="1" si="694"/>
        <v>0.55266319006900544</v>
      </c>
      <c r="BT671" s="98">
        <f t="shared" ca="1" si="694"/>
        <v>0.66859018277138904</v>
      </c>
      <c r="BU671" s="98">
        <f t="shared" ca="1" si="694"/>
        <v>1.0913957986152798</v>
      </c>
      <c r="BV671" s="98">
        <f t="shared" ca="1" si="694"/>
        <v>1.1687864764557525</v>
      </c>
      <c r="BW671" s="98">
        <f t="shared" ca="1" si="694"/>
        <v>1.2901672119839103</v>
      </c>
      <c r="BX671" s="98">
        <f t="shared" ca="1" si="694"/>
        <v>0.76390711414960399</v>
      </c>
      <c r="BY671" s="98">
        <f t="shared" ca="1" si="690"/>
        <v>1.7245571436486391</v>
      </c>
      <c r="BZ671" s="98">
        <f t="shared" ca="1" si="690"/>
        <v>1.3749305202631634</v>
      </c>
      <c r="CA671" s="98">
        <f t="shared" ca="1" si="690"/>
        <v>1.2093521997867169</v>
      </c>
      <c r="CB671" s="98">
        <f t="shared" ca="1" si="690"/>
        <v>0.8355157697579858</v>
      </c>
      <c r="CC671" s="98">
        <f t="shared" ca="1" si="690"/>
        <v>0.33665329420208534</v>
      </c>
      <c r="CD671" s="98" t="str">
        <f t="shared" si="691"/>
        <v/>
      </c>
      <c r="CE671" s="98" t="str">
        <f t="shared" si="691"/>
        <v/>
      </c>
      <c r="CF671" s="98" t="str">
        <f t="shared" si="691"/>
        <v/>
      </c>
      <c r="CG671" s="98" t="str">
        <f t="shared" si="691"/>
        <v/>
      </c>
      <c r="CH671" s="98" t="str">
        <f t="shared" si="691"/>
        <v/>
      </c>
      <c r="CI671" s="98" t="str">
        <f t="shared" si="691"/>
        <v/>
      </c>
      <c r="CJ671" s="98" t="str">
        <f t="shared" si="691"/>
        <v/>
      </c>
      <c r="CK671" s="98" t="str">
        <f t="shared" si="691"/>
        <v/>
      </c>
      <c r="CL671" s="98" t="str">
        <f t="shared" si="691"/>
        <v/>
      </c>
      <c r="CM671" s="98" t="str">
        <f t="shared" si="691"/>
        <v/>
      </c>
      <c r="CN671" s="98" t="str">
        <f t="shared" si="691"/>
        <v/>
      </c>
      <c r="CO671" s="98" t="str">
        <f t="shared" si="691"/>
        <v/>
      </c>
      <c r="CP671" s="98" t="str">
        <f t="shared" si="691"/>
        <v/>
      </c>
      <c r="CQ671" s="98" t="str">
        <f t="shared" si="691"/>
        <v/>
      </c>
      <c r="CR671" s="98" t="str">
        <f t="shared" si="691"/>
        <v/>
      </c>
      <c r="CS671" s="98" t="str">
        <f t="shared" si="693"/>
        <v/>
      </c>
      <c r="CT671" s="98" t="str">
        <f t="shared" si="693"/>
        <v/>
      </c>
      <c r="CU671" s="98" t="str">
        <f t="shared" si="693"/>
        <v/>
      </c>
      <c r="CV671" s="98" t="str">
        <f t="shared" si="693"/>
        <v/>
      </c>
      <c r="CW671" s="98" t="str">
        <f t="shared" si="693"/>
        <v/>
      </c>
      <c r="CX671" s="98" t="str">
        <f t="shared" si="693"/>
        <v/>
      </c>
      <c r="CY671" s="98" t="str">
        <f t="shared" si="693"/>
        <v/>
      </c>
      <c r="CZ671" s="98" t="str">
        <f t="shared" si="693"/>
        <v/>
      </c>
      <c r="DA671" s="98" t="str">
        <f t="shared" si="698"/>
        <v/>
      </c>
      <c r="DB671" s="98" t="str">
        <f t="shared" si="698"/>
        <v/>
      </c>
      <c r="DC671" s="98" t="str">
        <f t="shared" si="698"/>
        <v/>
      </c>
      <c r="DD671" s="98" t="str">
        <f t="shared" si="698"/>
        <v/>
      </c>
      <c r="DE671" s="98" t="str">
        <f t="shared" si="698"/>
        <v/>
      </c>
      <c r="DF671" s="98" t="str">
        <f t="shared" si="698"/>
        <v/>
      </c>
      <c r="DG671" s="98" t="str">
        <f t="shared" si="698"/>
        <v/>
      </c>
      <c r="EE671" s="100">
        <f t="shared" ca="1" si="703"/>
        <v>0</v>
      </c>
      <c r="EF671" s="100">
        <f t="shared" ca="1" si="703"/>
        <v>193.8511809889381</v>
      </c>
      <c r="EG671" s="100">
        <f t="shared" ca="1" si="703"/>
        <v>363.88333479579978</v>
      </c>
      <c r="EH671" s="100">
        <f t="shared" ca="1" si="703"/>
        <v>511.83118562784296</v>
      </c>
      <c r="EI671" s="100">
        <f t="shared" ca="1" si="703"/>
        <v>639.31715650826231</v>
      </c>
      <c r="EJ671" s="100">
        <f t="shared" ca="1" si="703"/>
        <v>747.85818496115348</v>
      </c>
      <c r="EK671" s="100">
        <f t="shared" ca="1" si="703"/>
        <v>838.87214159096561</v>
      </c>
      <c r="EL671" s="100">
        <f t="shared" ca="1" si="703"/>
        <v>913.68387405050498</v>
      </c>
      <c r="EM671" s="100">
        <f t="shared" ca="1" si="703"/>
        <v>973.53089764337301</v>
      </c>
      <c r="EN671" s="100">
        <f t="shared" ca="1" si="703"/>
        <v>1019.5687526267369</v>
      </c>
      <c r="EO671" s="100">
        <f t="shared" ca="1" si="703"/>
        <v>1052.8760471648195</v>
      </c>
      <c r="EP671" s="100">
        <f t="shared" ca="1" si="703"/>
        <v>1074.4592038290361</v>
      </c>
      <c r="EQ671" s="100">
        <f t="shared" ca="1" si="703"/>
        <v>1085.256926543929</v>
      </c>
      <c r="ER671" s="100">
        <f t="shared" ca="1" si="703"/>
        <v>1086.1444039359171</v>
      </c>
      <c r="ES671" s="100">
        <f t="shared" ca="1" si="703"/>
        <v>1077.9372641513678</v>
      </c>
      <c r="ET671" s="100">
        <f t="shared" ca="1" si="703"/>
        <v>1061.3952953688549</v>
      </c>
      <c r="EU671" s="100">
        <f t="shared" ca="1" si="700"/>
        <v>1037.2259454350217</v>
      </c>
      <c r="EV671" s="100">
        <f t="shared" ca="1" si="700"/>
        <v>1006.0876133017665</v>
      </c>
      <c r="EW671" s="100">
        <f t="shared" ca="1" si="700"/>
        <v>968.59274423205056</v>
      </c>
      <c r="EX671" s="100">
        <f t="shared" ca="1" si="700"/>
        <v>925.31074007035988</v>
      </c>
      <c r="EY671" s="100">
        <f t="shared" ca="1" si="700"/>
        <v>876.77069523952196</v>
      </c>
      <c r="FA671" s="99">
        <f t="shared" ca="1" si="692"/>
        <v>0</v>
      </c>
      <c r="FB671" s="99">
        <f t="shared" ca="1" si="692"/>
        <v>0</v>
      </c>
      <c r="FC671" s="99">
        <f t="shared" ca="1" si="692"/>
        <v>0</v>
      </c>
      <c r="FD671" s="99">
        <f t="shared" ca="1" si="692"/>
        <v>0</v>
      </c>
      <c r="FE671" s="99">
        <f t="shared" ca="1" si="692"/>
        <v>0</v>
      </c>
      <c r="FF671" s="99">
        <f t="shared" ca="1" si="692"/>
        <v>0</v>
      </c>
      <c r="FG671" s="99">
        <f t="shared" ca="1" si="692"/>
        <v>0</v>
      </c>
      <c r="FH671" s="99">
        <f t="shared" ca="1" si="692"/>
        <v>0</v>
      </c>
      <c r="FI671" s="99">
        <f t="shared" ca="1" si="692"/>
        <v>0</v>
      </c>
      <c r="FJ671" s="99">
        <f t="shared" ca="1" si="692"/>
        <v>0</v>
      </c>
      <c r="FK671" s="99">
        <f t="shared" ca="1" si="692"/>
        <v>0</v>
      </c>
      <c r="FL671" s="99">
        <f t="shared" ca="1" si="692"/>
        <v>0</v>
      </c>
      <c r="FM671" s="99">
        <f t="shared" ca="1" si="692"/>
        <v>0</v>
      </c>
      <c r="FN671" s="99">
        <f t="shared" ca="1" si="692"/>
        <v>1</v>
      </c>
      <c r="FO671" s="99">
        <f t="shared" ca="1" si="692"/>
        <v>1</v>
      </c>
      <c r="FP671" s="99">
        <f t="shared" ca="1" si="692"/>
        <v>1</v>
      </c>
      <c r="FQ671" s="99">
        <f t="shared" ca="1" si="697"/>
        <v>1</v>
      </c>
      <c r="FR671" s="99">
        <f t="shared" ca="1" si="697"/>
        <v>1</v>
      </c>
      <c r="FS671" s="99">
        <f t="shared" ca="1" si="697"/>
        <v>1</v>
      </c>
      <c r="FT671" s="99">
        <f t="shared" ca="1" si="697"/>
        <v>1</v>
      </c>
      <c r="FU671" s="99">
        <f t="shared" ca="1" si="697"/>
        <v>1</v>
      </c>
      <c r="FV671" s="99">
        <f t="shared" ca="1" si="697"/>
        <v>1</v>
      </c>
      <c r="FW671" s="99">
        <f t="shared" ca="1" si="697"/>
        <v>1</v>
      </c>
      <c r="FX671" s="99">
        <f t="shared" ca="1" si="697"/>
        <v>1</v>
      </c>
      <c r="FY671" s="99">
        <f t="shared" ca="1" si="697"/>
        <v>1</v>
      </c>
      <c r="FZ671" s="99">
        <f t="shared" ca="1" si="697"/>
        <v>1</v>
      </c>
      <c r="GA671" s="99">
        <f t="shared" ca="1" si="697"/>
        <v>1</v>
      </c>
      <c r="GB671" s="99">
        <f t="shared" ca="1" si="697"/>
        <v>0</v>
      </c>
      <c r="GC671" s="99">
        <f t="shared" ca="1" si="697"/>
        <v>0</v>
      </c>
      <c r="GD671" s="99">
        <f t="shared" ca="1" si="697"/>
        <v>0</v>
      </c>
      <c r="GE671" s="99">
        <f t="shared" ca="1" si="697"/>
        <v>0</v>
      </c>
      <c r="GG671" s="99">
        <v>1</v>
      </c>
      <c r="GH671" s="99">
        <f t="shared" ca="1" si="677"/>
        <v>1</v>
      </c>
      <c r="GI671" s="99">
        <f t="shared" ca="1" si="701"/>
        <v>1</v>
      </c>
      <c r="GJ671" s="99">
        <f t="shared" ca="1" si="701"/>
        <v>1</v>
      </c>
      <c r="GK671" s="99">
        <f t="shared" ca="1" si="701"/>
        <v>1</v>
      </c>
      <c r="GL671" s="99">
        <f t="shared" ca="1" si="701"/>
        <v>1</v>
      </c>
      <c r="GM671" s="99">
        <f t="shared" ca="1" si="701"/>
        <v>1</v>
      </c>
      <c r="GN671" s="99">
        <f t="shared" ca="1" si="701"/>
        <v>1</v>
      </c>
      <c r="GO671" s="99">
        <f t="shared" ca="1" si="701"/>
        <v>1</v>
      </c>
      <c r="GP671" s="99">
        <f t="shared" ca="1" si="701"/>
        <v>1</v>
      </c>
      <c r="GQ671" s="99">
        <f t="shared" ca="1" si="701"/>
        <v>1</v>
      </c>
      <c r="GR671" s="99">
        <f t="shared" ca="1" si="701"/>
        <v>1</v>
      </c>
      <c r="GS671" s="99">
        <f t="shared" ca="1" si="701"/>
        <v>1</v>
      </c>
      <c r="GT671" s="99">
        <f t="shared" ca="1" si="701"/>
        <v>0</v>
      </c>
      <c r="GU671" s="99">
        <f t="shared" ca="1" si="701"/>
        <v>0</v>
      </c>
      <c r="GV671" s="99">
        <f t="shared" ca="1" si="701"/>
        <v>0</v>
      </c>
      <c r="GW671" s="99">
        <f t="shared" ca="1" si="701"/>
        <v>0</v>
      </c>
      <c r="GX671" s="99">
        <f t="shared" ca="1" si="701"/>
        <v>0</v>
      </c>
      <c r="GY671" s="99">
        <f t="shared" ca="1" si="701"/>
        <v>0</v>
      </c>
      <c r="GZ671" s="99">
        <f t="shared" ca="1" si="701"/>
        <v>0</v>
      </c>
      <c r="HA671" s="99">
        <f t="shared" ca="1" si="701"/>
        <v>0</v>
      </c>
      <c r="HB671" s="99">
        <f t="shared" ca="1" si="701"/>
        <v>0</v>
      </c>
      <c r="HC671" s="99">
        <f t="shared" ca="1" si="701"/>
        <v>0</v>
      </c>
      <c r="HD671" s="99">
        <f t="shared" ca="1" si="701"/>
        <v>0</v>
      </c>
      <c r="HE671" s="99">
        <f t="shared" ca="1" si="701"/>
        <v>0</v>
      </c>
      <c r="HF671" s="99">
        <f t="shared" ca="1" si="701"/>
        <v>0</v>
      </c>
      <c r="HG671" s="99">
        <f t="shared" ca="1" si="701"/>
        <v>0</v>
      </c>
      <c r="HH671" s="99">
        <f t="shared" ca="1" si="701"/>
        <v>0</v>
      </c>
      <c r="HI671" s="99">
        <f t="shared" ca="1" si="701"/>
        <v>0</v>
      </c>
      <c r="HJ671" s="99">
        <f t="shared" ca="1" si="701"/>
        <v>0</v>
      </c>
      <c r="HK671" s="99">
        <f t="shared" ca="1" si="701"/>
        <v>0</v>
      </c>
    </row>
    <row r="672" spans="1:219" x14ac:dyDescent="0.2">
      <c r="A672" s="96">
        <f t="shared" ca="1" si="668"/>
        <v>1.7238854427678203</v>
      </c>
      <c r="B672" s="97">
        <f t="shared" ca="1" si="669"/>
        <v>1.3817419821927236E-3</v>
      </c>
      <c r="C672" s="92">
        <f t="shared" ca="1" si="670"/>
        <v>0.37827536695540437</v>
      </c>
      <c r="D672" s="166">
        <f t="shared" ca="1" si="671"/>
        <v>1.7954315693904432</v>
      </c>
      <c r="E672" s="100">
        <f t="shared" ca="1" si="672"/>
        <v>1299.3971324090658</v>
      </c>
      <c r="F672" s="100">
        <f t="shared" ca="1" si="673"/>
        <v>486.39006191534736</v>
      </c>
      <c r="G672" s="100">
        <f t="shared" ca="1" si="674"/>
        <v>1495.740827156244</v>
      </c>
      <c r="H672" s="99">
        <f t="shared" ca="1" si="675"/>
        <v>1009.3507652408966</v>
      </c>
      <c r="I672" s="92">
        <f t="shared" ca="1" si="676"/>
        <v>0.6720655682697535</v>
      </c>
      <c r="J672" s="12" t="s">
        <v>699</v>
      </c>
      <c r="K672" s="98">
        <f t="shared" ca="1" si="702"/>
        <v>-0.22593459910359093</v>
      </c>
      <c r="L672" s="98">
        <f t="shared" ca="1" si="702"/>
        <v>0.2277237814158416</v>
      </c>
      <c r="M672" s="98">
        <f t="shared" ca="1" si="702"/>
        <v>0.36053724483293015</v>
      </c>
      <c r="N672" s="98">
        <f t="shared" ca="1" si="702"/>
        <v>0.69553890214948422</v>
      </c>
      <c r="O672" s="98">
        <f t="shared" ca="1" si="702"/>
        <v>0.2277237814158416</v>
      </c>
      <c r="P672" s="98">
        <f t="shared" ca="1" si="702"/>
        <v>0.2277237814158416</v>
      </c>
      <c r="Q672" s="98">
        <f t="shared" ca="1" si="702"/>
        <v>-0.20967214614503482</v>
      </c>
      <c r="R672" s="98">
        <f t="shared" ca="1" si="702"/>
        <v>0.47240009692301621</v>
      </c>
      <c r="S672" s="98">
        <f t="shared" ca="1" si="702"/>
        <v>0.29888544450311849</v>
      </c>
      <c r="T672" s="98">
        <f t="shared" ca="1" si="702"/>
        <v>0.49234395099605333</v>
      </c>
      <c r="U672" s="98">
        <f t="shared" ca="1" si="702"/>
        <v>-0.34336226058606156</v>
      </c>
      <c r="V672" s="98">
        <f t="shared" ca="1" si="702"/>
        <v>-0.34336226058606156</v>
      </c>
      <c r="W672" s="98">
        <f t="shared" ca="1" si="702"/>
        <v>0.25049910603626258</v>
      </c>
      <c r="X672" s="98">
        <f t="shared" ca="1" si="702"/>
        <v>-0.73992756657132575</v>
      </c>
      <c r="Y672" s="98">
        <f t="shared" ca="1" si="702"/>
        <v>0.25049910603626258</v>
      </c>
      <c r="Z672" s="98">
        <f t="shared" ca="1" si="702"/>
        <v>0.36053724483293015</v>
      </c>
      <c r="AA672" s="98">
        <f t="shared" ca="1" si="699"/>
        <v>-0.34336226058606156</v>
      </c>
      <c r="AB672" s="98">
        <f t="shared" ca="1" si="699"/>
        <v>0.25049910603626258</v>
      </c>
      <c r="AC672" s="98">
        <f t="shared" ca="1" si="699"/>
        <v>-0.30548730242062305</v>
      </c>
      <c r="AD672" s="98">
        <f t="shared" ca="1" si="699"/>
        <v>0.25049910603626258</v>
      </c>
      <c r="AE672" s="98" t="str">
        <f t="shared" ca="1" si="699"/>
        <v/>
      </c>
      <c r="AF672" s="98" t="str">
        <f t="shared" ca="1" si="688"/>
        <v/>
      </c>
      <c r="AG672" s="98" t="str">
        <f t="shared" ca="1" si="688"/>
        <v/>
      </c>
      <c r="AH672" s="98" t="str">
        <f t="shared" ca="1" si="688"/>
        <v/>
      </c>
      <c r="AI672" s="98" t="str">
        <f t="shared" ca="1" si="688"/>
        <v/>
      </c>
      <c r="AJ672" s="98" t="str">
        <f t="shared" ca="1" si="688"/>
        <v/>
      </c>
      <c r="AK672" s="98" t="str">
        <f t="shared" ca="1" si="688"/>
        <v/>
      </c>
      <c r="AL672" s="98" t="str">
        <f t="shared" ca="1" si="688"/>
        <v/>
      </c>
      <c r="AM672" s="98" t="str">
        <f t="shared" ca="1" si="688"/>
        <v/>
      </c>
      <c r="AN672" s="98" t="str">
        <f t="shared" ca="1" si="688"/>
        <v/>
      </c>
      <c r="AO672" s="98" t="str">
        <f t="shared" ca="1" si="688"/>
        <v/>
      </c>
      <c r="AP672" s="98" t="str">
        <f t="shared" ca="1" si="688"/>
        <v/>
      </c>
      <c r="AQ672" s="98" t="str">
        <f t="shared" ca="1" si="663"/>
        <v/>
      </c>
      <c r="AR672" s="98" t="str">
        <f t="shared" ca="1" si="663"/>
        <v/>
      </c>
      <c r="AS672" s="98" t="str">
        <f t="shared" ca="1" si="663"/>
        <v/>
      </c>
      <c r="AT672" s="98" t="str">
        <f t="shared" ca="1" si="663"/>
        <v/>
      </c>
      <c r="AU672" s="98" t="str">
        <f t="shared" ca="1" si="663"/>
        <v/>
      </c>
      <c r="AV672" s="98" t="str">
        <f t="shared" ca="1" si="663"/>
        <v/>
      </c>
      <c r="AW672" s="98" t="str">
        <f t="shared" ca="1" si="663"/>
        <v/>
      </c>
      <c r="AX672" s="98" t="str">
        <f t="shared" ca="1" si="663"/>
        <v/>
      </c>
      <c r="AY672" s="98" t="str">
        <f t="shared" ca="1" si="663"/>
        <v/>
      </c>
      <c r="AZ672" s="98" t="str">
        <f t="shared" ca="1" si="682"/>
        <v/>
      </c>
      <c r="BA672" s="98" t="str">
        <f t="shared" ca="1" si="682"/>
        <v/>
      </c>
      <c r="BB672" s="98" t="str">
        <f t="shared" ca="1" si="682"/>
        <v/>
      </c>
      <c r="BC672" s="98" t="str">
        <f t="shared" ca="1" si="682"/>
        <v/>
      </c>
      <c r="BD672" s="98" t="str">
        <f t="shared" ca="1" si="682"/>
        <v/>
      </c>
      <c r="BE672" s="98" t="str">
        <f t="shared" ca="1" si="682"/>
        <v/>
      </c>
      <c r="BF672" s="98" t="str">
        <f t="shared" ca="1" si="682"/>
        <v/>
      </c>
      <c r="BG672" s="98" t="str">
        <f t="shared" ca="1" si="678"/>
        <v/>
      </c>
      <c r="BH672" s="98" t="str">
        <f t="shared" ca="1" si="678"/>
        <v/>
      </c>
      <c r="BJ672" s="98">
        <f t="shared" ca="1" si="695"/>
        <v>-0.26136012835777678</v>
      </c>
      <c r="BK672" s="98">
        <f t="shared" ca="1" si="695"/>
        <v>1.0596630748410094</v>
      </c>
      <c r="BL672" s="98">
        <f t="shared" ca="1" si="695"/>
        <v>1.0880587555447274</v>
      </c>
      <c r="BM672" s="98">
        <f t="shared" ca="1" si="695"/>
        <v>1.4424824910263796</v>
      </c>
      <c r="BN672" s="98">
        <f t="shared" ca="1" si="695"/>
        <v>1.0026217045443764</v>
      </c>
      <c r="BO672" s="98">
        <f t="shared" ca="1" si="695"/>
        <v>1.2230835796288082</v>
      </c>
      <c r="BP672" s="98">
        <f t="shared" ca="1" si="695"/>
        <v>0.64458102163275977</v>
      </c>
      <c r="BQ672" s="98">
        <f t="shared" ca="1" si="695"/>
        <v>1.2197473275342672</v>
      </c>
      <c r="BR672" s="98">
        <f t="shared" ca="1" si="694"/>
        <v>1.1734114162415263</v>
      </c>
      <c r="BS672" s="98">
        <f t="shared" ca="1" si="694"/>
        <v>1.3504944434856818</v>
      </c>
      <c r="BT672" s="98">
        <f t="shared" ca="1" si="694"/>
        <v>0.5349000683303623</v>
      </c>
      <c r="BU672" s="98">
        <f t="shared" ca="1" si="694"/>
        <v>0.52030975661337664</v>
      </c>
      <c r="BV672" s="98">
        <f t="shared" ca="1" si="694"/>
        <v>1.1687864764557525</v>
      </c>
      <c r="BW672" s="98">
        <f t="shared" ca="1" si="694"/>
        <v>5.7895694416531196E-2</v>
      </c>
      <c r="BX672" s="98">
        <f t="shared" ca="1" si="694"/>
        <v>1.2403408192894574</v>
      </c>
      <c r="BY672" s="98">
        <f t="shared" ca="1" si="690"/>
        <v>1.3895554863320849</v>
      </c>
      <c r="BZ672" s="98">
        <f t="shared" ca="1" si="690"/>
        <v>0.55916816275408565</v>
      </c>
      <c r="CA672" s="98">
        <f t="shared" ca="1" si="690"/>
        <v>1.0993140609900494</v>
      </c>
      <c r="CB672" s="98">
        <f t="shared" ca="1" si="690"/>
        <v>0.48947049527266517</v>
      </c>
      <c r="CC672" s="98">
        <f t="shared" ca="1" si="690"/>
        <v>0.76234318162198023</v>
      </c>
      <c r="CD672" s="98" t="str">
        <f t="shared" si="691"/>
        <v/>
      </c>
      <c r="CE672" s="98" t="str">
        <f t="shared" si="691"/>
        <v/>
      </c>
      <c r="CF672" s="98" t="str">
        <f t="shared" si="691"/>
        <v/>
      </c>
      <c r="CG672" s="98" t="str">
        <f t="shared" si="691"/>
        <v/>
      </c>
      <c r="CH672" s="98" t="str">
        <f t="shared" si="691"/>
        <v/>
      </c>
      <c r="CI672" s="98" t="str">
        <f t="shared" si="691"/>
        <v/>
      </c>
      <c r="CJ672" s="98" t="str">
        <f t="shared" si="691"/>
        <v/>
      </c>
      <c r="CK672" s="98" t="str">
        <f t="shared" si="691"/>
        <v/>
      </c>
      <c r="CL672" s="98" t="str">
        <f t="shared" si="691"/>
        <v/>
      </c>
      <c r="CM672" s="98" t="str">
        <f t="shared" si="691"/>
        <v/>
      </c>
      <c r="CN672" s="98" t="str">
        <f t="shared" si="691"/>
        <v/>
      </c>
      <c r="CO672" s="98" t="str">
        <f t="shared" si="691"/>
        <v/>
      </c>
      <c r="CP672" s="98" t="str">
        <f t="shared" si="691"/>
        <v/>
      </c>
      <c r="CQ672" s="98" t="str">
        <f t="shared" si="691"/>
        <v/>
      </c>
      <c r="CR672" s="98" t="str">
        <f t="shared" si="691"/>
        <v/>
      </c>
      <c r="CS672" s="98" t="str">
        <f t="shared" si="693"/>
        <v/>
      </c>
      <c r="CT672" s="98" t="str">
        <f t="shared" si="693"/>
        <v/>
      </c>
      <c r="CU672" s="98" t="str">
        <f t="shared" si="693"/>
        <v/>
      </c>
      <c r="CV672" s="98" t="str">
        <f t="shared" si="693"/>
        <v/>
      </c>
      <c r="CW672" s="98" t="str">
        <f t="shared" si="693"/>
        <v/>
      </c>
      <c r="CX672" s="98" t="str">
        <f t="shared" si="693"/>
        <v/>
      </c>
      <c r="CY672" s="98" t="str">
        <f t="shared" si="693"/>
        <v/>
      </c>
      <c r="CZ672" s="98" t="str">
        <f t="shared" si="693"/>
        <v/>
      </c>
      <c r="DA672" s="98" t="str">
        <f t="shared" si="698"/>
        <v/>
      </c>
      <c r="DB672" s="98" t="str">
        <f t="shared" si="698"/>
        <v/>
      </c>
      <c r="DC672" s="98" t="str">
        <f t="shared" si="698"/>
        <v/>
      </c>
      <c r="DD672" s="98" t="str">
        <f t="shared" si="698"/>
        <v/>
      </c>
      <c r="DE672" s="98" t="str">
        <f t="shared" si="698"/>
        <v/>
      </c>
      <c r="DF672" s="98" t="str">
        <f t="shared" si="698"/>
        <v/>
      </c>
      <c r="DG672" s="98" t="str">
        <f t="shared" si="698"/>
        <v/>
      </c>
      <c r="EE672" s="100">
        <f t="shared" ca="1" si="703"/>
        <v>0</v>
      </c>
      <c r="EF672" s="100">
        <f t="shared" ca="1" si="703"/>
        <v>237.07455689238185</v>
      </c>
      <c r="EG672" s="100">
        <f t="shared" ca="1" si="703"/>
        <v>434.5608745233427</v>
      </c>
      <c r="EH672" s="100">
        <f t="shared" ca="1" si="703"/>
        <v>596.53302316479244</v>
      </c>
      <c r="EI672" s="100">
        <f t="shared" ca="1" si="703"/>
        <v>726.69239117007919</v>
      </c>
      <c r="EJ672" s="100">
        <f t="shared" ca="1" si="703"/>
        <v>828.39964590383659</v>
      </c>
      <c r="EK672" s="100">
        <f t="shared" ca="1" si="703"/>
        <v>904.70406336360838</v>
      </c>
      <c r="EL672" s="100">
        <f t="shared" ca="1" si="703"/>
        <v>958.37043710839703</v>
      </c>
      <c r="EM672" s="100">
        <f t="shared" ca="1" si="703"/>
        <v>991.90376059525329</v>
      </c>
      <c r="EN672" s="100">
        <f t="shared" ca="1" si="703"/>
        <v>1007.5718617856327</v>
      </c>
      <c r="EO672" s="100">
        <f t="shared" ca="1" si="703"/>
        <v>1007.4261548212739</v>
      </c>
      <c r="EP672" s="100">
        <f t="shared" ca="1" si="703"/>
        <v>993.32066059500346</v>
      </c>
      <c r="EQ672" s="100">
        <f t="shared" ca="1" si="703"/>
        <v>966.92943607209259</v>
      </c>
      <c r="ER672" s="100">
        <f t="shared" ca="1" si="703"/>
        <v>929.76254117578662</v>
      </c>
      <c r="ES672" s="100">
        <f t="shared" ca="1" si="703"/>
        <v>883.18066186547617</v>
      </c>
      <c r="ET672" s="100">
        <f t="shared" ca="1" si="703"/>
        <v>828.40849864203562</v>
      </c>
      <c r="EU672" s="100">
        <f t="shared" ca="1" si="700"/>
        <v>766.54702105153569</v>
      </c>
      <c r="EV672" s="100">
        <f t="shared" ca="1" si="700"/>
        <v>698.58468076977726</v>
      </c>
      <c r="EW672" s="100">
        <f t="shared" ca="1" si="700"/>
        <v>625.40766848413341</v>
      </c>
      <c r="EX672" s="100">
        <f t="shared" ca="1" si="700"/>
        <v>547.80929299815227</v>
      </c>
      <c r="EY672" s="100">
        <f t="shared" ca="1" si="700"/>
        <v>466.49855472406921</v>
      </c>
      <c r="FA672" s="99">
        <f t="shared" ca="1" si="692"/>
        <v>0</v>
      </c>
      <c r="FB672" s="99">
        <f t="shared" ca="1" si="692"/>
        <v>0</v>
      </c>
      <c r="FC672" s="99">
        <f t="shared" ca="1" si="692"/>
        <v>0</v>
      </c>
      <c r="FD672" s="99">
        <f t="shared" ca="1" si="692"/>
        <v>0</v>
      </c>
      <c r="FE672" s="99">
        <f t="shared" ca="1" si="692"/>
        <v>0</v>
      </c>
      <c r="FF672" s="99">
        <f t="shared" ca="1" si="692"/>
        <v>0</v>
      </c>
      <c r="FG672" s="99">
        <f t="shared" ca="1" si="692"/>
        <v>0</v>
      </c>
      <c r="FH672" s="99">
        <f t="shared" ca="1" si="692"/>
        <v>0</v>
      </c>
      <c r="FI672" s="99">
        <f t="shared" ca="1" si="692"/>
        <v>0</v>
      </c>
      <c r="FJ672" s="99">
        <f t="shared" ca="1" si="692"/>
        <v>0</v>
      </c>
      <c r="FK672" s="99">
        <f t="shared" ca="1" si="692"/>
        <v>1</v>
      </c>
      <c r="FL672" s="99">
        <f t="shared" ca="1" si="692"/>
        <v>1</v>
      </c>
      <c r="FM672" s="99">
        <f t="shared" ca="1" si="692"/>
        <v>1</v>
      </c>
      <c r="FN672" s="99">
        <f t="shared" ca="1" si="692"/>
        <v>1</v>
      </c>
      <c r="FO672" s="99">
        <f t="shared" ca="1" si="692"/>
        <v>1</v>
      </c>
      <c r="FP672" s="99">
        <f t="shared" ref="FP672" ca="1" si="704">IF(AND($A672&gt;0,$B672&gt;0),IF((FP$61*EXP($D672-$B672*FP$61)-FP$61)&gt;$R$5*$H672,1,0),"")</f>
        <v>1</v>
      </c>
      <c r="FQ672" s="99">
        <f t="shared" ca="1" si="697"/>
        <v>1</v>
      </c>
      <c r="FR672" s="99">
        <f t="shared" ca="1" si="697"/>
        <v>1</v>
      </c>
      <c r="FS672" s="99">
        <f t="shared" ca="1" si="697"/>
        <v>1</v>
      </c>
      <c r="FT672" s="99">
        <f t="shared" ca="1" si="697"/>
        <v>1</v>
      </c>
      <c r="FU672" s="99">
        <f t="shared" ca="1" si="697"/>
        <v>1</v>
      </c>
      <c r="FV672" s="99">
        <f t="shared" ca="1" si="697"/>
        <v>0</v>
      </c>
      <c r="FW672" s="99">
        <f t="shared" ca="1" si="697"/>
        <v>0</v>
      </c>
      <c r="FX672" s="99">
        <f t="shared" ca="1" si="697"/>
        <v>0</v>
      </c>
      <c r="FY672" s="99">
        <f t="shared" ca="1" si="697"/>
        <v>0</v>
      </c>
      <c r="FZ672" s="99">
        <f t="shared" ca="1" si="697"/>
        <v>0</v>
      </c>
      <c r="GA672" s="99">
        <f t="shared" ca="1" si="697"/>
        <v>0</v>
      </c>
      <c r="GB672" s="99">
        <f t="shared" ca="1" si="697"/>
        <v>0</v>
      </c>
      <c r="GC672" s="99">
        <f t="shared" ca="1" si="697"/>
        <v>0</v>
      </c>
      <c r="GD672" s="99">
        <f t="shared" ca="1" si="697"/>
        <v>0</v>
      </c>
      <c r="GE672" s="99">
        <f t="shared" ca="1" si="697"/>
        <v>0</v>
      </c>
      <c r="GG672" s="99">
        <v>1</v>
      </c>
      <c r="GH672" s="99">
        <f t="shared" ca="1" si="677"/>
        <v>1</v>
      </c>
      <c r="GI672" s="99">
        <f t="shared" ca="1" si="701"/>
        <v>1</v>
      </c>
      <c r="GJ672" s="99">
        <f t="shared" ca="1" si="701"/>
        <v>1</v>
      </c>
      <c r="GK672" s="99">
        <f t="shared" ca="1" si="701"/>
        <v>1</v>
      </c>
      <c r="GL672" s="99">
        <f t="shared" ca="1" si="701"/>
        <v>1</v>
      </c>
      <c r="GM672" s="99">
        <f t="shared" ca="1" si="701"/>
        <v>1</v>
      </c>
      <c r="GN672" s="99">
        <f t="shared" ca="1" si="701"/>
        <v>1</v>
      </c>
      <c r="GO672" s="99">
        <f t="shared" ca="1" si="701"/>
        <v>1</v>
      </c>
      <c r="GP672" s="99">
        <f t="shared" ca="1" si="701"/>
        <v>1</v>
      </c>
      <c r="GQ672" s="99">
        <f t="shared" ca="1" si="701"/>
        <v>0</v>
      </c>
      <c r="GR672" s="99">
        <f t="shared" ca="1" si="701"/>
        <v>0</v>
      </c>
      <c r="GS672" s="99">
        <f t="shared" ca="1" si="701"/>
        <v>0</v>
      </c>
      <c r="GT672" s="99">
        <f t="shared" ca="1" si="701"/>
        <v>0</v>
      </c>
      <c r="GU672" s="99">
        <f t="shared" ca="1" si="701"/>
        <v>0</v>
      </c>
      <c r="GV672" s="99">
        <f t="shared" ca="1" si="701"/>
        <v>0</v>
      </c>
      <c r="GW672" s="99">
        <f t="shared" ca="1" si="701"/>
        <v>0</v>
      </c>
      <c r="GX672" s="99">
        <f t="shared" ca="1" si="701"/>
        <v>0</v>
      </c>
      <c r="GY672" s="99">
        <f t="shared" ca="1" si="701"/>
        <v>0</v>
      </c>
      <c r="GZ672" s="99">
        <f t="shared" ca="1" si="701"/>
        <v>0</v>
      </c>
      <c r="HA672" s="99">
        <f t="shared" ca="1" si="701"/>
        <v>0</v>
      </c>
      <c r="HB672" s="99">
        <f t="shared" ca="1" si="701"/>
        <v>0</v>
      </c>
      <c r="HC672" s="99">
        <f t="shared" ca="1" si="701"/>
        <v>0</v>
      </c>
      <c r="HD672" s="99">
        <f t="shared" ca="1" si="701"/>
        <v>0</v>
      </c>
      <c r="HE672" s="99">
        <f t="shared" ca="1" si="701"/>
        <v>0</v>
      </c>
      <c r="HF672" s="99">
        <f t="shared" ca="1" si="701"/>
        <v>0</v>
      </c>
      <c r="HG672" s="99">
        <f t="shared" ca="1" si="701"/>
        <v>0</v>
      </c>
      <c r="HH672" s="99">
        <f t="shared" ca="1" si="701"/>
        <v>0</v>
      </c>
      <c r="HI672" s="99">
        <f t="shared" ca="1" si="701"/>
        <v>0</v>
      </c>
      <c r="HJ672" s="99">
        <f t="shared" ca="1" si="701"/>
        <v>0</v>
      </c>
      <c r="HK672" s="99">
        <f t="shared" ca="1" si="701"/>
        <v>0</v>
      </c>
    </row>
    <row r="673" spans="1:219" x14ac:dyDescent="0.2">
      <c r="A673" s="96">
        <f t="shared" ca="1" si="668"/>
        <v>1.3788690796742515</v>
      </c>
      <c r="B673" s="97">
        <f t="shared" ca="1" si="669"/>
        <v>9.1880494168848788E-4</v>
      </c>
      <c r="C673" s="92">
        <f t="shared" ca="1" si="670"/>
        <v>0.27667484990418273</v>
      </c>
      <c r="D673" s="166">
        <f t="shared" ca="1" si="671"/>
        <v>1.4171435659590026</v>
      </c>
      <c r="E673" s="100">
        <f t="shared" ca="1" si="672"/>
        <v>1542.3769525604835</v>
      </c>
      <c r="F673" s="100">
        <f t="shared" ca="1" si="673"/>
        <v>618.1846060579237</v>
      </c>
      <c r="G673" s="100">
        <f t="shared" ca="1" si="674"/>
        <v>1445.1084117900014</v>
      </c>
      <c r="H673" s="99">
        <f t="shared" ca="1" si="675"/>
        <v>826.92380573207765</v>
      </c>
      <c r="I673" s="92">
        <f t="shared" ca="1" si="676"/>
        <v>0.56799107092177148</v>
      </c>
      <c r="J673" s="12" t="s">
        <v>700</v>
      </c>
      <c r="K673" s="98">
        <f t="shared" ca="1" si="702"/>
        <v>0.36053724483293015</v>
      </c>
      <c r="L673" s="98">
        <f t="shared" ca="1" si="702"/>
        <v>0.29888544450311849</v>
      </c>
      <c r="M673" s="98">
        <f t="shared" ca="1" si="702"/>
        <v>0.25049910603626258</v>
      </c>
      <c r="N673" s="98">
        <f t="shared" ca="1" si="702"/>
        <v>4.0557972064697578E-2</v>
      </c>
      <c r="O673" s="98">
        <f t="shared" ca="1" si="702"/>
        <v>-0.17972388892729629</v>
      </c>
      <c r="P673" s="98">
        <f t="shared" ca="1" si="702"/>
        <v>0.25049910603626258</v>
      </c>
      <c r="Q673" s="98">
        <f t="shared" ca="1" si="702"/>
        <v>0.31582938809333427</v>
      </c>
      <c r="R673" s="98">
        <f t="shared" ca="1" si="702"/>
        <v>-0.30548730242062305</v>
      </c>
      <c r="S673" s="98">
        <f t="shared" ca="1" si="702"/>
        <v>-0.22593459910359093</v>
      </c>
      <c r="T673" s="98">
        <f t="shared" ca="1" si="702"/>
        <v>-0.17972388892729629</v>
      </c>
      <c r="U673" s="98">
        <f t="shared" ca="1" si="702"/>
        <v>-0.30548730242062305</v>
      </c>
      <c r="V673" s="98">
        <f t="shared" ca="1" si="702"/>
        <v>-0.20967214614503482</v>
      </c>
      <c r="W673" s="98">
        <f t="shared" ca="1" si="702"/>
        <v>4.0557972064697578E-2</v>
      </c>
      <c r="X673" s="98">
        <f t="shared" ca="1" si="702"/>
        <v>-8.9535807650987675E-2</v>
      </c>
      <c r="Y673" s="98">
        <f t="shared" ca="1" si="702"/>
        <v>0.25049910603626258</v>
      </c>
      <c r="Z673" s="98">
        <f t="shared" ca="1" si="702"/>
        <v>-0.34336226058606156</v>
      </c>
      <c r="AA673" s="98">
        <f t="shared" ca="1" si="699"/>
        <v>0.2277237814158416</v>
      </c>
      <c r="AB673" s="98">
        <f t="shared" ca="1" si="699"/>
        <v>0.2277237814158416</v>
      </c>
      <c r="AC673" s="98">
        <f t="shared" ca="1" si="699"/>
        <v>0.47240009692301621</v>
      </c>
      <c r="AD673" s="98">
        <f t="shared" ca="1" si="699"/>
        <v>-0.34336226058606156</v>
      </c>
      <c r="AE673" s="98" t="str">
        <f t="shared" ca="1" si="699"/>
        <v/>
      </c>
      <c r="AF673" s="98" t="str">
        <f t="shared" ca="1" si="688"/>
        <v/>
      </c>
      <c r="AG673" s="98" t="str">
        <f t="shared" ca="1" si="688"/>
        <v/>
      </c>
      <c r="AH673" s="98" t="str">
        <f t="shared" ca="1" si="688"/>
        <v/>
      </c>
      <c r="AI673" s="98" t="str">
        <f t="shared" ca="1" si="688"/>
        <v/>
      </c>
      <c r="AJ673" s="98" t="str">
        <f t="shared" ca="1" si="688"/>
        <v/>
      </c>
      <c r="AK673" s="98" t="str">
        <f t="shared" ca="1" si="688"/>
        <v/>
      </c>
      <c r="AL673" s="98" t="str">
        <f t="shared" ca="1" si="688"/>
        <v/>
      </c>
      <c r="AM673" s="98" t="str">
        <f t="shared" ca="1" si="688"/>
        <v/>
      </c>
      <c r="AN673" s="98" t="str">
        <f t="shared" ca="1" si="688"/>
        <v/>
      </c>
      <c r="AO673" s="98" t="str">
        <f t="shared" ca="1" si="688"/>
        <v/>
      </c>
      <c r="AP673" s="98" t="str">
        <f t="shared" ca="1" si="688"/>
        <v/>
      </c>
      <c r="AQ673" s="98" t="str">
        <f t="shared" ca="1" si="663"/>
        <v/>
      </c>
      <c r="AR673" s="98" t="str">
        <f t="shared" ca="1" si="663"/>
        <v/>
      </c>
      <c r="AS673" s="98" t="str">
        <f t="shared" ca="1" si="663"/>
        <v/>
      </c>
      <c r="AT673" s="98" t="str">
        <f t="shared" ca="1" si="663"/>
        <v/>
      </c>
      <c r="AU673" s="98" t="str">
        <f t="shared" ca="1" si="663"/>
        <v/>
      </c>
      <c r="AV673" s="98" t="str">
        <f t="shared" ca="1" si="663"/>
        <v/>
      </c>
      <c r="AW673" s="98" t="str">
        <f t="shared" ca="1" si="663"/>
        <v/>
      </c>
      <c r="AX673" s="98" t="str">
        <f t="shared" ca="1" si="663"/>
        <v/>
      </c>
      <c r="AY673" s="98" t="str">
        <f t="shared" ca="1" si="663"/>
        <v/>
      </c>
      <c r="AZ673" s="98" t="str">
        <f t="shared" ca="1" si="682"/>
        <v/>
      </c>
      <c r="BA673" s="98" t="str">
        <f t="shared" ca="1" si="682"/>
        <v/>
      </c>
      <c r="BB673" s="98" t="str">
        <f t="shared" ca="1" si="682"/>
        <v/>
      </c>
      <c r="BC673" s="98" t="str">
        <f t="shared" ca="1" si="682"/>
        <v/>
      </c>
      <c r="BD673" s="98" t="str">
        <f t="shared" ca="1" si="682"/>
        <v/>
      </c>
      <c r="BE673" s="98" t="str">
        <f t="shared" ca="1" si="682"/>
        <v/>
      </c>
      <c r="BF673" s="98" t="str">
        <f t="shared" ca="1" si="682"/>
        <v/>
      </c>
      <c r="BG673" s="98" t="str">
        <f t="shared" ca="1" si="678"/>
        <v/>
      </c>
      <c r="BH673" s="98" t="str">
        <f t="shared" ca="1" si="678"/>
        <v/>
      </c>
      <c r="BJ673" s="98">
        <f t="shared" ca="1" si="695"/>
        <v>0.3251117155787443</v>
      </c>
      <c r="BK673" s="98">
        <f t="shared" ca="1" si="695"/>
        <v>1.1308247379282861</v>
      </c>
      <c r="BL673" s="98">
        <f t="shared" ca="1" si="695"/>
        <v>0.97802061674805996</v>
      </c>
      <c r="BM673" s="98">
        <f t="shared" ca="1" si="695"/>
        <v>0.78750156094159307</v>
      </c>
      <c r="BN673" s="98">
        <f t="shared" ca="1" si="695"/>
        <v>0.59517403420123849</v>
      </c>
      <c r="BO673" s="98">
        <f t="shared" ca="1" si="695"/>
        <v>1.2458589042492292</v>
      </c>
      <c r="BP673" s="98">
        <f t="shared" ca="1" si="695"/>
        <v>1.170082555871129</v>
      </c>
      <c r="BQ673" s="98">
        <f t="shared" ca="1" si="695"/>
        <v>0.44185992819062792</v>
      </c>
      <c r="BR673" s="98">
        <f t="shared" ca="1" si="694"/>
        <v>0.64859137263481703</v>
      </c>
      <c r="BS673" s="98">
        <f t="shared" ca="1" si="694"/>
        <v>0.6784266035623322</v>
      </c>
      <c r="BT673" s="98">
        <f t="shared" ca="1" si="694"/>
        <v>0.57277502649580081</v>
      </c>
      <c r="BU673" s="98">
        <f t="shared" ca="1" si="694"/>
        <v>0.65399987105440338</v>
      </c>
      <c r="BV673" s="98">
        <f t="shared" ca="1" si="694"/>
        <v>0.95884534248418762</v>
      </c>
      <c r="BW673" s="98">
        <f t="shared" ca="1" si="694"/>
        <v>0.70828745333686927</v>
      </c>
      <c r="BX673" s="98">
        <f t="shared" ca="1" si="694"/>
        <v>1.2403408192894574</v>
      </c>
      <c r="BY673" s="98">
        <f t="shared" ca="1" si="690"/>
        <v>0.68565598091309332</v>
      </c>
      <c r="BZ673" s="98">
        <f t="shared" ca="1" si="690"/>
        <v>1.1302542047559889</v>
      </c>
      <c r="CA673" s="98">
        <f t="shared" ca="1" si="690"/>
        <v>1.0765387363696284</v>
      </c>
      <c r="CB673" s="98">
        <f t="shared" ca="1" si="690"/>
        <v>1.2673578946163044</v>
      </c>
      <c r="CC673" s="98">
        <f t="shared" ca="1" si="690"/>
        <v>0.16848181499965609</v>
      </c>
      <c r="CD673" s="98" t="str">
        <f t="shared" si="690"/>
        <v/>
      </c>
      <c r="CE673" s="98" t="str">
        <f t="shared" si="690"/>
        <v/>
      </c>
      <c r="CF673" s="98" t="str">
        <f t="shared" si="690"/>
        <v/>
      </c>
      <c r="CG673" s="98" t="str">
        <f t="shared" si="690"/>
        <v/>
      </c>
      <c r="CH673" s="98" t="str">
        <f t="shared" si="690"/>
        <v/>
      </c>
      <c r="CI673" s="98" t="str">
        <f t="shared" si="690"/>
        <v/>
      </c>
      <c r="CJ673" s="98" t="str">
        <f t="shared" si="690"/>
        <v/>
      </c>
      <c r="CK673" s="98" t="str">
        <f t="shared" si="690"/>
        <v/>
      </c>
      <c r="CL673" s="98" t="str">
        <f t="shared" si="690"/>
        <v/>
      </c>
      <c r="CM673" s="98" t="str">
        <f t="shared" si="690"/>
        <v/>
      </c>
      <c r="CN673" s="98" t="str">
        <f t="shared" si="690"/>
        <v/>
      </c>
      <c r="CO673" s="98" t="str">
        <f t="shared" ref="CJ673:CS701" si="705">IF(CO$61&gt;0,AP$63+AP673,"")</f>
        <v/>
      </c>
      <c r="CP673" s="98" t="str">
        <f t="shared" si="705"/>
        <v/>
      </c>
      <c r="CQ673" s="98" t="str">
        <f t="shared" si="705"/>
        <v/>
      </c>
      <c r="CR673" s="98" t="str">
        <f t="shared" si="705"/>
        <v/>
      </c>
      <c r="CS673" s="98" t="str">
        <f t="shared" si="693"/>
        <v/>
      </c>
      <c r="CT673" s="98" t="str">
        <f t="shared" si="693"/>
        <v/>
      </c>
      <c r="CU673" s="98" t="str">
        <f t="shared" si="693"/>
        <v/>
      </c>
      <c r="CV673" s="98" t="str">
        <f t="shared" si="693"/>
        <v/>
      </c>
      <c r="CW673" s="98" t="str">
        <f t="shared" si="693"/>
        <v/>
      </c>
      <c r="CX673" s="98" t="str">
        <f t="shared" si="693"/>
        <v/>
      </c>
      <c r="CY673" s="98" t="str">
        <f t="shared" si="693"/>
        <v/>
      </c>
      <c r="CZ673" s="98" t="str">
        <f t="shared" si="693"/>
        <v/>
      </c>
      <c r="DA673" s="98" t="str">
        <f t="shared" si="698"/>
        <v/>
      </c>
      <c r="DB673" s="98" t="str">
        <f t="shared" si="698"/>
        <v/>
      </c>
      <c r="DC673" s="98" t="str">
        <f t="shared" si="698"/>
        <v/>
      </c>
      <c r="DD673" s="98" t="str">
        <f t="shared" si="698"/>
        <v/>
      </c>
      <c r="DE673" s="98" t="str">
        <f t="shared" si="698"/>
        <v/>
      </c>
      <c r="DF673" s="98" t="str">
        <f t="shared" si="698"/>
        <v/>
      </c>
      <c r="DG673" s="98" t="str">
        <f t="shared" si="698"/>
        <v/>
      </c>
      <c r="EE673" s="100">
        <f t="shared" ca="1" si="703"/>
        <v>0</v>
      </c>
      <c r="EF673" s="100">
        <f t="shared" ca="1" si="703"/>
        <v>150.96543173038714</v>
      </c>
      <c r="EG673" s="100">
        <f t="shared" ca="1" si="703"/>
        <v>283.24402862835336</v>
      </c>
      <c r="EH673" s="100">
        <f t="shared" ca="1" si="703"/>
        <v>398.12973121792379</v>
      </c>
      <c r="EI673" s="100">
        <f t="shared" ca="1" si="703"/>
        <v>496.83683835288497</v>
      </c>
      <c r="EJ673" s="100">
        <f t="shared" ca="1" si="703"/>
        <v>580.50460276874526</v>
      </c>
      <c r="EK673" s="100">
        <f t="shared" ca="1" si="703"/>
        <v>650.2015720652721</v>
      </c>
      <c r="EL673" s="100">
        <f t="shared" ca="1" si="703"/>
        <v>706.92968882970149</v>
      </c>
      <c r="EM673" s="100">
        <f t="shared" ca="1" si="703"/>
        <v>751.62816288740282</v>
      </c>
      <c r="EN673" s="100">
        <f t="shared" ca="1" si="703"/>
        <v>785.17712798105651</v>
      </c>
      <c r="EO673" s="100">
        <f t="shared" ca="1" si="703"/>
        <v>808.40109452928323</v>
      </c>
      <c r="EP673" s="100">
        <f t="shared" ca="1" si="703"/>
        <v>822.07220949938403</v>
      </c>
      <c r="EQ673" s="100">
        <f t="shared" ca="1" si="703"/>
        <v>826.91333384461768</v>
      </c>
      <c r="ER673" s="100">
        <f t="shared" ca="1" si="703"/>
        <v>823.60094740263969</v>
      </c>
      <c r="ES673" s="100">
        <f t="shared" ca="1" si="703"/>
        <v>812.76789062680041</v>
      </c>
      <c r="ET673" s="100">
        <f t="shared" ca="1" si="703"/>
        <v>795.00595202441525</v>
      </c>
      <c r="EU673" s="100">
        <f t="shared" ca="1" si="700"/>
        <v>770.86830970454503</v>
      </c>
      <c r="EV673" s="100">
        <f t="shared" ca="1" si="700"/>
        <v>740.87183499083778</v>
      </c>
      <c r="EW673" s="100">
        <f t="shared" ca="1" si="700"/>
        <v>705.49926563138501</v>
      </c>
      <c r="EX673" s="100">
        <f t="shared" ca="1" si="700"/>
        <v>665.20125573609369</v>
      </c>
      <c r="EY673" s="100">
        <f t="shared" ca="1" si="700"/>
        <v>620.39830919164001</v>
      </c>
      <c r="FA673" s="99">
        <f t="shared" ref="FA673:FP688" ca="1" si="706">IF(AND($A673&gt;0,$B673&gt;0),IF((FA$61*EXP($D673-$B673*FA$61)-FA$61)&gt;$R$5*$H673,1,0),"")</f>
        <v>0</v>
      </c>
      <c r="FB673" s="99">
        <f t="shared" ca="1" si="706"/>
        <v>0</v>
      </c>
      <c r="FC673" s="99">
        <f t="shared" ca="1" si="706"/>
        <v>0</v>
      </c>
      <c r="FD673" s="99">
        <f t="shared" ca="1" si="706"/>
        <v>0</v>
      </c>
      <c r="FE673" s="99">
        <f t="shared" ca="1" si="706"/>
        <v>0</v>
      </c>
      <c r="FF673" s="99">
        <f t="shared" ca="1" si="706"/>
        <v>0</v>
      </c>
      <c r="FG673" s="99">
        <f t="shared" ca="1" si="706"/>
        <v>0</v>
      </c>
      <c r="FH673" s="99">
        <f t="shared" ca="1" si="706"/>
        <v>0</v>
      </c>
      <c r="FI673" s="99">
        <f t="shared" ca="1" si="706"/>
        <v>0</v>
      </c>
      <c r="FJ673" s="99">
        <f t="shared" ca="1" si="706"/>
        <v>0</v>
      </c>
      <c r="FK673" s="99">
        <f t="shared" ca="1" si="706"/>
        <v>0</v>
      </c>
      <c r="FL673" s="99">
        <f t="shared" ca="1" si="706"/>
        <v>0</v>
      </c>
      <c r="FM673" s="99">
        <f t="shared" ca="1" si="706"/>
        <v>1</v>
      </c>
      <c r="FN673" s="99">
        <f t="shared" ca="1" si="706"/>
        <v>1</v>
      </c>
      <c r="FO673" s="99">
        <f t="shared" ca="1" si="706"/>
        <v>1</v>
      </c>
      <c r="FP673" s="99">
        <f t="shared" ca="1" si="706"/>
        <v>1</v>
      </c>
      <c r="FQ673" s="99">
        <f t="shared" ca="1" si="697"/>
        <v>1</v>
      </c>
      <c r="FR673" s="99">
        <f t="shared" ca="1" si="697"/>
        <v>1</v>
      </c>
      <c r="FS673" s="99">
        <f t="shared" ca="1" si="697"/>
        <v>1</v>
      </c>
      <c r="FT673" s="99">
        <f t="shared" ca="1" si="697"/>
        <v>1</v>
      </c>
      <c r="FU673" s="99">
        <f t="shared" ca="1" si="697"/>
        <v>1</v>
      </c>
      <c r="FV673" s="99">
        <f t="shared" ca="1" si="697"/>
        <v>1</v>
      </c>
      <c r="FW673" s="99">
        <f t="shared" ca="1" si="697"/>
        <v>1</v>
      </c>
      <c r="FX673" s="99">
        <f t="shared" ca="1" si="697"/>
        <v>1</v>
      </c>
      <c r="FY673" s="99">
        <f t="shared" ca="1" si="697"/>
        <v>1</v>
      </c>
      <c r="FZ673" s="99">
        <f t="shared" ca="1" si="697"/>
        <v>1</v>
      </c>
      <c r="GA673" s="99">
        <f t="shared" ca="1" si="697"/>
        <v>0</v>
      </c>
      <c r="GB673" s="99">
        <f t="shared" ca="1" si="697"/>
        <v>0</v>
      </c>
      <c r="GC673" s="99">
        <f t="shared" ca="1" si="697"/>
        <v>0</v>
      </c>
      <c r="GD673" s="99">
        <f t="shared" ca="1" si="697"/>
        <v>0</v>
      </c>
      <c r="GE673" s="99">
        <f t="shared" ca="1" si="697"/>
        <v>0</v>
      </c>
      <c r="GG673" s="99">
        <v>1</v>
      </c>
      <c r="GH673" s="99">
        <f t="shared" ca="1" si="677"/>
        <v>1</v>
      </c>
      <c r="GI673" s="99">
        <f t="shared" ca="1" si="701"/>
        <v>1</v>
      </c>
      <c r="GJ673" s="99">
        <f t="shared" ca="1" si="701"/>
        <v>1</v>
      </c>
      <c r="GK673" s="99">
        <f t="shared" ca="1" si="701"/>
        <v>1</v>
      </c>
      <c r="GL673" s="99">
        <f t="shared" ca="1" si="701"/>
        <v>1</v>
      </c>
      <c r="GM673" s="99">
        <f t="shared" ca="1" si="701"/>
        <v>1</v>
      </c>
      <c r="GN673" s="99">
        <f t="shared" ca="1" si="701"/>
        <v>1</v>
      </c>
      <c r="GO673" s="99">
        <f t="shared" ca="1" si="701"/>
        <v>1</v>
      </c>
      <c r="GP673" s="99">
        <f t="shared" ca="1" si="701"/>
        <v>1</v>
      </c>
      <c r="GQ673" s="99">
        <f t="shared" ca="1" si="701"/>
        <v>1</v>
      </c>
      <c r="GR673" s="99">
        <f t="shared" ca="1" si="701"/>
        <v>1</v>
      </c>
      <c r="GS673" s="99">
        <f t="shared" ca="1" si="701"/>
        <v>0</v>
      </c>
      <c r="GT673" s="99">
        <f t="shared" ca="1" si="701"/>
        <v>0</v>
      </c>
      <c r="GU673" s="99">
        <f t="shared" ca="1" si="701"/>
        <v>0</v>
      </c>
      <c r="GV673" s="99">
        <f t="shared" ca="1" si="701"/>
        <v>0</v>
      </c>
      <c r="GW673" s="99">
        <f t="shared" ca="1" si="701"/>
        <v>0</v>
      </c>
      <c r="GX673" s="99">
        <f t="shared" ca="1" si="701"/>
        <v>0</v>
      </c>
      <c r="GY673" s="99">
        <f t="shared" ca="1" si="701"/>
        <v>0</v>
      </c>
      <c r="GZ673" s="99">
        <f t="shared" ca="1" si="701"/>
        <v>0</v>
      </c>
      <c r="HA673" s="99">
        <f t="shared" ca="1" si="701"/>
        <v>0</v>
      </c>
      <c r="HB673" s="99">
        <f t="shared" ca="1" si="701"/>
        <v>0</v>
      </c>
      <c r="HC673" s="99">
        <f t="shared" ca="1" si="701"/>
        <v>0</v>
      </c>
      <c r="HD673" s="99">
        <f t="shared" ca="1" si="701"/>
        <v>0</v>
      </c>
      <c r="HE673" s="99">
        <f t="shared" ca="1" si="701"/>
        <v>0</v>
      </c>
      <c r="HF673" s="99">
        <f t="shared" ca="1" si="701"/>
        <v>0</v>
      </c>
      <c r="HG673" s="99">
        <f t="shared" ca="1" si="701"/>
        <v>0</v>
      </c>
      <c r="HH673" s="99">
        <f t="shared" ca="1" si="701"/>
        <v>0</v>
      </c>
      <c r="HI673" s="99">
        <f t="shared" ca="1" si="701"/>
        <v>0</v>
      </c>
      <c r="HJ673" s="99">
        <f t="shared" ca="1" si="701"/>
        <v>0</v>
      </c>
      <c r="HK673" s="99">
        <f t="shared" ca="1" si="701"/>
        <v>0</v>
      </c>
    </row>
    <row r="674" spans="1:219" x14ac:dyDescent="0.2">
      <c r="A674" s="96">
        <f t="shared" ca="1" si="668"/>
        <v>1.4005539738304231</v>
      </c>
      <c r="B674" s="97">
        <f t="shared" ca="1" si="669"/>
        <v>1.0836316222861194E-3</v>
      </c>
      <c r="C674" s="92">
        <f t="shared" ca="1" si="670"/>
        <v>0.33513615143433412</v>
      </c>
      <c r="D674" s="166">
        <f t="shared" ca="1" si="671"/>
        <v>1.4567120938295315</v>
      </c>
      <c r="E674" s="100">
        <f t="shared" ca="1" si="672"/>
        <v>1344.2871764450085</v>
      </c>
      <c r="F674" s="100">
        <f t="shared" ca="1" si="673"/>
        <v>535.06683109698645</v>
      </c>
      <c r="G674" s="100">
        <f t="shared" ca="1" si="674"/>
        <v>1285.9955091049339</v>
      </c>
      <c r="H674" s="99">
        <f t="shared" ca="1" si="675"/>
        <v>750.9286780079475</v>
      </c>
      <c r="I674" s="92">
        <f t="shared" ca="1" si="676"/>
        <v>0.57981533821312059</v>
      </c>
      <c r="J674" s="12" t="s">
        <v>701</v>
      </c>
      <c r="K674" s="98">
        <f t="shared" ca="1" si="702"/>
        <v>0.2277237814158416</v>
      </c>
      <c r="L674" s="98">
        <f t="shared" ca="1" si="702"/>
        <v>-0.22593459910359093</v>
      </c>
      <c r="M674" s="98">
        <f t="shared" ca="1" si="702"/>
        <v>-0.73992756657132575</v>
      </c>
      <c r="N674" s="98">
        <f t="shared" ca="1" si="702"/>
        <v>0.47240009692301621</v>
      </c>
      <c r="O674" s="98">
        <f t="shared" ca="1" si="702"/>
        <v>-0.22140342077627362</v>
      </c>
      <c r="P674" s="98">
        <f t="shared" ca="1" si="702"/>
        <v>-0.22140342077627362</v>
      </c>
      <c r="Q674" s="98">
        <f t="shared" ca="1" si="702"/>
        <v>-8.9535807650987675E-2</v>
      </c>
      <c r="R674" s="98">
        <f t="shared" ca="1" si="702"/>
        <v>-0.34336226058606156</v>
      </c>
      <c r="S674" s="98">
        <f t="shared" ca="1" si="702"/>
        <v>0.31582938809333427</v>
      </c>
      <c r="T674" s="98">
        <f t="shared" ca="1" si="702"/>
        <v>-0.46439625153315622</v>
      </c>
      <c r="U674" s="98">
        <f t="shared" ca="1" si="702"/>
        <v>-8.9535807650987675E-2</v>
      </c>
      <c r="V674" s="98">
        <f t="shared" ca="1" si="702"/>
        <v>0.29888544450311849</v>
      </c>
      <c r="W674" s="98">
        <f t="shared" ca="1" si="702"/>
        <v>-0.17972388892729629</v>
      </c>
      <c r="X674" s="98">
        <f t="shared" ca="1" si="702"/>
        <v>-0.22593459910359093</v>
      </c>
      <c r="Y674" s="98">
        <f t="shared" ca="1" si="702"/>
        <v>0.49234395099605333</v>
      </c>
      <c r="Z674" s="98">
        <f t="shared" ca="1" si="702"/>
        <v>0.2277237814158416</v>
      </c>
      <c r="AA674" s="98">
        <f t="shared" ca="1" si="699"/>
        <v>-0.17972388892729629</v>
      </c>
      <c r="AB674" s="98">
        <f t="shared" ca="1" si="699"/>
        <v>-0.17972388892729629</v>
      </c>
      <c r="AC674" s="98">
        <f t="shared" ca="1" si="699"/>
        <v>0.29888544450311849</v>
      </c>
      <c r="AD674" s="98">
        <f t="shared" ca="1" si="699"/>
        <v>-0.17972388892729629</v>
      </c>
      <c r="AE674" s="98" t="str">
        <f t="shared" ca="1" si="699"/>
        <v/>
      </c>
      <c r="AF674" s="98" t="str">
        <f t="shared" ca="1" si="688"/>
        <v/>
      </c>
      <c r="AG674" s="98" t="str">
        <f t="shared" ca="1" si="688"/>
        <v/>
      </c>
      <c r="AH674" s="98" t="str">
        <f t="shared" ca="1" si="688"/>
        <v/>
      </c>
      <c r="AI674" s="98" t="str">
        <f t="shared" ca="1" si="688"/>
        <v/>
      </c>
      <c r="AJ674" s="98" t="str">
        <f t="shared" ca="1" si="688"/>
        <v/>
      </c>
      <c r="AK674" s="98" t="str">
        <f t="shared" ca="1" si="688"/>
        <v/>
      </c>
      <c r="AL674" s="98" t="str">
        <f t="shared" ca="1" si="688"/>
        <v/>
      </c>
      <c r="AM674" s="98" t="str">
        <f t="shared" ca="1" si="688"/>
        <v/>
      </c>
      <c r="AN674" s="98" t="str">
        <f t="shared" ca="1" si="688"/>
        <v/>
      </c>
      <c r="AO674" s="98" t="str">
        <f t="shared" ca="1" si="688"/>
        <v/>
      </c>
      <c r="AP674" s="98" t="str">
        <f t="shared" ca="1" si="688"/>
        <v/>
      </c>
      <c r="AQ674" s="98" t="str">
        <f t="shared" ca="1" si="663"/>
        <v/>
      </c>
      <c r="AR674" s="98" t="str">
        <f t="shared" ca="1" si="663"/>
        <v/>
      </c>
      <c r="AS674" s="98" t="str">
        <f t="shared" ca="1" si="663"/>
        <v/>
      </c>
      <c r="AT674" s="98" t="str">
        <f t="shared" ca="1" si="663"/>
        <v/>
      </c>
      <c r="AU674" s="98" t="str">
        <f t="shared" ca="1" si="663"/>
        <v/>
      </c>
      <c r="AV674" s="98" t="str">
        <f t="shared" ca="1" si="663"/>
        <v/>
      </c>
      <c r="AW674" s="98" t="str">
        <f t="shared" ref="AW674:BF674" ca="1" si="707">IF(AW$61&gt;0,INDEX($K$64:$BH$64,INT($K$1*RAND())+1),"")</f>
        <v/>
      </c>
      <c r="AX674" s="98" t="str">
        <f t="shared" ca="1" si="707"/>
        <v/>
      </c>
      <c r="AY674" s="98" t="str">
        <f t="shared" ca="1" si="707"/>
        <v/>
      </c>
      <c r="AZ674" s="98" t="str">
        <f t="shared" ca="1" si="707"/>
        <v/>
      </c>
      <c r="BA674" s="98" t="str">
        <f t="shared" ca="1" si="707"/>
        <v/>
      </c>
      <c r="BB674" s="98" t="str">
        <f t="shared" ca="1" si="707"/>
        <v/>
      </c>
      <c r="BC674" s="98" t="str">
        <f t="shared" ca="1" si="707"/>
        <v/>
      </c>
      <c r="BD674" s="98" t="str">
        <f t="shared" ca="1" si="707"/>
        <v/>
      </c>
      <c r="BE674" s="98" t="str">
        <f t="shared" ca="1" si="707"/>
        <v/>
      </c>
      <c r="BF674" s="98" t="str">
        <f t="shared" ca="1" si="707"/>
        <v/>
      </c>
      <c r="BG674" s="98" t="str">
        <f t="shared" ca="1" si="678"/>
        <v/>
      </c>
      <c r="BH674" s="98" t="str">
        <f t="shared" ca="1" si="678"/>
        <v/>
      </c>
      <c r="BJ674" s="98">
        <f t="shared" ca="1" si="695"/>
        <v>0.19229825216165575</v>
      </c>
      <c r="BK674" s="98">
        <f t="shared" ca="1" si="695"/>
        <v>0.60600469432157678</v>
      </c>
      <c r="BL674" s="98">
        <f t="shared" ca="1" si="695"/>
        <v>-1.2406055859528364E-2</v>
      </c>
      <c r="BM674" s="98">
        <f t="shared" ca="1" si="695"/>
        <v>1.2193436857999118</v>
      </c>
      <c r="BN674" s="98">
        <f t="shared" ca="1" si="695"/>
        <v>0.55349450235226116</v>
      </c>
      <c r="BO674" s="98">
        <f t="shared" ca="1" si="695"/>
        <v>0.77395637743669299</v>
      </c>
      <c r="BP674" s="98">
        <f t="shared" ca="1" si="695"/>
        <v>0.76471736012680691</v>
      </c>
      <c r="BQ674" s="98">
        <f t="shared" ca="1" si="695"/>
        <v>0.4039849700251894</v>
      </c>
      <c r="BR674" s="98">
        <f t="shared" ca="1" si="694"/>
        <v>1.1903553598317422</v>
      </c>
      <c r="BS674" s="98">
        <f t="shared" ca="1" si="694"/>
        <v>0.39375424095647227</v>
      </c>
      <c r="BT674" s="98">
        <f t="shared" ca="1" si="694"/>
        <v>0.78872652126543619</v>
      </c>
      <c r="BU674" s="98">
        <f t="shared" ca="1" si="694"/>
        <v>1.1625574617025567</v>
      </c>
      <c r="BV674" s="98">
        <f t="shared" ca="1" si="694"/>
        <v>0.73856348149219375</v>
      </c>
      <c r="BW674" s="98">
        <f t="shared" ca="1" si="694"/>
        <v>0.57188866188426601</v>
      </c>
      <c r="BX674" s="98">
        <f t="shared" ca="1" si="694"/>
        <v>1.4821856642492484</v>
      </c>
      <c r="BY674" s="98">
        <f t="shared" ca="1" si="690"/>
        <v>1.2567420229149966</v>
      </c>
      <c r="BZ674" s="98">
        <f t="shared" ca="1" si="690"/>
        <v>0.72280653441285092</v>
      </c>
      <c r="CA674" s="98">
        <f t="shared" ca="1" si="690"/>
        <v>0.66909106602649049</v>
      </c>
      <c r="CB674" s="98">
        <f t="shared" ca="1" si="690"/>
        <v>1.0938432421964066</v>
      </c>
      <c r="CC674" s="98">
        <f t="shared" ca="1" si="690"/>
        <v>0.33212018665842136</v>
      </c>
      <c r="CD674" s="98" t="str">
        <f t="shared" si="690"/>
        <v/>
      </c>
      <c r="CE674" s="98" t="str">
        <f t="shared" si="690"/>
        <v/>
      </c>
      <c r="CF674" s="98" t="str">
        <f t="shared" si="690"/>
        <v/>
      </c>
      <c r="CG674" s="98" t="str">
        <f t="shared" si="690"/>
        <v/>
      </c>
      <c r="CH674" s="98" t="str">
        <f t="shared" si="690"/>
        <v/>
      </c>
      <c r="CI674" s="98" t="str">
        <f t="shared" si="690"/>
        <v/>
      </c>
      <c r="CJ674" s="98" t="str">
        <f t="shared" si="705"/>
        <v/>
      </c>
      <c r="CK674" s="98" t="str">
        <f t="shared" si="705"/>
        <v/>
      </c>
      <c r="CL674" s="98" t="str">
        <f t="shared" si="705"/>
        <v/>
      </c>
      <c r="CM674" s="98" t="str">
        <f t="shared" si="705"/>
        <v/>
      </c>
      <c r="CN674" s="98" t="str">
        <f t="shared" si="705"/>
        <v/>
      </c>
      <c r="CO674" s="98" t="str">
        <f t="shared" si="705"/>
        <v/>
      </c>
      <c r="CP674" s="98" t="str">
        <f t="shared" si="705"/>
        <v/>
      </c>
      <c r="CQ674" s="98" t="str">
        <f t="shared" si="705"/>
        <v/>
      </c>
      <c r="CR674" s="98" t="str">
        <f t="shared" si="705"/>
        <v/>
      </c>
      <c r="CS674" s="98" t="str">
        <f t="shared" si="693"/>
        <v/>
      </c>
      <c r="CT674" s="98" t="str">
        <f t="shared" si="693"/>
        <v/>
      </c>
      <c r="CU674" s="98" t="str">
        <f t="shared" si="693"/>
        <v/>
      </c>
      <c r="CV674" s="98" t="str">
        <f t="shared" si="693"/>
        <v/>
      </c>
      <c r="CW674" s="98" t="str">
        <f t="shared" si="693"/>
        <v/>
      </c>
      <c r="CX674" s="98" t="str">
        <f t="shared" si="693"/>
        <v/>
      </c>
      <c r="CY674" s="98" t="str">
        <f t="shared" si="693"/>
        <v/>
      </c>
      <c r="CZ674" s="98" t="str">
        <f t="shared" si="693"/>
        <v/>
      </c>
      <c r="DA674" s="98" t="str">
        <f t="shared" si="698"/>
        <v/>
      </c>
      <c r="DB674" s="98" t="str">
        <f t="shared" si="698"/>
        <v/>
      </c>
      <c r="DC674" s="98" t="str">
        <f t="shared" si="698"/>
        <v/>
      </c>
      <c r="DD674" s="98" t="str">
        <f t="shared" si="698"/>
        <v/>
      </c>
      <c r="DE674" s="98" t="str">
        <f t="shared" si="698"/>
        <v/>
      </c>
      <c r="DF674" s="98" t="str">
        <f t="shared" si="698"/>
        <v/>
      </c>
      <c r="DG674" s="98" t="str">
        <f t="shared" si="698"/>
        <v/>
      </c>
      <c r="EE674" s="100">
        <f t="shared" ca="1" si="703"/>
        <v>0</v>
      </c>
      <c r="EF674" s="100">
        <f t="shared" ca="1" si="703"/>
        <v>157.35703185259808</v>
      </c>
      <c r="EG674" s="100">
        <f t="shared" ca="1" si="703"/>
        <v>292.07434078393044</v>
      </c>
      <c r="EH674" s="100">
        <f t="shared" ca="1" si="703"/>
        <v>405.99304962550309</v>
      </c>
      <c r="EI674" s="100">
        <f t="shared" ca="1" si="703"/>
        <v>500.82119228984544</v>
      </c>
      <c r="EJ674" s="100">
        <f t="shared" ca="1" si="703"/>
        <v>578.14273305960955</v>
      </c>
      <c r="EK674" s="100">
        <f t="shared" ca="1" si="703"/>
        <v>639.425999098494</v>
      </c>
      <c r="EL674" s="100">
        <f t="shared" ca="1" si="703"/>
        <v>686.03156329828198</v>
      </c>
      <c r="EM674" s="100">
        <f t="shared" ca="1" si="703"/>
        <v>719.21961227667884</v>
      </c>
      <c r="EN674" s="100">
        <f t="shared" ca="1" si="703"/>
        <v>740.15683218127776</v>
      </c>
      <c r="EO674" s="100">
        <f t="shared" ca="1" si="703"/>
        <v>749.92284292744989</v>
      </c>
      <c r="EP674" s="100">
        <f t="shared" ca="1" si="703"/>
        <v>749.51620959427544</v>
      </c>
      <c r="EQ674" s="100">
        <f t="shared" ca="1" si="703"/>
        <v>739.86005791534831</v>
      </c>
      <c r="ER674" s="100">
        <f t="shared" ca="1" si="703"/>
        <v>721.80731912336898</v>
      </c>
      <c r="ES674" s="100">
        <f t="shared" ca="1" si="703"/>
        <v>696.14562783229189</v>
      </c>
      <c r="ET674" s="100">
        <f t="shared" ca="1" si="703"/>
        <v>663.60189516217827</v>
      </c>
      <c r="EU674" s="100">
        <f t="shared" ca="1" si="700"/>
        <v>624.84657792403004</v>
      </c>
      <c r="EV674" s="100">
        <f t="shared" ca="1" si="700"/>
        <v>580.49766337919471</v>
      </c>
      <c r="EW674" s="100">
        <f t="shared" ca="1" si="700"/>
        <v>531.12438786533926</v>
      </c>
      <c r="EX674" s="100">
        <f t="shared" ca="1" si="700"/>
        <v>477.25070643358015</v>
      </c>
      <c r="EY674" s="100">
        <f t="shared" ca="1" si="700"/>
        <v>419.35852956460894</v>
      </c>
      <c r="FA674" s="99">
        <f t="shared" ca="1" si="706"/>
        <v>0</v>
      </c>
      <c r="FB674" s="99">
        <f t="shared" ca="1" si="706"/>
        <v>0</v>
      </c>
      <c r="FC674" s="99">
        <f t="shared" ca="1" si="706"/>
        <v>0</v>
      </c>
      <c r="FD674" s="99">
        <f t="shared" ca="1" si="706"/>
        <v>0</v>
      </c>
      <c r="FE674" s="99">
        <f t="shared" ca="1" si="706"/>
        <v>0</v>
      </c>
      <c r="FF674" s="99">
        <f t="shared" ca="1" si="706"/>
        <v>0</v>
      </c>
      <c r="FG674" s="99">
        <f t="shared" ca="1" si="706"/>
        <v>0</v>
      </c>
      <c r="FH674" s="99">
        <f t="shared" ca="1" si="706"/>
        <v>0</v>
      </c>
      <c r="FI674" s="99">
        <f t="shared" ca="1" si="706"/>
        <v>0</v>
      </c>
      <c r="FJ674" s="99">
        <f t="shared" ca="1" si="706"/>
        <v>0</v>
      </c>
      <c r="FK674" s="99">
        <f t="shared" ca="1" si="706"/>
        <v>0</v>
      </c>
      <c r="FL674" s="99">
        <f t="shared" ca="1" si="706"/>
        <v>1</v>
      </c>
      <c r="FM674" s="99">
        <f t="shared" ca="1" si="706"/>
        <v>1</v>
      </c>
      <c r="FN674" s="99">
        <f t="shared" ca="1" si="706"/>
        <v>1</v>
      </c>
      <c r="FO674" s="99">
        <f t="shared" ca="1" si="706"/>
        <v>1</v>
      </c>
      <c r="FP674" s="99">
        <f t="shared" ca="1" si="706"/>
        <v>1</v>
      </c>
      <c r="FQ674" s="99">
        <f t="shared" ca="1" si="697"/>
        <v>1</v>
      </c>
      <c r="FR674" s="99">
        <f t="shared" ca="1" si="697"/>
        <v>1</v>
      </c>
      <c r="FS674" s="99">
        <f t="shared" ca="1" si="697"/>
        <v>1</v>
      </c>
      <c r="FT674" s="99">
        <f t="shared" ca="1" si="697"/>
        <v>1</v>
      </c>
      <c r="FU674" s="99">
        <f t="shared" ca="1" si="697"/>
        <v>1</v>
      </c>
      <c r="FV674" s="99">
        <f t="shared" ca="1" si="697"/>
        <v>1</v>
      </c>
      <c r="FW674" s="99">
        <f t="shared" ca="1" si="697"/>
        <v>0</v>
      </c>
      <c r="FX674" s="99">
        <f t="shared" ca="1" si="697"/>
        <v>0</v>
      </c>
      <c r="FY674" s="99">
        <f t="shared" ca="1" si="697"/>
        <v>0</v>
      </c>
      <c r="FZ674" s="99">
        <f t="shared" ca="1" si="697"/>
        <v>0</v>
      </c>
      <c r="GA674" s="99">
        <f t="shared" ca="1" si="697"/>
        <v>0</v>
      </c>
      <c r="GB674" s="99">
        <f t="shared" ca="1" si="697"/>
        <v>0</v>
      </c>
      <c r="GC674" s="99">
        <f t="shared" ca="1" si="697"/>
        <v>0</v>
      </c>
      <c r="GD674" s="99">
        <f t="shared" ca="1" si="697"/>
        <v>0</v>
      </c>
      <c r="GE674" s="99">
        <f t="shared" ca="1" si="697"/>
        <v>0</v>
      </c>
      <c r="GG674" s="99">
        <v>1</v>
      </c>
      <c r="GH674" s="99">
        <f t="shared" ca="1" si="677"/>
        <v>1</v>
      </c>
      <c r="GI674" s="99">
        <f t="shared" ca="1" si="701"/>
        <v>1</v>
      </c>
      <c r="GJ674" s="99">
        <f t="shared" ca="1" si="701"/>
        <v>1</v>
      </c>
      <c r="GK674" s="99">
        <f t="shared" ca="1" si="701"/>
        <v>1</v>
      </c>
      <c r="GL674" s="99">
        <f t="shared" ca="1" si="701"/>
        <v>1</v>
      </c>
      <c r="GM674" s="99">
        <f t="shared" ca="1" si="701"/>
        <v>1</v>
      </c>
      <c r="GN674" s="99">
        <f t="shared" ca="1" si="701"/>
        <v>1</v>
      </c>
      <c r="GO674" s="99">
        <f t="shared" ca="1" si="701"/>
        <v>1</v>
      </c>
      <c r="GP674" s="99">
        <f t="shared" ca="1" si="701"/>
        <v>1</v>
      </c>
      <c r="GQ674" s="99">
        <f t="shared" ca="1" si="701"/>
        <v>1</v>
      </c>
      <c r="GR674" s="99">
        <f t="shared" ca="1" si="701"/>
        <v>0</v>
      </c>
      <c r="GS674" s="99">
        <f t="shared" ca="1" si="701"/>
        <v>0</v>
      </c>
      <c r="GT674" s="99">
        <f t="shared" ca="1" si="701"/>
        <v>0</v>
      </c>
      <c r="GU674" s="99">
        <f t="shared" ca="1" si="701"/>
        <v>0</v>
      </c>
      <c r="GV674" s="99">
        <f t="shared" ca="1" si="701"/>
        <v>0</v>
      </c>
      <c r="GW674" s="99">
        <f t="shared" ca="1" si="701"/>
        <v>0</v>
      </c>
      <c r="GX674" s="99">
        <f t="shared" ca="1" si="701"/>
        <v>0</v>
      </c>
      <c r="GY674" s="99">
        <f t="shared" ca="1" si="701"/>
        <v>0</v>
      </c>
      <c r="GZ674" s="99">
        <f t="shared" ca="1" si="701"/>
        <v>0</v>
      </c>
      <c r="HA674" s="99">
        <f t="shared" ca="1" si="701"/>
        <v>0</v>
      </c>
      <c r="HB674" s="99">
        <f t="shared" ca="1" si="701"/>
        <v>0</v>
      </c>
      <c r="HC674" s="99">
        <f t="shared" ca="1" si="701"/>
        <v>0</v>
      </c>
      <c r="HD674" s="99">
        <f t="shared" ca="1" si="701"/>
        <v>0</v>
      </c>
      <c r="HE674" s="99">
        <f t="shared" ca="1" si="701"/>
        <v>0</v>
      </c>
      <c r="HF674" s="99">
        <f t="shared" ca="1" si="701"/>
        <v>0</v>
      </c>
      <c r="HG674" s="99">
        <f t="shared" ca="1" si="701"/>
        <v>0</v>
      </c>
      <c r="HH674" s="99">
        <f t="shared" ca="1" si="701"/>
        <v>0</v>
      </c>
      <c r="HI674" s="99">
        <f t="shared" ca="1" si="701"/>
        <v>0</v>
      </c>
      <c r="HJ674" s="99">
        <f t="shared" ca="1" si="701"/>
        <v>0</v>
      </c>
      <c r="HK674" s="99">
        <f t="shared" ca="1" si="701"/>
        <v>0</v>
      </c>
    </row>
    <row r="675" spans="1:219" x14ac:dyDescent="0.2">
      <c r="A675" s="96">
        <f t="shared" ca="1" si="668"/>
        <v>1.8268560052556611</v>
      </c>
      <c r="B675" s="97">
        <f t="shared" ca="1" si="669"/>
        <v>1.5385569488048836E-3</v>
      </c>
      <c r="C675" s="92">
        <f t="shared" ca="1" si="670"/>
        <v>0.41453406395074166</v>
      </c>
      <c r="D675" s="166">
        <f t="shared" ca="1" si="671"/>
        <v>1.9127752503434199</v>
      </c>
      <c r="E675" s="100">
        <f t="shared" ca="1" si="672"/>
        <v>1243.2268118701884</v>
      </c>
      <c r="F675" s="100">
        <f t="shared" ca="1" si="673"/>
        <v>455.15246259348856</v>
      </c>
      <c r="G675" s="100">
        <f t="shared" ca="1" si="674"/>
        <v>1530.1632556003904</v>
      </c>
      <c r="H675" s="99">
        <f t="shared" ca="1" si="675"/>
        <v>1075.0107930069018</v>
      </c>
      <c r="I675" s="92">
        <f t="shared" ca="1" si="676"/>
        <v>0.70027798408886655</v>
      </c>
      <c r="J675" s="12" t="s">
        <v>702</v>
      </c>
      <c r="K675" s="98">
        <f t="shared" ca="1" si="702"/>
        <v>4.0557972064697578E-2</v>
      </c>
      <c r="L675" s="98">
        <f t="shared" ca="1" si="702"/>
        <v>0.49234395099605333</v>
      </c>
      <c r="M675" s="98">
        <f t="shared" ca="1" si="702"/>
        <v>-0.30548730242062305</v>
      </c>
      <c r="N675" s="98">
        <f t="shared" ca="1" si="702"/>
        <v>0.49234395099605333</v>
      </c>
      <c r="O675" s="98">
        <f t="shared" ca="1" si="702"/>
        <v>-0.30548730242062305</v>
      </c>
      <c r="P675" s="98">
        <f t="shared" ca="1" si="702"/>
        <v>0.47240009692301621</v>
      </c>
      <c r="Q675" s="98">
        <f t="shared" ca="1" si="702"/>
        <v>-0.30548730242062305</v>
      </c>
      <c r="R675" s="98">
        <f t="shared" ca="1" si="702"/>
        <v>-0.17972388892729629</v>
      </c>
      <c r="S675" s="98">
        <f t="shared" ca="1" si="702"/>
        <v>0.49234395099605333</v>
      </c>
      <c r="T675" s="98">
        <f t="shared" ca="1" si="702"/>
        <v>-0.17972388892729629</v>
      </c>
      <c r="U675" s="98">
        <f t="shared" ca="1" si="702"/>
        <v>0.69553890214948422</v>
      </c>
      <c r="V675" s="98">
        <f t="shared" ca="1" si="702"/>
        <v>4.0557972064697578E-2</v>
      </c>
      <c r="W675" s="98">
        <f t="shared" ca="1" si="702"/>
        <v>-0.20967214614503482</v>
      </c>
      <c r="X675" s="98">
        <f t="shared" ca="1" si="702"/>
        <v>0.69553890214948422</v>
      </c>
      <c r="Y675" s="98">
        <f t="shared" ca="1" si="702"/>
        <v>-0.20967214614503482</v>
      </c>
      <c r="Z675" s="98">
        <f t="shared" ca="1" si="702"/>
        <v>0.69553890214948422</v>
      </c>
      <c r="AA675" s="98">
        <f t="shared" ca="1" si="699"/>
        <v>-0.34336226058606156</v>
      </c>
      <c r="AB675" s="98">
        <f t="shared" ca="1" si="699"/>
        <v>-8.9535807650987675E-2</v>
      </c>
      <c r="AC675" s="98">
        <f t="shared" ca="1" si="699"/>
        <v>0.49234395099605333</v>
      </c>
      <c r="AD675" s="98">
        <f t="shared" ca="1" si="699"/>
        <v>-0.46439625153315622</v>
      </c>
      <c r="AE675" s="98" t="str">
        <f t="shared" ca="1" si="699"/>
        <v/>
      </c>
      <c r="AF675" s="98" t="str">
        <f t="shared" ca="1" si="688"/>
        <v/>
      </c>
      <c r="AG675" s="98" t="str">
        <f t="shared" ca="1" si="688"/>
        <v/>
      </c>
      <c r="AH675" s="98" t="str">
        <f t="shared" ca="1" si="688"/>
        <v/>
      </c>
      <c r="AI675" s="98" t="str">
        <f t="shared" ca="1" si="688"/>
        <v/>
      </c>
      <c r="AJ675" s="98" t="str">
        <f t="shared" ca="1" si="688"/>
        <v/>
      </c>
      <c r="AK675" s="98" t="str">
        <f t="shared" ca="1" si="688"/>
        <v/>
      </c>
      <c r="AL675" s="98" t="str">
        <f t="shared" ca="1" si="688"/>
        <v/>
      </c>
      <c r="AM675" s="98" t="str">
        <f t="shared" ca="1" si="688"/>
        <v/>
      </c>
      <c r="AN675" s="98" t="str">
        <f t="shared" ca="1" si="688"/>
        <v/>
      </c>
      <c r="AO675" s="98" t="str">
        <f t="shared" ca="1" si="688"/>
        <v/>
      </c>
      <c r="AP675" s="98" t="str">
        <f t="shared" ca="1" si="688"/>
        <v/>
      </c>
      <c r="AQ675" s="98" t="str">
        <f t="shared" ca="1" si="688"/>
        <v/>
      </c>
      <c r="AR675" s="98" t="str">
        <f t="shared" ca="1" si="688"/>
        <v/>
      </c>
      <c r="AS675" s="98" t="str">
        <f t="shared" ca="1" si="688"/>
        <v/>
      </c>
      <c r="AT675" s="98" t="str">
        <f t="shared" ca="1" si="688"/>
        <v/>
      </c>
      <c r="AU675" s="98" t="str">
        <f t="shared" ca="1" si="688"/>
        <v/>
      </c>
      <c r="AV675" s="98" t="str">
        <f t="shared" ref="AV675:BF702" ca="1" si="708">IF(AV$61&gt;0,INDEX($K$64:$BH$64,INT($K$1*RAND())+1),"")</f>
        <v/>
      </c>
      <c r="AW675" s="98" t="str">
        <f t="shared" ca="1" si="708"/>
        <v/>
      </c>
      <c r="AX675" s="98" t="str">
        <f t="shared" ca="1" si="708"/>
        <v/>
      </c>
      <c r="AY675" s="98" t="str">
        <f t="shared" ca="1" si="708"/>
        <v/>
      </c>
      <c r="AZ675" s="98" t="str">
        <f t="shared" ca="1" si="708"/>
        <v/>
      </c>
      <c r="BA675" s="98" t="str">
        <f t="shared" ca="1" si="708"/>
        <v/>
      </c>
      <c r="BB675" s="98" t="str">
        <f t="shared" ca="1" si="708"/>
        <v/>
      </c>
      <c r="BC675" s="98" t="str">
        <f t="shared" ca="1" si="708"/>
        <v/>
      </c>
      <c r="BD675" s="98" t="str">
        <f t="shared" ca="1" si="708"/>
        <v/>
      </c>
      <c r="BE675" s="98" t="str">
        <f t="shared" ca="1" si="708"/>
        <v/>
      </c>
      <c r="BF675" s="98" t="str">
        <f t="shared" ca="1" si="708"/>
        <v/>
      </c>
      <c r="BG675" s="98" t="str">
        <f t="shared" ca="1" si="678"/>
        <v/>
      </c>
      <c r="BH675" s="98" t="str">
        <f t="shared" ca="1" si="678"/>
        <v/>
      </c>
      <c r="BJ675" s="98">
        <f t="shared" ca="1" si="695"/>
        <v>5.1324428105117281E-3</v>
      </c>
      <c r="BK675" s="98">
        <f t="shared" ca="1" si="695"/>
        <v>1.3242832444212209</v>
      </c>
      <c r="BL675" s="98">
        <f t="shared" ca="1" si="695"/>
        <v>0.42203420829117433</v>
      </c>
      <c r="BM675" s="98">
        <f t="shared" ca="1" si="695"/>
        <v>1.2392875398729488</v>
      </c>
      <c r="BN675" s="98">
        <f t="shared" ca="1" si="695"/>
        <v>0.46941062070791173</v>
      </c>
      <c r="BO675" s="98">
        <f t="shared" ca="1" si="695"/>
        <v>1.4677598951359827</v>
      </c>
      <c r="BP675" s="98">
        <f t="shared" ca="1" si="695"/>
        <v>0.54876586535717153</v>
      </c>
      <c r="BQ675" s="98">
        <f t="shared" ca="1" si="695"/>
        <v>0.56762334168395467</v>
      </c>
      <c r="BR675" s="98">
        <f t="shared" ca="1" si="694"/>
        <v>1.3668699227344612</v>
      </c>
      <c r="BS675" s="98">
        <f t="shared" ca="1" si="694"/>
        <v>0.6784266035623322</v>
      </c>
      <c r="BT675" s="98">
        <f t="shared" ca="1" si="694"/>
        <v>1.5738012310659082</v>
      </c>
      <c r="BU675" s="98">
        <f t="shared" ca="1" si="694"/>
        <v>0.90422998926413578</v>
      </c>
      <c r="BV675" s="98">
        <f t="shared" ca="1" si="694"/>
        <v>0.70861522427445522</v>
      </c>
      <c r="BW675" s="98">
        <f t="shared" ca="1" si="694"/>
        <v>1.4933621631373413</v>
      </c>
      <c r="BX675" s="98">
        <f t="shared" ca="1" si="694"/>
        <v>0.7801695671081601</v>
      </c>
      <c r="BY675" s="98">
        <f t="shared" ca="1" si="690"/>
        <v>1.7245571436486391</v>
      </c>
      <c r="BZ675" s="98">
        <f t="shared" ca="1" si="690"/>
        <v>0.55916816275408565</v>
      </c>
      <c r="CA675" s="98">
        <f t="shared" ca="1" si="690"/>
        <v>0.75927914730279911</v>
      </c>
      <c r="CB675" s="98">
        <f t="shared" ca="1" si="690"/>
        <v>1.2873017486893414</v>
      </c>
      <c r="CC675" s="98">
        <f t="shared" ca="1" si="690"/>
        <v>4.7447824052561427E-2</v>
      </c>
      <c r="CD675" s="98" t="str">
        <f t="shared" si="690"/>
        <v/>
      </c>
      <c r="CE675" s="98" t="str">
        <f t="shared" si="690"/>
        <v/>
      </c>
      <c r="CF675" s="98" t="str">
        <f t="shared" si="690"/>
        <v/>
      </c>
      <c r="CG675" s="98" t="str">
        <f t="shared" si="690"/>
        <v/>
      </c>
      <c r="CH675" s="98" t="str">
        <f t="shared" si="690"/>
        <v/>
      </c>
      <c r="CI675" s="98" t="str">
        <f t="shared" si="690"/>
        <v/>
      </c>
      <c r="CJ675" s="98" t="str">
        <f t="shared" si="705"/>
        <v/>
      </c>
      <c r="CK675" s="98" t="str">
        <f t="shared" si="705"/>
        <v/>
      </c>
      <c r="CL675" s="98" t="str">
        <f t="shared" si="705"/>
        <v/>
      </c>
      <c r="CM675" s="98" t="str">
        <f t="shared" si="705"/>
        <v/>
      </c>
      <c r="CN675" s="98" t="str">
        <f t="shared" si="705"/>
        <v/>
      </c>
      <c r="CO675" s="98" t="str">
        <f t="shared" si="705"/>
        <v/>
      </c>
      <c r="CP675" s="98" t="str">
        <f t="shared" si="705"/>
        <v/>
      </c>
      <c r="CQ675" s="98" t="str">
        <f t="shared" si="705"/>
        <v/>
      </c>
      <c r="CR675" s="98" t="str">
        <f t="shared" si="705"/>
        <v/>
      </c>
      <c r="CS675" s="98" t="str">
        <f t="shared" si="705"/>
        <v/>
      </c>
      <c r="CT675" s="98" t="str">
        <f t="shared" si="693"/>
        <v/>
      </c>
      <c r="CU675" s="98" t="str">
        <f t="shared" si="693"/>
        <v/>
      </c>
      <c r="CV675" s="98" t="str">
        <f t="shared" si="693"/>
        <v/>
      </c>
      <c r="CW675" s="98" t="str">
        <f t="shared" si="693"/>
        <v/>
      </c>
      <c r="CX675" s="98" t="str">
        <f t="shared" si="693"/>
        <v/>
      </c>
      <c r="CY675" s="98" t="str">
        <f t="shared" si="693"/>
        <v/>
      </c>
      <c r="CZ675" s="98" t="str">
        <f t="shared" si="693"/>
        <v/>
      </c>
      <c r="DA675" s="98" t="str">
        <f t="shared" si="698"/>
        <v/>
      </c>
      <c r="DB675" s="98" t="str">
        <f t="shared" si="698"/>
        <v/>
      </c>
      <c r="DC675" s="98" t="str">
        <f t="shared" si="698"/>
        <v/>
      </c>
      <c r="DD675" s="98" t="str">
        <f t="shared" si="698"/>
        <v/>
      </c>
      <c r="DE675" s="98" t="str">
        <f t="shared" si="698"/>
        <v/>
      </c>
      <c r="DF675" s="98" t="str">
        <f t="shared" si="698"/>
        <v/>
      </c>
      <c r="DG675" s="98" t="str">
        <f t="shared" si="698"/>
        <v/>
      </c>
      <c r="EE675" s="100">
        <f t="shared" ca="1" si="703"/>
        <v>0</v>
      </c>
      <c r="EF675" s="100">
        <f t="shared" ca="1" si="703"/>
        <v>270.38963147494303</v>
      </c>
      <c r="EG675" s="100">
        <f t="shared" ca="1" si="703"/>
        <v>491.80344155423643</v>
      </c>
      <c r="EH675" s="100">
        <f t="shared" ca="1" si="703"/>
        <v>669.83129153860182</v>
      </c>
      <c r="EI675" s="100">
        <f t="shared" ca="1" si="703"/>
        <v>809.49593206574627</v>
      </c>
      <c r="EJ675" s="100">
        <f t="shared" ca="1" si="703"/>
        <v>915.30694248047769</v>
      </c>
      <c r="EK675" s="100">
        <f t="shared" ca="1" si="703"/>
        <v>991.30974510359488</v>
      </c>
      <c r="EL675" s="100">
        <f t="shared" ca="1" si="703"/>
        <v>1041.1301316094559</v>
      </c>
      <c r="EM675" s="100">
        <f t="shared" ca="1" si="703"/>
        <v>1068.0147007023211</v>
      </c>
      <c r="EN675" s="100">
        <f t="shared" ca="1" si="703"/>
        <v>1074.8675715162985</v>
      </c>
      <c r="EO675" s="100">
        <f t="shared" ca="1" si="703"/>
        <v>1064.2837053778446</v>
      </c>
      <c r="EP675" s="100">
        <f t="shared" ca="1" si="703"/>
        <v>1038.579139511166</v>
      </c>
      <c r="EQ675" s="100">
        <f t="shared" ca="1" si="703"/>
        <v>999.81840970453254</v>
      </c>
      <c r="ER675" s="100">
        <f t="shared" ca="1" si="703"/>
        <v>949.83941467778402</v>
      </c>
      <c r="ES675" s="100">
        <f t="shared" ca="1" si="703"/>
        <v>890.27595270434063</v>
      </c>
      <c r="ET675" s="100">
        <f t="shared" ca="1" si="703"/>
        <v>822.57814076715442</v>
      </c>
      <c r="EU675" s="100">
        <f t="shared" ca="1" si="700"/>
        <v>748.03090800465134</v>
      </c>
      <c r="EV675" s="100">
        <f t="shared" ca="1" si="700"/>
        <v>667.77073828071786</v>
      </c>
      <c r="EW675" s="100">
        <f t="shared" ca="1" si="700"/>
        <v>582.80082125581384</v>
      </c>
      <c r="EX675" s="100">
        <f t="shared" ca="1" si="700"/>
        <v>494.00475721930218</v>
      </c>
      <c r="EY675" s="100">
        <f t="shared" ca="1" si="700"/>
        <v>402.15894805167795</v>
      </c>
      <c r="FA675" s="99">
        <f t="shared" ca="1" si="706"/>
        <v>0</v>
      </c>
      <c r="FB675" s="99">
        <f t="shared" ca="1" si="706"/>
        <v>0</v>
      </c>
      <c r="FC675" s="99">
        <f t="shared" ca="1" si="706"/>
        <v>0</v>
      </c>
      <c r="FD675" s="99">
        <f t="shared" ca="1" si="706"/>
        <v>0</v>
      </c>
      <c r="FE675" s="99">
        <f t="shared" ca="1" si="706"/>
        <v>0</v>
      </c>
      <c r="FF675" s="99">
        <f t="shared" ca="1" si="706"/>
        <v>0</v>
      </c>
      <c r="FG675" s="99">
        <f t="shared" ca="1" si="706"/>
        <v>0</v>
      </c>
      <c r="FH675" s="99">
        <f t="shared" ca="1" si="706"/>
        <v>0</v>
      </c>
      <c r="FI675" s="99">
        <f t="shared" ca="1" si="706"/>
        <v>0</v>
      </c>
      <c r="FJ675" s="99">
        <f t="shared" ca="1" si="706"/>
        <v>1</v>
      </c>
      <c r="FK675" s="99">
        <f t="shared" ca="1" si="706"/>
        <v>1</v>
      </c>
      <c r="FL675" s="99">
        <f t="shared" ca="1" si="706"/>
        <v>1</v>
      </c>
      <c r="FM675" s="99">
        <f t="shared" ca="1" si="706"/>
        <v>1</v>
      </c>
      <c r="FN675" s="99">
        <f t="shared" ca="1" si="706"/>
        <v>1</v>
      </c>
      <c r="FO675" s="99">
        <f t="shared" ca="1" si="706"/>
        <v>1</v>
      </c>
      <c r="FP675" s="99">
        <f t="shared" ca="1" si="706"/>
        <v>1</v>
      </c>
      <c r="FQ675" s="99">
        <f t="shared" ca="1" si="697"/>
        <v>1</v>
      </c>
      <c r="FR675" s="99">
        <f t="shared" ca="1" si="697"/>
        <v>1</v>
      </c>
      <c r="FS675" s="99">
        <f t="shared" ca="1" si="697"/>
        <v>1</v>
      </c>
      <c r="FT675" s="99">
        <f t="shared" ca="1" si="697"/>
        <v>1</v>
      </c>
      <c r="FU675" s="99">
        <f t="shared" ca="1" si="697"/>
        <v>0</v>
      </c>
      <c r="FV675" s="99">
        <f t="shared" ca="1" si="697"/>
        <v>0</v>
      </c>
      <c r="FW675" s="99">
        <f t="shared" ca="1" si="697"/>
        <v>0</v>
      </c>
      <c r="FX675" s="99">
        <f t="shared" ca="1" si="697"/>
        <v>0</v>
      </c>
      <c r="FY675" s="99">
        <f t="shared" ca="1" si="697"/>
        <v>0</v>
      </c>
      <c r="FZ675" s="99">
        <f t="shared" ca="1" si="697"/>
        <v>0</v>
      </c>
      <c r="GA675" s="99">
        <f t="shared" ca="1" si="697"/>
        <v>0</v>
      </c>
      <c r="GB675" s="99">
        <f t="shared" ca="1" si="697"/>
        <v>0</v>
      </c>
      <c r="GC675" s="99">
        <f t="shared" ca="1" si="697"/>
        <v>0</v>
      </c>
      <c r="GD675" s="99">
        <f t="shared" ca="1" si="697"/>
        <v>0</v>
      </c>
      <c r="GE675" s="99">
        <f t="shared" ca="1" si="697"/>
        <v>0</v>
      </c>
      <c r="GG675" s="99">
        <v>1</v>
      </c>
      <c r="GH675" s="99">
        <f t="shared" ca="1" si="677"/>
        <v>1</v>
      </c>
      <c r="GI675" s="99">
        <f t="shared" ca="1" si="701"/>
        <v>1</v>
      </c>
      <c r="GJ675" s="99">
        <f t="shared" ca="1" si="701"/>
        <v>1</v>
      </c>
      <c r="GK675" s="99">
        <f t="shared" ca="1" si="701"/>
        <v>1</v>
      </c>
      <c r="GL675" s="99">
        <f t="shared" ca="1" si="701"/>
        <v>1</v>
      </c>
      <c r="GM675" s="99">
        <f t="shared" ca="1" si="701"/>
        <v>1</v>
      </c>
      <c r="GN675" s="99">
        <f t="shared" ca="1" si="701"/>
        <v>1</v>
      </c>
      <c r="GO675" s="99">
        <f t="shared" ca="1" si="701"/>
        <v>1</v>
      </c>
      <c r="GP675" s="99">
        <f t="shared" ca="1" si="701"/>
        <v>0</v>
      </c>
      <c r="GQ675" s="99">
        <f t="shared" ca="1" si="701"/>
        <v>0</v>
      </c>
      <c r="GR675" s="99">
        <f t="shared" ca="1" si="701"/>
        <v>0</v>
      </c>
      <c r="GS675" s="99">
        <f t="shared" ca="1" si="701"/>
        <v>0</v>
      </c>
      <c r="GT675" s="99">
        <f t="shared" ca="1" si="701"/>
        <v>0</v>
      </c>
      <c r="GU675" s="99">
        <f t="shared" ca="1" si="701"/>
        <v>0</v>
      </c>
      <c r="GV675" s="99">
        <f t="shared" ca="1" si="701"/>
        <v>0</v>
      </c>
      <c r="GW675" s="99">
        <f t="shared" ca="1" si="701"/>
        <v>0</v>
      </c>
      <c r="GX675" s="99">
        <f t="shared" ca="1" si="701"/>
        <v>0</v>
      </c>
      <c r="GY675" s="99">
        <f t="shared" ca="1" si="701"/>
        <v>0</v>
      </c>
      <c r="GZ675" s="99">
        <f t="shared" ca="1" si="701"/>
        <v>0</v>
      </c>
      <c r="HA675" s="99">
        <f t="shared" ca="1" si="701"/>
        <v>0</v>
      </c>
      <c r="HB675" s="99">
        <f t="shared" ca="1" si="701"/>
        <v>0</v>
      </c>
      <c r="HC675" s="99">
        <f t="shared" ca="1" si="701"/>
        <v>0</v>
      </c>
      <c r="HD675" s="99">
        <f t="shared" ca="1" si="701"/>
        <v>0</v>
      </c>
      <c r="HE675" s="99">
        <f t="shared" ca="1" si="701"/>
        <v>0</v>
      </c>
      <c r="HF675" s="99">
        <f t="shared" ca="1" si="701"/>
        <v>0</v>
      </c>
      <c r="HG675" s="99">
        <f t="shared" ca="1" si="701"/>
        <v>0</v>
      </c>
      <c r="HH675" s="99">
        <f t="shared" ca="1" si="701"/>
        <v>0</v>
      </c>
      <c r="HI675" s="99">
        <f t="shared" ca="1" si="701"/>
        <v>0</v>
      </c>
      <c r="HJ675" s="99">
        <f t="shared" ca="1" si="701"/>
        <v>0</v>
      </c>
      <c r="HK675" s="99">
        <f t="shared" ca="1" si="701"/>
        <v>0</v>
      </c>
    </row>
    <row r="676" spans="1:219" x14ac:dyDescent="0.2">
      <c r="A676" s="96">
        <f t="shared" ca="1" si="668"/>
        <v>1.8445160015062632</v>
      </c>
      <c r="B676" s="97">
        <f t="shared" ca="1" si="669"/>
        <v>1.5674211929836096E-3</v>
      </c>
      <c r="C676" s="92">
        <f t="shared" ca="1" si="670"/>
        <v>0.37531283693842488</v>
      </c>
      <c r="D676" s="166">
        <f t="shared" ca="1" si="671"/>
        <v>1.9149458642916475</v>
      </c>
      <c r="E676" s="100">
        <f t="shared" ca="1" si="672"/>
        <v>1221.7174763641669</v>
      </c>
      <c r="F676" s="100">
        <f t="shared" ca="1" si="673"/>
        <v>447.09214017333619</v>
      </c>
      <c r="G676" s="100">
        <f t="shared" ca="1" si="674"/>
        <v>1505.5730548940271</v>
      </c>
      <c r="H676" s="99">
        <f t="shared" ca="1" si="675"/>
        <v>1058.4809147206909</v>
      </c>
      <c r="I676" s="92">
        <f t="shared" ca="1" si="676"/>
        <v>0.70078169572408577</v>
      </c>
      <c r="J676" s="12" t="s">
        <v>703</v>
      </c>
      <c r="K676" s="98">
        <f t="shared" ca="1" si="702"/>
        <v>-8.9535807650987675E-2</v>
      </c>
      <c r="L676" s="98">
        <f t="shared" ca="1" si="702"/>
        <v>0.49234395099605333</v>
      </c>
      <c r="M676" s="98">
        <f t="shared" ca="1" si="702"/>
        <v>0.25049910603626258</v>
      </c>
      <c r="N676" s="98">
        <f t="shared" ca="1" si="702"/>
        <v>0.25049910603626258</v>
      </c>
      <c r="O676" s="98">
        <f t="shared" ca="1" si="702"/>
        <v>-0.20967214614503482</v>
      </c>
      <c r="P676" s="98">
        <f t="shared" ca="1" si="702"/>
        <v>0.69553890214948422</v>
      </c>
      <c r="Q676" s="98">
        <f t="shared" ca="1" si="702"/>
        <v>-0.73992756657132575</v>
      </c>
      <c r="R676" s="98">
        <f t="shared" ca="1" si="702"/>
        <v>-0.17519078138363231</v>
      </c>
      <c r="S676" s="98">
        <f t="shared" ca="1" si="702"/>
        <v>0.69553890214948422</v>
      </c>
      <c r="T676" s="98">
        <f t="shared" ca="1" si="702"/>
        <v>-0.34336226058606156</v>
      </c>
      <c r="U676" s="98">
        <f t="shared" ca="1" si="702"/>
        <v>0.47240009692301621</v>
      </c>
      <c r="V676" s="98">
        <f t="shared" ca="1" si="702"/>
        <v>-8.9535807650987675E-2</v>
      </c>
      <c r="W676" s="98">
        <f t="shared" ca="1" si="702"/>
        <v>-0.22140342077627362</v>
      </c>
      <c r="X676" s="98">
        <f t="shared" ca="1" si="702"/>
        <v>0.25049910603626258</v>
      </c>
      <c r="Y676" s="98">
        <f t="shared" ca="1" si="702"/>
        <v>0.25049910603626258</v>
      </c>
      <c r="Z676" s="98">
        <f t="shared" ca="1" si="702"/>
        <v>-8.9535807650987675E-2</v>
      </c>
      <c r="AA676" s="98">
        <f t="shared" ca="1" si="699"/>
        <v>0.31582938809333427</v>
      </c>
      <c r="AB676" s="98">
        <f t="shared" ca="1" si="699"/>
        <v>0.25049910603626258</v>
      </c>
      <c r="AC676" s="98">
        <f t="shared" ca="1" si="699"/>
        <v>0.36053724483293015</v>
      </c>
      <c r="AD676" s="98">
        <f t="shared" ca="1" si="699"/>
        <v>-0.30548730242062305</v>
      </c>
      <c r="AE676" s="98" t="str">
        <f t="shared" ca="1" si="699"/>
        <v/>
      </c>
      <c r="AF676" s="98" t="str">
        <f t="shared" ca="1" si="688"/>
        <v/>
      </c>
      <c r="AG676" s="98" t="str">
        <f t="shared" ca="1" si="688"/>
        <v/>
      </c>
      <c r="AH676" s="98" t="str">
        <f t="shared" ca="1" si="688"/>
        <v/>
      </c>
      <c r="AI676" s="98" t="str">
        <f t="shared" ca="1" si="688"/>
        <v/>
      </c>
      <c r="AJ676" s="98" t="str">
        <f t="shared" ca="1" si="688"/>
        <v/>
      </c>
      <c r="AK676" s="98" t="str">
        <f t="shared" ca="1" si="688"/>
        <v/>
      </c>
      <c r="AL676" s="98" t="str">
        <f t="shared" ca="1" si="688"/>
        <v/>
      </c>
      <c r="AM676" s="98" t="str">
        <f t="shared" ca="1" si="688"/>
        <v/>
      </c>
      <c r="AN676" s="98" t="str">
        <f t="shared" ca="1" si="688"/>
        <v/>
      </c>
      <c r="AO676" s="98" t="str">
        <f t="shared" ca="1" si="688"/>
        <v/>
      </c>
      <c r="AP676" s="98" t="str">
        <f t="shared" ca="1" si="688"/>
        <v/>
      </c>
      <c r="AQ676" s="98" t="str">
        <f t="shared" ca="1" si="688"/>
        <v/>
      </c>
      <c r="AR676" s="98" t="str">
        <f t="shared" ca="1" si="688"/>
        <v/>
      </c>
      <c r="AS676" s="98" t="str">
        <f t="shared" ca="1" si="688"/>
        <v/>
      </c>
      <c r="AT676" s="98" t="str">
        <f t="shared" ca="1" si="688"/>
        <v/>
      </c>
      <c r="AU676" s="98" t="str">
        <f t="shared" ca="1" si="688"/>
        <v/>
      </c>
      <c r="AV676" s="98" t="str">
        <f t="shared" ca="1" si="708"/>
        <v/>
      </c>
      <c r="AW676" s="98" t="str">
        <f t="shared" ca="1" si="708"/>
        <v/>
      </c>
      <c r="AX676" s="98" t="str">
        <f t="shared" ca="1" si="708"/>
        <v/>
      </c>
      <c r="AY676" s="98" t="str">
        <f t="shared" ca="1" si="708"/>
        <v/>
      </c>
      <c r="AZ676" s="98" t="str">
        <f t="shared" ca="1" si="708"/>
        <v/>
      </c>
      <c r="BA676" s="98" t="str">
        <f t="shared" ca="1" si="708"/>
        <v/>
      </c>
      <c r="BB676" s="98" t="str">
        <f t="shared" ca="1" si="708"/>
        <v/>
      </c>
      <c r="BC676" s="98" t="str">
        <f t="shared" ca="1" si="708"/>
        <v/>
      </c>
      <c r="BD676" s="98" t="str">
        <f t="shared" ca="1" si="708"/>
        <v/>
      </c>
      <c r="BE676" s="98" t="str">
        <f t="shared" ca="1" si="708"/>
        <v/>
      </c>
      <c r="BF676" s="98" t="str">
        <f t="shared" ca="1" si="708"/>
        <v/>
      </c>
      <c r="BG676" s="98" t="str">
        <f t="shared" ca="1" si="678"/>
        <v/>
      </c>
      <c r="BH676" s="98" t="str">
        <f t="shared" ca="1" si="678"/>
        <v/>
      </c>
      <c r="BJ676" s="98">
        <f t="shared" ca="1" si="695"/>
        <v>-0.12496133690517353</v>
      </c>
      <c r="BK676" s="98">
        <f t="shared" ca="1" si="695"/>
        <v>1.3242832444212209</v>
      </c>
      <c r="BL676" s="98">
        <f t="shared" ca="1" si="695"/>
        <v>0.97802061674805996</v>
      </c>
      <c r="BM676" s="98">
        <f t="shared" ca="1" si="695"/>
        <v>0.99744269491315807</v>
      </c>
      <c r="BN676" s="98">
        <f t="shared" ca="1" si="695"/>
        <v>0.56522577698349996</v>
      </c>
      <c r="BO676" s="98">
        <f t="shared" ca="1" si="695"/>
        <v>1.6908987003624509</v>
      </c>
      <c r="BP676" s="98">
        <f t="shared" ca="1" si="695"/>
        <v>0.11432560120646884</v>
      </c>
      <c r="BQ676" s="98">
        <f t="shared" ca="1" si="695"/>
        <v>0.57215644922761866</v>
      </c>
      <c r="BR676" s="98">
        <f t="shared" ca="1" si="694"/>
        <v>1.5700648738878922</v>
      </c>
      <c r="BS676" s="98">
        <f t="shared" ca="1" si="694"/>
        <v>0.51478823190356693</v>
      </c>
      <c r="BT676" s="98">
        <f t="shared" ca="1" si="694"/>
        <v>1.35066242583944</v>
      </c>
      <c r="BU676" s="98">
        <f t="shared" ca="1" si="694"/>
        <v>0.77413620954845053</v>
      </c>
      <c r="BV676" s="98">
        <f t="shared" ca="1" si="694"/>
        <v>0.69688394964321643</v>
      </c>
      <c r="BW676" s="98">
        <f t="shared" ca="1" si="694"/>
        <v>1.0483223670241195</v>
      </c>
      <c r="BX676" s="98">
        <f t="shared" ca="1" si="694"/>
        <v>1.2403408192894574</v>
      </c>
      <c r="BY676" s="98">
        <f t="shared" ca="1" si="690"/>
        <v>0.93948243384816721</v>
      </c>
      <c r="BZ676" s="98">
        <f t="shared" ca="1" si="690"/>
        <v>1.2183598114334815</v>
      </c>
      <c r="CA676" s="98">
        <f t="shared" ca="1" si="690"/>
        <v>1.0993140609900494</v>
      </c>
      <c r="CB676" s="98">
        <f t="shared" ca="1" si="690"/>
        <v>1.1554950425262183</v>
      </c>
      <c r="CC676" s="98">
        <f t="shared" ca="1" si="690"/>
        <v>0.2063567731650946</v>
      </c>
      <c r="CD676" s="98" t="str">
        <f t="shared" si="690"/>
        <v/>
      </c>
      <c r="CE676" s="98" t="str">
        <f t="shared" si="690"/>
        <v/>
      </c>
      <c r="CF676" s="98" t="str">
        <f t="shared" si="690"/>
        <v/>
      </c>
      <c r="CG676" s="98" t="str">
        <f t="shared" si="690"/>
        <v/>
      </c>
      <c r="CH676" s="98" t="str">
        <f t="shared" si="690"/>
        <v/>
      </c>
      <c r="CI676" s="98" t="str">
        <f t="shared" si="690"/>
        <v/>
      </c>
      <c r="CJ676" s="98" t="str">
        <f t="shared" si="705"/>
        <v/>
      </c>
      <c r="CK676" s="98" t="str">
        <f t="shared" si="705"/>
        <v/>
      </c>
      <c r="CL676" s="98" t="str">
        <f t="shared" si="705"/>
        <v/>
      </c>
      <c r="CM676" s="98" t="str">
        <f t="shared" si="705"/>
        <v/>
      </c>
      <c r="CN676" s="98" t="str">
        <f t="shared" si="705"/>
        <v/>
      </c>
      <c r="CO676" s="98" t="str">
        <f t="shared" si="705"/>
        <v/>
      </c>
      <c r="CP676" s="98" t="str">
        <f t="shared" si="705"/>
        <v/>
      </c>
      <c r="CQ676" s="98" t="str">
        <f t="shared" si="705"/>
        <v/>
      </c>
      <c r="CR676" s="98" t="str">
        <f t="shared" si="705"/>
        <v/>
      </c>
      <c r="CS676" s="98" t="str">
        <f t="shared" si="705"/>
        <v/>
      </c>
      <c r="CT676" s="98" t="str">
        <f t="shared" si="693"/>
        <v/>
      </c>
      <c r="CU676" s="98" t="str">
        <f t="shared" si="693"/>
        <v/>
      </c>
      <c r="CV676" s="98" t="str">
        <f t="shared" si="693"/>
        <v/>
      </c>
      <c r="CW676" s="98" t="str">
        <f t="shared" si="693"/>
        <v/>
      </c>
      <c r="CX676" s="98" t="str">
        <f t="shared" si="693"/>
        <v/>
      </c>
      <c r="CY676" s="98" t="str">
        <f t="shared" si="693"/>
        <v/>
      </c>
      <c r="CZ676" s="98" t="str">
        <f t="shared" si="693"/>
        <v/>
      </c>
      <c r="DA676" s="98" t="str">
        <f t="shared" si="698"/>
        <v/>
      </c>
      <c r="DB676" s="98" t="str">
        <f t="shared" si="698"/>
        <v/>
      </c>
      <c r="DC676" s="98" t="str">
        <f t="shared" si="698"/>
        <v/>
      </c>
      <c r="DD676" s="98" t="str">
        <f t="shared" si="698"/>
        <v/>
      </c>
      <c r="DE676" s="98" t="str">
        <f t="shared" si="698"/>
        <v/>
      </c>
      <c r="DF676" s="98" t="str">
        <f t="shared" si="698"/>
        <v/>
      </c>
      <c r="DG676" s="98" t="str">
        <f t="shared" si="698"/>
        <v/>
      </c>
      <c r="EE676" s="100">
        <f t="shared" ca="1" si="703"/>
        <v>0</v>
      </c>
      <c r="EF676" s="100">
        <f t="shared" ca="1" si="703"/>
        <v>270.61044485127417</v>
      </c>
      <c r="EG676" s="100">
        <f t="shared" ca="1" si="703"/>
        <v>491.3285774519544</v>
      </c>
      <c r="EH676" s="100">
        <f t="shared" ca="1" si="703"/>
        <v>667.95144667035754</v>
      </c>
      <c r="EI676" s="100">
        <f t="shared" ca="1" si="703"/>
        <v>805.67737585638884</v>
      </c>
      <c r="EJ676" s="100">
        <f t="shared" ca="1" si="703"/>
        <v>909.16393505095755</v>
      </c>
      <c r="EK676" s="100">
        <f t="shared" ca="1" si="703"/>
        <v>982.5805245057843</v>
      </c>
      <c r="EL676" s="100">
        <f t="shared" ca="1" si="703"/>
        <v>1029.6560564946033</v>
      </c>
      <c r="EM676" s="100">
        <f t="shared" ca="1" si="703"/>
        <v>1053.7221792859868</v>
      </c>
      <c r="EN676" s="100">
        <f t="shared" ca="1" si="703"/>
        <v>1057.7524477940292</v>
      </c>
      <c r="EO676" s="100">
        <f t="shared" ca="1" si="703"/>
        <v>1044.3978095026389</v>
      </c>
      <c r="EP676" s="100">
        <f t="shared" ca="1" si="703"/>
        <v>1016.0187414763967</v>
      </c>
      <c r="EQ676" s="100">
        <f t="shared" ca="1" si="703"/>
        <v>974.71434435523884</v>
      </c>
      <c r="ER676" s="100">
        <f t="shared" ca="1" si="703"/>
        <v>922.34867193422758</v>
      </c>
      <c r="ES676" s="100">
        <f t="shared" ca="1" si="703"/>
        <v>860.57455002691813</v>
      </c>
      <c r="ET676" s="100">
        <f t="shared" ca="1" si="703"/>
        <v>790.85511559445001</v>
      </c>
      <c r="EU676" s="100">
        <f t="shared" ca="1" si="700"/>
        <v>714.48328640308955</v>
      </c>
      <c r="EV676" s="100">
        <f t="shared" ca="1" si="700"/>
        <v>632.59935257753125</v>
      </c>
      <c r="EW676" s="100">
        <f t="shared" ca="1" si="700"/>
        <v>546.20686418751711</v>
      </c>
      <c r="EX676" s="100">
        <f t="shared" ca="1" si="700"/>
        <v>456.18697329662257</v>
      </c>
      <c r="EY676" s="100">
        <f t="shared" ca="1" si="700"/>
        <v>363.31137458210969</v>
      </c>
      <c r="FA676" s="99">
        <f t="shared" ca="1" si="706"/>
        <v>0</v>
      </c>
      <c r="FB676" s="99">
        <f t="shared" ca="1" si="706"/>
        <v>0</v>
      </c>
      <c r="FC676" s="99">
        <f t="shared" ca="1" si="706"/>
        <v>0</v>
      </c>
      <c r="FD676" s="99">
        <f t="shared" ca="1" si="706"/>
        <v>0</v>
      </c>
      <c r="FE676" s="99">
        <f t="shared" ca="1" si="706"/>
        <v>0</v>
      </c>
      <c r="FF676" s="99">
        <f t="shared" ca="1" si="706"/>
        <v>0</v>
      </c>
      <c r="FG676" s="99">
        <f t="shared" ca="1" si="706"/>
        <v>0</v>
      </c>
      <c r="FH676" s="99">
        <f t="shared" ca="1" si="706"/>
        <v>0</v>
      </c>
      <c r="FI676" s="99">
        <f t="shared" ca="1" si="706"/>
        <v>0</v>
      </c>
      <c r="FJ676" s="99">
        <f t="shared" ca="1" si="706"/>
        <v>1</v>
      </c>
      <c r="FK676" s="99">
        <f t="shared" ca="1" si="706"/>
        <v>1</v>
      </c>
      <c r="FL676" s="99">
        <f t="shared" ca="1" si="706"/>
        <v>1</v>
      </c>
      <c r="FM676" s="99">
        <f t="shared" ca="1" si="706"/>
        <v>1</v>
      </c>
      <c r="FN676" s="99">
        <f t="shared" ca="1" si="706"/>
        <v>1</v>
      </c>
      <c r="FO676" s="99">
        <f t="shared" ca="1" si="706"/>
        <v>1</v>
      </c>
      <c r="FP676" s="99">
        <f t="shared" ca="1" si="706"/>
        <v>1</v>
      </c>
      <c r="FQ676" s="99">
        <f t="shared" ca="1" si="697"/>
        <v>1</v>
      </c>
      <c r="FR676" s="99">
        <f t="shared" ca="1" si="697"/>
        <v>1</v>
      </c>
      <c r="FS676" s="99">
        <f t="shared" ca="1" si="697"/>
        <v>1</v>
      </c>
      <c r="FT676" s="99">
        <f t="shared" ca="1" si="697"/>
        <v>0</v>
      </c>
      <c r="FU676" s="99">
        <f t="shared" ca="1" si="697"/>
        <v>0</v>
      </c>
      <c r="FV676" s="99">
        <f t="shared" ca="1" si="697"/>
        <v>0</v>
      </c>
      <c r="FW676" s="99">
        <f t="shared" ca="1" si="697"/>
        <v>0</v>
      </c>
      <c r="FX676" s="99">
        <f t="shared" ca="1" si="697"/>
        <v>0</v>
      </c>
      <c r="FY676" s="99">
        <f t="shared" ca="1" si="697"/>
        <v>0</v>
      </c>
      <c r="FZ676" s="99">
        <f t="shared" ca="1" si="697"/>
        <v>0</v>
      </c>
      <c r="GA676" s="99">
        <f t="shared" ca="1" si="697"/>
        <v>0</v>
      </c>
      <c r="GB676" s="99">
        <f t="shared" ca="1" si="697"/>
        <v>0</v>
      </c>
      <c r="GC676" s="99">
        <f t="shared" ca="1" si="697"/>
        <v>0</v>
      </c>
      <c r="GD676" s="99">
        <f t="shared" ca="1" si="697"/>
        <v>0</v>
      </c>
      <c r="GE676" s="99">
        <f t="shared" ca="1" si="697"/>
        <v>0</v>
      </c>
      <c r="GG676" s="99">
        <v>1</v>
      </c>
      <c r="GH676" s="99">
        <f t="shared" ca="1" si="677"/>
        <v>1</v>
      </c>
      <c r="GI676" s="99">
        <f t="shared" ca="1" si="701"/>
        <v>1</v>
      </c>
      <c r="GJ676" s="99">
        <f t="shared" ca="1" si="701"/>
        <v>1</v>
      </c>
      <c r="GK676" s="99">
        <f t="shared" ca="1" si="701"/>
        <v>1</v>
      </c>
      <c r="GL676" s="99">
        <f t="shared" ca="1" si="701"/>
        <v>1</v>
      </c>
      <c r="GM676" s="99">
        <f t="shared" ca="1" si="701"/>
        <v>1</v>
      </c>
      <c r="GN676" s="99">
        <f t="shared" ca="1" si="701"/>
        <v>1</v>
      </c>
      <c r="GO676" s="99">
        <f t="shared" ca="1" si="701"/>
        <v>1</v>
      </c>
      <c r="GP676" s="99">
        <f t="shared" ca="1" si="701"/>
        <v>0</v>
      </c>
      <c r="GQ676" s="99">
        <f t="shared" ca="1" si="701"/>
        <v>0</v>
      </c>
      <c r="GR676" s="99">
        <f t="shared" ca="1" si="701"/>
        <v>0</v>
      </c>
      <c r="GS676" s="99">
        <f t="shared" ca="1" si="701"/>
        <v>0</v>
      </c>
      <c r="GT676" s="99">
        <f t="shared" ca="1" si="701"/>
        <v>0</v>
      </c>
      <c r="GU676" s="99">
        <f t="shared" ca="1" si="701"/>
        <v>0</v>
      </c>
      <c r="GV676" s="99">
        <f t="shared" ca="1" si="701"/>
        <v>0</v>
      </c>
      <c r="GW676" s="99">
        <f t="shared" ca="1" si="701"/>
        <v>0</v>
      </c>
      <c r="GX676" s="99">
        <f t="shared" ca="1" si="701"/>
        <v>0</v>
      </c>
      <c r="GY676" s="99">
        <f t="shared" ca="1" si="701"/>
        <v>0</v>
      </c>
      <c r="GZ676" s="99">
        <f t="shared" ca="1" si="701"/>
        <v>0</v>
      </c>
      <c r="HA676" s="99">
        <f t="shared" ca="1" si="701"/>
        <v>0</v>
      </c>
      <c r="HB676" s="99">
        <f t="shared" ca="1" si="701"/>
        <v>0</v>
      </c>
      <c r="HC676" s="99">
        <f t="shared" ca="1" si="701"/>
        <v>0</v>
      </c>
      <c r="HD676" s="99">
        <f t="shared" ca="1" si="701"/>
        <v>0</v>
      </c>
      <c r="HE676" s="99">
        <f t="shared" ca="1" si="701"/>
        <v>0</v>
      </c>
      <c r="HF676" s="99">
        <f t="shared" ca="1" si="701"/>
        <v>0</v>
      </c>
      <c r="HG676" s="99">
        <f t="shared" ca="1" si="701"/>
        <v>0</v>
      </c>
      <c r="HH676" s="99">
        <f t="shared" ca="1" si="701"/>
        <v>0</v>
      </c>
      <c r="HI676" s="99">
        <f t="shared" ca="1" si="701"/>
        <v>0</v>
      </c>
      <c r="HJ676" s="99">
        <f t="shared" ca="1" si="701"/>
        <v>0</v>
      </c>
      <c r="HK676" s="99">
        <f t="shared" ca="1" si="701"/>
        <v>0</v>
      </c>
    </row>
    <row r="677" spans="1:219" x14ac:dyDescent="0.2">
      <c r="A677" s="96">
        <f t="shared" ca="1" si="668"/>
        <v>1.7033871030380481</v>
      </c>
      <c r="B677" s="97">
        <f t="shared" ca="1" si="669"/>
        <v>1.36626412278923E-3</v>
      </c>
      <c r="C677" s="92">
        <f t="shared" ca="1" si="670"/>
        <v>0.36599839445522414</v>
      </c>
      <c r="D677" s="166">
        <f t="shared" ca="1" si="671"/>
        <v>1.770364515409949</v>
      </c>
      <c r="E677" s="100">
        <f t="shared" ca="1" si="672"/>
        <v>1295.7703315781632</v>
      </c>
      <c r="F677" s="100">
        <f t="shared" ca="1" si="673"/>
        <v>487.30615872879412</v>
      </c>
      <c r="G677" s="100">
        <f t="shared" ca="1" si="674"/>
        <v>1470.6623877148772</v>
      </c>
      <c r="H677" s="99">
        <f t="shared" ca="1" si="675"/>
        <v>983.35622898608312</v>
      </c>
      <c r="I677" s="92">
        <f t="shared" ca="1" si="676"/>
        <v>0.66578892148538515</v>
      </c>
      <c r="J677" s="12" t="s">
        <v>704</v>
      </c>
      <c r="K677" s="98">
        <f t="shared" ca="1" si="702"/>
        <v>-0.19968186191675996</v>
      </c>
      <c r="L677" s="98">
        <f t="shared" ca="1" si="702"/>
        <v>0.25049910603626258</v>
      </c>
      <c r="M677" s="98">
        <f t="shared" ca="1" si="702"/>
        <v>-0.30548730242062305</v>
      </c>
      <c r="N677" s="98">
        <f t="shared" ca="1" si="702"/>
        <v>-0.22593459910359093</v>
      </c>
      <c r="O677" s="98">
        <f t="shared" ca="1" si="702"/>
        <v>-0.30548730242062305</v>
      </c>
      <c r="P677" s="98">
        <f t="shared" ca="1" si="702"/>
        <v>-0.19968186191675996</v>
      </c>
      <c r="Q677" s="98">
        <f t="shared" ca="1" si="702"/>
        <v>0.49234395099605333</v>
      </c>
      <c r="R677" s="98">
        <f t="shared" ca="1" si="702"/>
        <v>0.31582938809333427</v>
      </c>
      <c r="S677" s="98">
        <f t="shared" ca="1" si="702"/>
        <v>-0.17519078138363231</v>
      </c>
      <c r="T677" s="98">
        <f t="shared" ca="1" si="702"/>
        <v>-0.22140342077627362</v>
      </c>
      <c r="U677" s="98">
        <f t="shared" ca="1" si="702"/>
        <v>0.49234395099605333</v>
      </c>
      <c r="V677" s="98">
        <f t="shared" ca="1" si="702"/>
        <v>-0.46439625153315622</v>
      </c>
      <c r="W677" s="98">
        <f t="shared" ca="1" si="702"/>
        <v>0.36053724483293015</v>
      </c>
      <c r="X677" s="98">
        <f t="shared" ca="1" si="702"/>
        <v>-0.20967214614503482</v>
      </c>
      <c r="Y677" s="98">
        <f t="shared" ca="1" si="702"/>
        <v>-0.19968186191675996</v>
      </c>
      <c r="Z677" s="98">
        <f t="shared" ca="1" si="702"/>
        <v>0.31582938809333427</v>
      </c>
      <c r="AA677" s="98">
        <f t="shared" ca="1" si="699"/>
        <v>0.69553890214948422</v>
      </c>
      <c r="AB677" s="98">
        <f t="shared" ca="1" si="699"/>
        <v>0.25049910603626258</v>
      </c>
      <c r="AC677" s="98">
        <f t="shared" ca="1" si="699"/>
        <v>0.49234395099605333</v>
      </c>
      <c r="AD677" s="98">
        <f t="shared" ca="1" si="699"/>
        <v>0.47240009692301621</v>
      </c>
      <c r="AE677" s="98" t="str">
        <f t="shared" ca="1" si="699"/>
        <v/>
      </c>
      <c r="AF677" s="98" t="str">
        <f t="shared" ca="1" si="688"/>
        <v/>
      </c>
      <c r="AG677" s="98" t="str">
        <f t="shared" ca="1" si="688"/>
        <v/>
      </c>
      <c r="AH677" s="98" t="str">
        <f t="shared" ca="1" si="688"/>
        <v/>
      </c>
      <c r="AI677" s="98" t="str">
        <f t="shared" ca="1" si="688"/>
        <v/>
      </c>
      <c r="AJ677" s="98" t="str">
        <f t="shared" ca="1" si="688"/>
        <v/>
      </c>
      <c r="AK677" s="98" t="str">
        <f t="shared" ca="1" si="688"/>
        <v/>
      </c>
      <c r="AL677" s="98" t="str">
        <f t="shared" ca="1" si="688"/>
        <v/>
      </c>
      <c r="AM677" s="98" t="str">
        <f t="shared" ca="1" si="688"/>
        <v/>
      </c>
      <c r="AN677" s="98" t="str">
        <f t="shared" ca="1" si="688"/>
        <v/>
      </c>
      <c r="AO677" s="98" t="str">
        <f t="shared" ca="1" si="688"/>
        <v/>
      </c>
      <c r="AP677" s="98" t="str">
        <f t="shared" ca="1" si="688"/>
        <v/>
      </c>
      <c r="AQ677" s="98" t="str">
        <f t="shared" ca="1" si="688"/>
        <v/>
      </c>
      <c r="AR677" s="98" t="str">
        <f t="shared" ca="1" si="688"/>
        <v/>
      </c>
      <c r="AS677" s="98" t="str">
        <f t="shared" ca="1" si="688"/>
        <v/>
      </c>
      <c r="AT677" s="98" t="str">
        <f t="shared" ca="1" si="688"/>
        <v/>
      </c>
      <c r="AU677" s="98" t="str">
        <f t="shared" ca="1" si="688"/>
        <v/>
      </c>
      <c r="AV677" s="98" t="str">
        <f t="shared" ca="1" si="708"/>
        <v/>
      </c>
      <c r="AW677" s="98" t="str">
        <f t="shared" ca="1" si="708"/>
        <v/>
      </c>
      <c r="AX677" s="98" t="str">
        <f t="shared" ca="1" si="708"/>
        <v/>
      </c>
      <c r="AY677" s="98" t="str">
        <f t="shared" ca="1" si="708"/>
        <v/>
      </c>
      <c r="AZ677" s="98" t="str">
        <f t="shared" ca="1" si="708"/>
        <v/>
      </c>
      <c r="BA677" s="98" t="str">
        <f t="shared" ca="1" si="708"/>
        <v/>
      </c>
      <c r="BB677" s="98" t="str">
        <f t="shared" ca="1" si="708"/>
        <v/>
      </c>
      <c r="BC677" s="98" t="str">
        <f t="shared" ca="1" si="708"/>
        <v/>
      </c>
      <c r="BD677" s="98" t="str">
        <f t="shared" ca="1" si="708"/>
        <v/>
      </c>
      <c r="BE677" s="98" t="str">
        <f t="shared" ca="1" si="708"/>
        <v/>
      </c>
      <c r="BF677" s="98" t="str">
        <f t="shared" ca="1" si="708"/>
        <v/>
      </c>
      <c r="BG677" s="98" t="str">
        <f t="shared" ca="1" si="678"/>
        <v/>
      </c>
      <c r="BH677" s="98" t="str">
        <f t="shared" ca="1" si="678"/>
        <v/>
      </c>
      <c r="BJ677" s="98">
        <f t="shared" ca="1" si="695"/>
        <v>-0.23510739117094581</v>
      </c>
      <c r="BK677" s="98">
        <f t="shared" ca="1" si="695"/>
        <v>1.0824383994614304</v>
      </c>
      <c r="BL677" s="98">
        <f t="shared" ca="1" si="695"/>
        <v>0.42203420829117433</v>
      </c>
      <c r="BM677" s="98">
        <f t="shared" ca="1" si="695"/>
        <v>0.52100898977330456</v>
      </c>
      <c r="BN677" s="98">
        <f t="shared" ca="1" si="695"/>
        <v>0.46941062070791173</v>
      </c>
      <c r="BO677" s="98">
        <f t="shared" ca="1" si="695"/>
        <v>0.79567793629620664</v>
      </c>
      <c r="BP677" s="98">
        <f t="shared" ca="1" si="695"/>
        <v>1.3465971187738479</v>
      </c>
      <c r="BQ677" s="98">
        <f t="shared" ca="1" si="695"/>
        <v>1.0631766187045852</v>
      </c>
      <c r="BR677" s="98">
        <f t="shared" ca="1" si="694"/>
        <v>0.69933519035477565</v>
      </c>
      <c r="BS677" s="98">
        <f t="shared" ca="1" si="694"/>
        <v>0.63674707171335487</v>
      </c>
      <c r="BT677" s="98">
        <f t="shared" ca="1" si="694"/>
        <v>1.3706062799124772</v>
      </c>
      <c r="BU677" s="98">
        <f t="shared" ca="1" si="694"/>
        <v>0.39927576566628198</v>
      </c>
      <c r="BV677" s="98">
        <f t="shared" ca="1" si="694"/>
        <v>1.2788246152524203</v>
      </c>
      <c r="BW677" s="98">
        <f t="shared" ca="1" si="694"/>
        <v>0.58815111484282212</v>
      </c>
      <c r="BX677" s="98">
        <f t="shared" ca="1" si="694"/>
        <v>0.79015985133643496</v>
      </c>
      <c r="BY677" s="98">
        <f t="shared" ca="1" si="690"/>
        <v>1.3448476295924892</v>
      </c>
      <c r="BZ677" s="98">
        <f t="shared" ca="1" si="690"/>
        <v>1.5980693254896314</v>
      </c>
      <c r="CA677" s="98">
        <f t="shared" ca="1" si="690"/>
        <v>1.0993140609900494</v>
      </c>
      <c r="CB677" s="98">
        <f t="shared" ca="1" si="690"/>
        <v>1.2873017486893414</v>
      </c>
      <c r="CC677" s="98">
        <f t="shared" ca="1" si="690"/>
        <v>0.98424417250873386</v>
      </c>
      <c r="CD677" s="98" t="str">
        <f t="shared" si="690"/>
        <v/>
      </c>
      <c r="CE677" s="98" t="str">
        <f t="shared" si="690"/>
        <v/>
      </c>
      <c r="CF677" s="98" t="str">
        <f t="shared" si="690"/>
        <v/>
      </c>
      <c r="CG677" s="98" t="str">
        <f t="shared" si="690"/>
        <v/>
      </c>
      <c r="CH677" s="98" t="str">
        <f t="shared" si="690"/>
        <v/>
      </c>
      <c r="CI677" s="98" t="str">
        <f t="shared" si="690"/>
        <v/>
      </c>
      <c r="CJ677" s="98" t="str">
        <f t="shared" si="705"/>
        <v/>
      </c>
      <c r="CK677" s="98" t="str">
        <f t="shared" si="705"/>
        <v/>
      </c>
      <c r="CL677" s="98" t="str">
        <f t="shared" si="705"/>
        <v/>
      </c>
      <c r="CM677" s="98" t="str">
        <f t="shared" si="705"/>
        <v/>
      </c>
      <c r="CN677" s="98" t="str">
        <f t="shared" si="705"/>
        <v/>
      </c>
      <c r="CO677" s="98" t="str">
        <f t="shared" si="705"/>
        <v/>
      </c>
      <c r="CP677" s="98" t="str">
        <f t="shared" si="705"/>
        <v/>
      </c>
      <c r="CQ677" s="98" t="str">
        <f t="shared" si="705"/>
        <v/>
      </c>
      <c r="CR677" s="98" t="str">
        <f t="shared" si="705"/>
        <v/>
      </c>
      <c r="CS677" s="98" t="str">
        <f t="shared" si="705"/>
        <v/>
      </c>
      <c r="CT677" s="98" t="str">
        <f t="shared" si="693"/>
        <v/>
      </c>
      <c r="CU677" s="98" t="str">
        <f t="shared" si="693"/>
        <v/>
      </c>
      <c r="CV677" s="98" t="str">
        <f t="shared" si="693"/>
        <v/>
      </c>
      <c r="CW677" s="98" t="str">
        <f t="shared" si="693"/>
        <v/>
      </c>
      <c r="CX677" s="98" t="str">
        <f t="shared" si="693"/>
        <v/>
      </c>
      <c r="CY677" s="98" t="str">
        <f t="shared" si="693"/>
        <v/>
      </c>
      <c r="CZ677" s="98" t="str">
        <f t="shared" si="693"/>
        <v/>
      </c>
      <c r="DA677" s="98" t="str">
        <f t="shared" si="698"/>
        <v/>
      </c>
      <c r="DB677" s="98" t="str">
        <f t="shared" si="698"/>
        <v/>
      </c>
      <c r="DC677" s="98" t="str">
        <f t="shared" si="698"/>
        <v/>
      </c>
      <c r="DD677" s="98" t="str">
        <f t="shared" si="698"/>
        <v/>
      </c>
      <c r="DE677" s="98" t="str">
        <f t="shared" si="698"/>
        <v/>
      </c>
      <c r="DF677" s="98" t="str">
        <f t="shared" si="698"/>
        <v/>
      </c>
      <c r="DG677" s="98" t="str">
        <f t="shared" si="698"/>
        <v/>
      </c>
      <c r="EE677" s="100">
        <f t="shared" ca="1" si="703"/>
        <v>0</v>
      </c>
      <c r="EF677" s="100">
        <f t="shared" ca="1" si="703"/>
        <v>230.15638581755331</v>
      </c>
      <c r="EG677" s="100">
        <f t="shared" ca="1" si="703"/>
        <v>422.09159734723733</v>
      </c>
      <c r="EH677" s="100">
        <f t="shared" ca="1" si="703"/>
        <v>579.69648839213176</v>
      </c>
      <c r="EI677" s="100">
        <f t="shared" ca="1" si="703"/>
        <v>706.50983930448956</v>
      </c>
      <c r="EJ677" s="100">
        <f t="shared" ca="1" si="703"/>
        <v>805.74822407622298</v>
      </c>
      <c r="EK677" s="100">
        <f t="shared" ca="1" si="703"/>
        <v>880.33344509213612</v>
      </c>
      <c r="EL677" s="100">
        <f t="shared" ca="1" si="703"/>
        <v>932.91772812990757</v>
      </c>
      <c r="EM677" s="100">
        <f t="shared" ca="1" si="703"/>
        <v>965.90685525387744</v>
      </c>
      <c r="EN677" s="100">
        <f t="shared" ca="1" si="703"/>
        <v>981.48139945317428</v>
      </c>
      <c r="EO677" s="100">
        <f t="shared" ca="1" si="703"/>
        <v>981.61621213260491</v>
      </c>
      <c r="EP677" s="100">
        <f t="shared" ca="1" si="703"/>
        <v>968.09830279747496</v>
      </c>
      <c r="EQ677" s="100">
        <f t="shared" ca="1" si="703"/>
        <v>942.54323940747508</v>
      </c>
      <c r="ER677" s="100">
        <f t="shared" ca="1" si="703"/>
        <v>906.41018784181563</v>
      </c>
      <c r="ES677" s="100">
        <f t="shared" ca="1" si="703"/>
        <v>861.0156996549058</v>
      </c>
      <c r="ET677" s="100">
        <f t="shared" ca="1" si="703"/>
        <v>807.54634875074123</v>
      </c>
      <c r="EU677" s="100">
        <f t="shared" ca="1" si="700"/>
        <v>747.07030971082463</v>
      </c>
      <c r="EV677" s="100">
        <f t="shared" ca="1" si="700"/>
        <v>680.54796322502045</v>
      </c>
      <c r="EW677" s="100">
        <f t="shared" ca="1" si="700"/>
        <v>608.84160735106002</v>
      </c>
      <c r="EX677" s="100">
        <f t="shared" ca="1" si="700"/>
        <v>532.72434712379379</v>
      </c>
      <c r="EY677" s="100">
        <f t="shared" ca="1" si="700"/>
        <v>452.88822931022764</v>
      </c>
      <c r="FA677" s="99">
        <f t="shared" ca="1" si="706"/>
        <v>0</v>
      </c>
      <c r="FB677" s="99">
        <f t="shared" ca="1" si="706"/>
        <v>0</v>
      </c>
      <c r="FC677" s="99">
        <f t="shared" ca="1" si="706"/>
        <v>0</v>
      </c>
      <c r="FD677" s="99">
        <f t="shared" ca="1" si="706"/>
        <v>0</v>
      </c>
      <c r="FE677" s="99">
        <f t="shared" ca="1" si="706"/>
        <v>0</v>
      </c>
      <c r="FF677" s="99">
        <f t="shared" ca="1" si="706"/>
        <v>0</v>
      </c>
      <c r="FG677" s="99">
        <f t="shared" ca="1" si="706"/>
        <v>0</v>
      </c>
      <c r="FH677" s="99">
        <f t="shared" ca="1" si="706"/>
        <v>0</v>
      </c>
      <c r="FI677" s="99">
        <f t="shared" ca="1" si="706"/>
        <v>0</v>
      </c>
      <c r="FJ677" s="99">
        <f t="shared" ca="1" si="706"/>
        <v>0</v>
      </c>
      <c r="FK677" s="99">
        <f t="shared" ca="1" si="706"/>
        <v>1</v>
      </c>
      <c r="FL677" s="99">
        <f t="shared" ca="1" si="706"/>
        <v>1</v>
      </c>
      <c r="FM677" s="99">
        <f t="shared" ca="1" si="706"/>
        <v>1</v>
      </c>
      <c r="FN677" s="99">
        <f t="shared" ca="1" si="706"/>
        <v>1</v>
      </c>
      <c r="FO677" s="99">
        <f t="shared" ca="1" si="706"/>
        <v>1</v>
      </c>
      <c r="FP677" s="99">
        <f t="shared" ca="1" si="706"/>
        <v>1</v>
      </c>
      <c r="FQ677" s="99">
        <f t="shared" ca="1" si="697"/>
        <v>1</v>
      </c>
      <c r="FR677" s="99">
        <f t="shared" ca="1" si="697"/>
        <v>1</v>
      </c>
      <c r="FS677" s="99">
        <f t="shared" ca="1" si="697"/>
        <v>1</v>
      </c>
      <c r="FT677" s="99">
        <f t="shared" ca="1" si="697"/>
        <v>1</v>
      </c>
      <c r="FU677" s="99">
        <f t="shared" ca="1" si="697"/>
        <v>1</v>
      </c>
      <c r="FV677" s="99">
        <f t="shared" ca="1" si="697"/>
        <v>0</v>
      </c>
      <c r="FW677" s="99">
        <f t="shared" ca="1" si="697"/>
        <v>0</v>
      </c>
      <c r="FX677" s="99">
        <f t="shared" ca="1" si="697"/>
        <v>0</v>
      </c>
      <c r="FY677" s="99">
        <f t="shared" ca="1" si="697"/>
        <v>0</v>
      </c>
      <c r="FZ677" s="99">
        <f t="shared" ca="1" si="697"/>
        <v>0</v>
      </c>
      <c r="GA677" s="99">
        <f t="shared" ca="1" si="697"/>
        <v>0</v>
      </c>
      <c r="GB677" s="99">
        <f t="shared" ca="1" si="697"/>
        <v>0</v>
      </c>
      <c r="GC677" s="99">
        <f t="shared" ca="1" si="697"/>
        <v>0</v>
      </c>
      <c r="GD677" s="99">
        <f t="shared" ca="1" si="697"/>
        <v>0</v>
      </c>
      <c r="GE677" s="99">
        <f t="shared" ca="1" si="697"/>
        <v>0</v>
      </c>
      <c r="GG677" s="99">
        <v>1</v>
      </c>
      <c r="GH677" s="99">
        <f t="shared" ca="1" si="677"/>
        <v>1</v>
      </c>
      <c r="GI677" s="99">
        <f t="shared" ca="1" si="701"/>
        <v>1</v>
      </c>
      <c r="GJ677" s="99">
        <f t="shared" ca="1" si="701"/>
        <v>1</v>
      </c>
      <c r="GK677" s="99">
        <f t="shared" ca="1" si="701"/>
        <v>1</v>
      </c>
      <c r="GL677" s="99">
        <f t="shared" ca="1" si="701"/>
        <v>1</v>
      </c>
      <c r="GM677" s="99">
        <f t="shared" ca="1" si="701"/>
        <v>1</v>
      </c>
      <c r="GN677" s="99">
        <f t="shared" ca="1" si="701"/>
        <v>1</v>
      </c>
      <c r="GO677" s="99">
        <f t="shared" ca="1" si="701"/>
        <v>1</v>
      </c>
      <c r="GP677" s="99">
        <f t="shared" ca="1" si="701"/>
        <v>1</v>
      </c>
      <c r="GQ677" s="99">
        <f t="shared" ca="1" si="701"/>
        <v>0</v>
      </c>
      <c r="GR677" s="99">
        <f t="shared" ca="1" si="701"/>
        <v>0</v>
      </c>
      <c r="GS677" s="99">
        <f t="shared" ca="1" si="701"/>
        <v>0</v>
      </c>
      <c r="GT677" s="99">
        <f t="shared" ca="1" si="701"/>
        <v>0</v>
      </c>
      <c r="GU677" s="99">
        <f t="shared" ca="1" si="701"/>
        <v>0</v>
      </c>
      <c r="GV677" s="99">
        <f t="shared" ca="1" si="701"/>
        <v>0</v>
      </c>
      <c r="GW677" s="99">
        <f t="shared" ca="1" si="701"/>
        <v>0</v>
      </c>
      <c r="GX677" s="99">
        <f t="shared" ca="1" si="701"/>
        <v>0</v>
      </c>
      <c r="GY677" s="99">
        <f t="shared" ca="1" si="701"/>
        <v>0</v>
      </c>
      <c r="GZ677" s="99">
        <f t="shared" ca="1" si="701"/>
        <v>0</v>
      </c>
      <c r="HA677" s="99">
        <f t="shared" ca="1" si="701"/>
        <v>0</v>
      </c>
      <c r="HB677" s="99">
        <f t="shared" ca="1" si="701"/>
        <v>0</v>
      </c>
      <c r="HC677" s="99">
        <f t="shared" ca="1" si="701"/>
        <v>0</v>
      </c>
      <c r="HD677" s="99">
        <f t="shared" ca="1" si="701"/>
        <v>0</v>
      </c>
      <c r="HE677" s="99">
        <f t="shared" ca="1" si="701"/>
        <v>0</v>
      </c>
      <c r="HF677" s="99">
        <f t="shared" ca="1" si="701"/>
        <v>0</v>
      </c>
      <c r="HG677" s="99">
        <f t="shared" ca="1" si="701"/>
        <v>0</v>
      </c>
      <c r="HH677" s="99">
        <f t="shared" ca="1" si="701"/>
        <v>0</v>
      </c>
      <c r="HI677" s="99">
        <f t="shared" ca="1" si="701"/>
        <v>0</v>
      </c>
      <c r="HJ677" s="99">
        <f t="shared" ca="1" si="701"/>
        <v>0</v>
      </c>
      <c r="HK677" s="99">
        <f t="shared" ca="1" si="701"/>
        <v>0</v>
      </c>
    </row>
    <row r="678" spans="1:219" x14ac:dyDescent="0.2">
      <c r="A678" s="96">
        <f t="shared" ca="1" si="668"/>
        <v>1.3997400056488494</v>
      </c>
      <c r="B678" s="97">
        <f t="shared" ca="1" si="669"/>
        <v>9.6280874042433122E-4</v>
      </c>
      <c r="C678" s="92">
        <f t="shared" ca="1" si="670"/>
        <v>0.3216828093014843</v>
      </c>
      <c r="D678" s="166">
        <f t="shared" ca="1" si="671"/>
        <v>1.4514799205488969</v>
      </c>
      <c r="E678" s="100">
        <f t="shared" ca="1" si="672"/>
        <v>1507.5475113667926</v>
      </c>
      <c r="F678" s="100">
        <f t="shared" ca="1" si="673"/>
        <v>600.60150974183114</v>
      </c>
      <c r="G678" s="100">
        <f t="shared" ca="1" si="674"/>
        <v>1438.1994190503765</v>
      </c>
      <c r="H678" s="99">
        <f t="shared" ca="1" si="675"/>
        <v>837.59790930854535</v>
      </c>
      <c r="I678" s="92">
        <f t="shared" ca="1" si="676"/>
        <v>0.57826438309148409</v>
      </c>
      <c r="J678" s="12" t="s">
        <v>705</v>
      </c>
      <c r="K678" s="98">
        <f t="shared" ca="1" si="702"/>
        <v>0.36053724483293015</v>
      </c>
      <c r="L678" s="98">
        <f t="shared" ca="1" si="702"/>
        <v>0.36053724483293015</v>
      </c>
      <c r="M678" s="98">
        <f t="shared" ca="1" si="702"/>
        <v>0.31582938809333427</v>
      </c>
      <c r="N678" s="98">
        <f t="shared" ca="1" si="702"/>
        <v>0.31582938809333427</v>
      </c>
      <c r="O678" s="98">
        <f t="shared" ca="1" si="702"/>
        <v>-0.17519078138363231</v>
      </c>
      <c r="P678" s="98">
        <f t="shared" ca="1" si="702"/>
        <v>0.47240009692301621</v>
      </c>
      <c r="Q678" s="98">
        <f t="shared" ca="1" si="702"/>
        <v>-0.30548730242062305</v>
      </c>
      <c r="R678" s="98">
        <f t="shared" ca="1" si="702"/>
        <v>4.0557972064697578E-2</v>
      </c>
      <c r="S678" s="98">
        <f t="shared" ca="1" si="702"/>
        <v>-8.9535807650987675E-2</v>
      </c>
      <c r="T678" s="98">
        <f t="shared" ca="1" si="702"/>
        <v>0.31582938809333427</v>
      </c>
      <c r="U678" s="98">
        <f t="shared" ca="1" si="702"/>
        <v>-0.17519078138363231</v>
      </c>
      <c r="V678" s="98">
        <f t="shared" ca="1" si="702"/>
        <v>0.2277237814158416</v>
      </c>
      <c r="W678" s="98">
        <f t="shared" ca="1" si="702"/>
        <v>0.29888544450311849</v>
      </c>
      <c r="X678" s="98">
        <f t="shared" ca="1" si="702"/>
        <v>-0.20967214614503482</v>
      </c>
      <c r="Y678" s="98">
        <f t="shared" ca="1" si="702"/>
        <v>-0.17972388892729629</v>
      </c>
      <c r="Z678" s="98">
        <f t="shared" ca="1" si="702"/>
        <v>0.2277237814158416</v>
      </c>
      <c r="AA678" s="98">
        <f t="shared" ca="1" si="699"/>
        <v>-0.17972388892729629</v>
      </c>
      <c r="AB678" s="98">
        <f t="shared" ca="1" si="699"/>
        <v>-0.22140342077627362</v>
      </c>
      <c r="AC678" s="98">
        <f t="shared" ca="1" si="699"/>
        <v>-0.73992756657132575</v>
      </c>
      <c r="AD678" s="98">
        <f t="shared" ca="1" si="699"/>
        <v>-0.22140342077627362</v>
      </c>
      <c r="AE678" s="98" t="str">
        <f t="shared" ca="1" si="699"/>
        <v/>
      </c>
      <c r="AF678" s="98" t="str">
        <f t="shared" ca="1" si="688"/>
        <v/>
      </c>
      <c r="AG678" s="98" t="str">
        <f t="shared" ca="1" si="688"/>
        <v/>
      </c>
      <c r="AH678" s="98" t="str">
        <f t="shared" ref="AH678:AW706" ca="1" si="709">IF(AH$61&gt;0,INDEX($K$64:$BH$64,INT($K$1*RAND())+1),"")</f>
        <v/>
      </c>
      <c r="AI678" s="98" t="str">
        <f t="shared" ca="1" si="709"/>
        <v/>
      </c>
      <c r="AJ678" s="98" t="str">
        <f t="shared" ca="1" si="709"/>
        <v/>
      </c>
      <c r="AK678" s="98" t="str">
        <f t="shared" ca="1" si="709"/>
        <v/>
      </c>
      <c r="AL678" s="98" t="str">
        <f t="shared" ca="1" si="709"/>
        <v/>
      </c>
      <c r="AM678" s="98" t="str">
        <f t="shared" ca="1" si="709"/>
        <v/>
      </c>
      <c r="AN678" s="98" t="str">
        <f t="shared" ca="1" si="709"/>
        <v/>
      </c>
      <c r="AO678" s="98" t="str">
        <f t="shared" ca="1" si="709"/>
        <v/>
      </c>
      <c r="AP678" s="98" t="str">
        <f t="shared" ca="1" si="709"/>
        <v/>
      </c>
      <c r="AQ678" s="98" t="str">
        <f t="shared" ca="1" si="709"/>
        <v/>
      </c>
      <c r="AR678" s="98" t="str">
        <f t="shared" ca="1" si="709"/>
        <v/>
      </c>
      <c r="AS678" s="98" t="str">
        <f t="shared" ca="1" si="709"/>
        <v/>
      </c>
      <c r="AT678" s="98" t="str">
        <f t="shared" ca="1" si="709"/>
        <v/>
      </c>
      <c r="AU678" s="98" t="str">
        <f t="shared" ca="1" si="709"/>
        <v/>
      </c>
      <c r="AV678" s="98" t="str">
        <f t="shared" ca="1" si="709"/>
        <v/>
      </c>
      <c r="AW678" s="98" t="str">
        <f t="shared" ca="1" si="709"/>
        <v/>
      </c>
      <c r="AX678" s="98" t="str">
        <f t="shared" ca="1" si="708"/>
        <v/>
      </c>
      <c r="AY678" s="98" t="str">
        <f t="shared" ca="1" si="708"/>
        <v/>
      </c>
      <c r="AZ678" s="98" t="str">
        <f t="shared" ca="1" si="708"/>
        <v/>
      </c>
      <c r="BA678" s="98" t="str">
        <f t="shared" ca="1" si="708"/>
        <v/>
      </c>
      <c r="BB678" s="98" t="str">
        <f t="shared" ca="1" si="708"/>
        <v/>
      </c>
      <c r="BC678" s="98" t="str">
        <f t="shared" ca="1" si="708"/>
        <v/>
      </c>
      <c r="BD678" s="98" t="str">
        <f t="shared" ca="1" si="708"/>
        <v/>
      </c>
      <c r="BE678" s="98" t="str">
        <f t="shared" ca="1" si="708"/>
        <v/>
      </c>
      <c r="BF678" s="98" t="str">
        <f t="shared" ca="1" si="708"/>
        <v/>
      </c>
      <c r="BG678" s="98" t="str">
        <f t="shared" ca="1" si="678"/>
        <v/>
      </c>
      <c r="BH678" s="98" t="str">
        <f t="shared" ca="1" si="678"/>
        <v/>
      </c>
      <c r="BJ678" s="98">
        <f t="shared" ca="1" si="695"/>
        <v>0.3251117155787443</v>
      </c>
      <c r="BK678" s="98">
        <f t="shared" ca="1" si="695"/>
        <v>1.1924765382580977</v>
      </c>
      <c r="BL678" s="98">
        <f t="shared" ca="1" si="695"/>
        <v>1.0433508988051317</v>
      </c>
      <c r="BM678" s="98">
        <f t="shared" ca="1" si="695"/>
        <v>1.0627729769702299</v>
      </c>
      <c r="BN678" s="98">
        <f t="shared" ca="1" si="695"/>
        <v>0.59970714174490247</v>
      </c>
      <c r="BO678" s="98">
        <f t="shared" ca="1" si="695"/>
        <v>1.4677598951359827</v>
      </c>
      <c r="BP678" s="98">
        <f t="shared" ca="1" si="695"/>
        <v>0.54876586535717153</v>
      </c>
      <c r="BQ678" s="98">
        <f t="shared" ca="1" si="695"/>
        <v>0.78790520267594855</v>
      </c>
      <c r="BR678" s="98">
        <f t="shared" ca="1" si="694"/>
        <v>0.78499016408742028</v>
      </c>
      <c r="BS678" s="98">
        <f t="shared" ca="1" si="694"/>
        <v>1.1739798805829627</v>
      </c>
      <c r="BT678" s="98">
        <f t="shared" ca="1" si="694"/>
        <v>0.70307154753279155</v>
      </c>
      <c r="BU678" s="98">
        <f t="shared" ca="1" si="694"/>
        <v>1.0913957986152798</v>
      </c>
      <c r="BV678" s="98">
        <f t="shared" ca="1" si="694"/>
        <v>1.2171728149226086</v>
      </c>
      <c r="BW678" s="98">
        <f t="shared" ca="1" si="694"/>
        <v>0.58815111484282212</v>
      </c>
      <c r="BX678" s="98">
        <f t="shared" ca="1" si="694"/>
        <v>0.81011782432589863</v>
      </c>
      <c r="BY678" s="98">
        <f t="shared" ca="1" si="690"/>
        <v>1.2567420229149966</v>
      </c>
      <c r="BZ678" s="98">
        <f t="shared" ca="1" si="690"/>
        <v>0.72280653441285092</v>
      </c>
      <c r="CA678" s="98">
        <f t="shared" ca="1" si="690"/>
        <v>0.62741153417751316</v>
      </c>
      <c r="CB678" s="98">
        <f t="shared" ca="1" si="690"/>
        <v>5.5030231121962481E-2</v>
      </c>
      <c r="CC678" s="98">
        <f t="shared" ca="1" si="690"/>
        <v>0.29044065480944403</v>
      </c>
      <c r="CD678" s="98" t="str">
        <f t="shared" si="690"/>
        <v/>
      </c>
      <c r="CE678" s="98" t="str">
        <f t="shared" si="690"/>
        <v/>
      </c>
      <c r="CF678" s="98" t="str">
        <f t="shared" si="690"/>
        <v/>
      </c>
      <c r="CG678" s="98" t="str">
        <f t="shared" si="690"/>
        <v/>
      </c>
      <c r="CH678" s="98" t="str">
        <f t="shared" si="690"/>
        <v/>
      </c>
      <c r="CI678" s="98" t="str">
        <f t="shared" si="690"/>
        <v/>
      </c>
      <c r="CJ678" s="98" t="str">
        <f t="shared" si="690"/>
        <v/>
      </c>
      <c r="CK678" s="98" t="str">
        <f t="shared" si="705"/>
        <v/>
      </c>
      <c r="CL678" s="98" t="str">
        <f t="shared" si="705"/>
        <v/>
      </c>
      <c r="CM678" s="98" t="str">
        <f t="shared" si="705"/>
        <v/>
      </c>
      <c r="CN678" s="98" t="str">
        <f t="shared" si="705"/>
        <v/>
      </c>
      <c r="CO678" s="98" t="str">
        <f t="shared" si="705"/>
        <v/>
      </c>
      <c r="CP678" s="98" t="str">
        <f t="shared" si="705"/>
        <v/>
      </c>
      <c r="CQ678" s="98" t="str">
        <f t="shared" si="705"/>
        <v/>
      </c>
      <c r="CR678" s="98" t="str">
        <f t="shared" si="705"/>
        <v/>
      </c>
      <c r="CS678" s="98" t="str">
        <f t="shared" si="705"/>
        <v/>
      </c>
      <c r="CT678" s="98" t="str">
        <f t="shared" si="693"/>
        <v/>
      </c>
      <c r="CU678" s="98" t="str">
        <f t="shared" si="693"/>
        <v/>
      </c>
      <c r="CV678" s="98" t="str">
        <f t="shared" si="693"/>
        <v/>
      </c>
      <c r="CW678" s="98" t="str">
        <f t="shared" si="693"/>
        <v/>
      </c>
      <c r="CX678" s="98" t="str">
        <f t="shared" si="693"/>
        <v/>
      </c>
      <c r="CY678" s="98" t="str">
        <f t="shared" si="693"/>
        <v/>
      </c>
      <c r="CZ678" s="98" t="str">
        <f t="shared" si="693"/>
        <v/>
      </c>
      <c r="DA678" s="98" t="str">
        <f t="shared" si="698"/>
        <v/>
      </c>
      <c r="DB678" s="98" t="str">
        <f t="shared" si="698"/>
        <v/>
      </c>
      <c r="DC678" s="98" t="str">
        <f t="shared" si="698"/>
        <v/>
      </c>
      <c r="DD678" s="98" t="str">
        <f t="shared" si="698"/>
        <v/>
      </c>
      <c r="DE678" s="98" t="str">
        <f t="shared" si="698"/>
        <v/>
      </c>
      <c r="DF678" s="98" t="str">
        <f t="shared" si="698"/>
        <v/>
      </c>
      <c r="DG678" s="98" t="str">
        <f t="shared" si="698"/>
        <v/>
      </c>
      <c r="EE678" s="100">
        <f t="shared" ca="1" si="703"/>
        <v>0</v>
      </c>
      <c r="EF678" s="100">
        <f t="shared" ca="1" si="703"/>
        <v>157.56232551577074</v>
      </c>
      <c r="EG678" s="100">
        <f t="shared" ca="1" si="703"/>
        <v>294.92732027839929</v>
      </c>
      <c r="EH678" s="100">
        <f t="shared" ca="1" si="703"/>
        <v>413.55885156484521</v>
      </c>
      <c r="EI678" s="100">
        <f t="shared" ca="1" si="703"/>
        <v>514.82647683434516</v>
      </c>
      <c r="EJ678" s="100">
        <f t="shared" ca="1" si="703"/>
        <v>600.01113990421493</v>
      </c>
      <c r="EK678" s="100">
        <f t="shared" ca="1" si="703"/>
        <v>670.31053684654989</v>
      </c>
      <c r="EL678" s="100">
        <f t="shared" ca="1" si="703"/>
        <v>726.8441702243058</v>
      </c>
      <c r="EM678" s="100">
        <f t="shared" ca="1" si="703"/>
        <v>770.65810925710889</v>
      </c>
      <c r="EN678" s="100">
        <f t="shared" ca="1" si="703"/>
        <v>802.72947253488076</v>
      </c>
      <c r="EO678" s="100">
        <f t="shared" ca="1" si="703"/>
        <v>823.97064897801192</v>
      </c>
      <c r="EP678" s="100">
        <f t="shared" ca="1" si="703"/>
        <v>835.23327187348593</v>
      </c>
      <c r="EQ678" s="100">
        <f t="shared" ca="1" si="703"/>
        <v>837.3119599944057</v>
      </c>
      <c r="ER678" s="100">
        <f t="shared" ca="1" si="703"/>
        <v>830.9478390332182</v>
      </c>
      <c r="ES678" s="100">
        <f t="shared" ca="1" si="703"/>
        <v>816.83185584417788</v>
      </c>
      <c r="ET678" s="100">
        <f t="shared" ca="1" si="703"/>
        <v>795.60789729596297</v>
      </c>
      <c r="EU678" s="100">
        <f t="shared" ca="1" si="700"/>
        <v>767.87572487866123</v>
      </c>
      <c r="EV678" s="100">
        <f t="shared" ca="1" si="700"/>
        <v>734.19373558858831</v>
      </c>
      <c r="EW678" s="100">
        <f t="shared" ca="1" si="700"/>
        <v>695.08155902757949</v>
      </c>
      <c r="EX678" s="100">
        <f t="shared" ca="1" si="700"/>
        <v>651.02250009874513</v>
      </c>
      <c r="EY678" s="100">
        <f t="shared" ca="1" si="700"/>
        <v>602.46583615641589</v>
      </c>
      <c r="FA678" s="99">
        <f t="shared" ca="1" si="706"/>
        <v>0</v>
      </c>
      <c r="FB678" s="99">
        <f t="shared" ca="1" si="706"/>
        <v>0</v>
      </c>
      <c r="FC678" s="99">
        <f t="shared" ca="1" si="706"/>
        <v>0</v>
      </c>
      <c r="FD678" s="99">
        <f t="shared" ca="1" si="706"/>
        <v>0</v>
      </c>
      <c r="FE678" s="99">
        <f t="shared" ca="1" si="706"/>
        <v>0</v>
      </c>
      <c r="FF678" s="99">
        <f t="shared" ca="1" si="706"/>
        <v>0</v>
      </c>
      <c r="FG678" s="99">
        <f t="shared" ca="1" si="706"/>
        <v>0</v>
      </c>
      <c r="FH678" s="99">
        <f t="shared" ca="1" si="706"/>
        <v>0</v>
      </c>
      <c r="FI678" s="99">
        <f t="shared" ca="1" si="706"/>
        <v>0</v>
      </c>
      <c r="FJ678" s="99">
        <f t="shared" ca="1" si="706"/>
        <v>0</v>
      </c>
      <c r="FK678" s="99">
        <f t="shared" ca="1" si="706"/>
        <v>0</v>
      </c>
      <c r="FL678" s="99">
        <f t="shared" ca="1" si="706"/>
        <v>0</v>
      </c>
      <c r="FM678" s="99">
        <f t="shared" ca="1" si="706"/>
        <v>1</v>
      </c>
      <c r="FN678" s="99">
        <f t="shared" ca="1" si="706"/>
        <v>1</v>
      </c>
      <c r="FO678" s="99">
        <f t="shared" ca="1" si="706"/>
        <v>1</v>
      </c>
      <c r="FP678" s="99">
        <f t="shared" ca="1" si="706"/>
        <v>1</v>
      </c>
      <c r="FQ678" s="99">
        <f t="shared" ref="FQ678:GE694" ca="1" si="710">IF(AND($A678&gt;0,$B678&gt;0),IF((FQ$61*EXP($D678-$B678*FQ$61)-FQ$61)&gt;$R$5*$H678,1,0),"")</f>
        <v>1</v>
      </c>
      <c r="FR678" s="99">
        <f t="shared" ca="1" si="710"/>
        <v>1</v>
      </c>
      <c r="FS678" s="99">
        <f t="shared" ca="1" si="710"/>
        <v>1</v>
      </c>
      <c r="FT678" s="99">
        <f t="shared" ca="1" si="710"/>
        <v>1</v>
      </c>
      <c r="FU678" s="99">
        <f t="shared" ca="1" si="710"/>
        <v>1</v>
      </c>
      <c r="FV678" s="99">
        <f t="shared" ca="1" si="710"/>
        <v>1</v>
      </c>
      <c r="FW678" s="99">
        <f t="shared" ca="1" si="710"/>
        <v>1</v>
      </c>
      <c r="FX678" s="99">
        <f t="shared" ca="1" si="710"/>
        <v>1</v>
      </c>
      <c r="FY678" s="99">
        <f t="shared" ca="1" si="710"/>
        <v>1</v>
      </c>
      <c r="FZ678" s="99">
        <f t="shared" ca="1" si="710"/>
        <v>0</v>
      </c>
      <c r="GA678" s="99">
        <f t="shared" ca="1" si="710"/>
        <v>0</v>
      </c>
      <c r="GB678" s="99">
        <f t="shared" ca="1" si="710"/>
        <v>0</v>
      </c>
      <c r="GC678" s="99">
        <f t="shared" ca="1" si="710"/>
        <v>0</v>
      </c>
      <c r="GD678" s="99">
        <f t="shared" ca="1" si="710"/>
        <v>0</v>
      </c>
      <c r="GE678" s="99">
        <f t="shared" ca="1" si="710"/>
        <v>0</v>
      </c>
      <c r="GG678" s="99">
        <v>1</v>
      </c>
      <c r="GH678" s="99">
        <f t="shared" ca="1" si="677"/>
        <v>1</v>
      </c>
      <c r="GI678" s="99">
        <f t="shared" ca="1" si="701"/>
        <v>1</v>
      </c>
      <c r="GJ678" s="99">
        <f t="shared" ca="1" si="701"/>
        <v>1</v>
      </c>
      <c r="GK678" s="99">
        <f t="shared" ca="1" si="701"/>
        <v>1</v>
      </c>
      <c r="GL678" s="99">
        <f t="shared" ca="1" si="701"/>
        <v>1</v>
      </c>
      <c r="GM678" s="99">
        <f t="shared" ca="1" si="701"/>
        <v>1</v>
      </c>
      <c r="GN678" s="99">
        <f t="shared" ref="GI678:HK686" ca="1" si="711">IF(AND($A678&gt;0,$B678&gt;0),IF(OR((GN$61*EXP($D678-$B678*GN$61)-GN$61)&gt;$R$5*$H678,GM678=0),0,1),"")</f>
        <v>1</v>
      </c>
      <c r="GO678" s="99">
        <f t="shared" ca="1" si="711"/>
        <v>1</v>
      </c>
      <c r="GP678" s="99">
        <f t="shared" ca="1" si="711"/>
        <v>1</v>
      </c>
      <c r="GQ678" s="99">
        <f t="shared" ca="1" si="711"/>
        <v>1</v>
      </c>
      <c r="GR678" s="99">
        <f t="shared" ca="1" si="711"/>
        <v>1</v>
      </c>
      <c r="GS678" s="99">
        <f t="shared" ca="1" si="711"/>
        <v>0</v>
      </c>
      <c r="GT678" s="99">
        <f t="shared" ca="1" si="711"/>
        <v>0</v>
      </c>
      <c r="GU678" s="99">
        <f t="shared" ca="1" si="711"/>
        <v>0</v>
      </c>
      <c r="GV678" s="99">
        <f t="shared" ca="1" si="711"/>
        <v>0</v>
      </c>
      <c r="GW678" s="99">
        <f t="shared" ca="1" si="711"/>
        <v>0</v>
      </c>
      <c r="GX678" s="99">
        <f t="shared" ca="1" si="711"/>
        <v>0</v>
      </c>
      <c r="GY678" s="99">
        <f t="shared" ca="1" si="711"/>
        <v>0</v>
      </c>
      <c r="GZ678" s="99">
        <f t="shared" ca="1" si="711"/>
        <v>0</v>
      </c>
      <c r="HA678" s="99">
        <f t="shared" ca="1" si="711"/>
        <v>0</v>
      </c>
      <c r="HB678" s="99">
        <f t="shared" ca="1" si="711"/>
        <v>0</v>
      </c>
      <c r="HC678" s="99">
        <f t="shared" ca="1" si="711"/>
        <v>0</v>
      </c>
      <c r="HD678" s="99">
        <f t="shared" ca="1" si="711"/>
        <v>0</v>
      </c>
      <c r="HE678" s="99">
        <f t="shared" ca="1" si="711"/>
        <v>0</v>
      </c>
      <c r="HF678" s="99">
        <f t="shared" ca="1" si="711"/>
        <v>0</v>
      </c>
      <c r="HG678" s="99">
        <f t="shared" ca="1" si="711"/>
        <v>0</v>
      </c>
      <c r="HH678" s="99">
        <f t="shared" ca="1" si="711"/>
        <v>0</v>
      </c>
      <c r="HI678" s="99">
        <f t="shared" ca="1" si="711"/>
        <v>0</v>
      </c>
      <c r="HJ678" s="99">
        <f t="shared" ca="1" si="711"/>
        <v>0</v>
      </c>
      <c r="HK678" s="99">
        <f t="shared" ca="1" si="711"/>
        <v>0</v>
      </c>
    </row>
    <row r="679" spans="1:219" x14ac:dyDescent="0.2">
      <c r="A679" s="96">
        <f t="shared" ca="1" si="668"/>
        <v>1.661686154110936</v>
      </c>
      <c r="B679" s="97">
        <f t="shared" ca="1" si="669"/>
        <v>1.3141220728162374E-3</v>
      </c>
      <c r="C679" s="92">
        <f t="shared" ca="1" si="670"/>
        <v>0.33668230918886632</v>
      </c>
      <c r="D679" s="166">
        <f t="shared" ca="1" si="671"/>
        <v>1.7183636427713096</v>
      </c>
      <c r="E679" s="100">
        <f t="shared" ca="1" si="672"/>
        <v>1307.6134084627006</v>
      </c>
      <c r="F679" s="100">
        <f t="shared" ca="1" si="673"/>
        <v>496.51983043817006</v>
      </c>
      <c r="G679" s="100">
        <f t="shared" ca="1" si="674"/>
        <v>1441.5863197056735</v>
      </c>
      <c r="H679" s="99">
        <f t="shared" ca="1" si="675"/>
        <v>945.06648926750347</v>
      </c>
      <c r="I679" s="92">
        <f t="shared" ca="1" si="676"/>
        <v>0.65248766876977482</v>
      </c>
      <c r="J679" s="12" t="s">
        <v>706</v>
      </c>
      <c r="K679" s="98">
        <f t="shared" ca="1" si="702"/>
        <v>-0.19968186191675996</v>
      </c>
      <c r="L679" s="98">
        <f t="shared" ca="1" si="702"/>
        <v>0.31582938809333427</v>
      </c>
      <c r="M679" s="98">
        <f t="shared" ca="1" si="702"/>
        <v>0.47240009692301621</v>
      </c>
      <c r="N679" s="98">
        <f t="shared" ca="1" si="702"/>
        <v>-0.22593459910359093</v>
      </c>
      <c r="O679" s="98">
        <f t="shared" ca="1" si="702"/>
        <v>0.29888544450311849</v>
      </c>
      <c r="P679" s="98">
        <f t="shared" ca="1" si="702"/>
        <v>-0.30548730242062305</v>
      </c>
      <c r="Q679" s="98">
        <f t="shared" ca="1" si="702"/>
        <v>0.69553890214948422</v>
      </c>
      <c r="R679" s="98">
        <f t="shared" ca="1" si="702"/>
        <v>0.36053724483293015</v>
      </c>
      <c r="S679" s="98">
        <f t="shared" ca="1" si="702"/>
        <v>-0.22593459910359093</v>
      </c>
      <c r="T679" s="98">
        <f t="shared" ca="1" si="702"/>
        <v>-0.17972388892729629</v>
      </c>
      <c r="U679" s="98">
        <f t="shared" ca="1" si="702"/>
        <v>-0.20967214614503482</v>
      </c>
      <c r="V679" s="98">
        <f t="shared" ca="1" si="702"/>
        <v>0.69553890214948422</v>
      </c>
      <c r="W679" s="98">
        <f t="shared" ca="1" si="702"/>
        <v>-0.17972388892729629</v>
      </c>
      <c r="X679" s="98">
        <f t="shared" ca="1" si="702"/>
        <v>-0.34336226058606156</v>
      </c>
      <c r="Y679" s="98">
        <f t="shared" ca="1" si="702"/>
        <v>0.2277237814158416</v>
      </c>
      <c r="Z679" s="98">
        <f t="shared" ca="1" si="702"/>
        <v>-0.17519078138363231</v>
      </c>
      <c r="AA679" s="98">
        <f t="shared" ca="1" si="699"/>
        <v>0.2277237814158416</v>
      </c>
      <c r="AB679" s="98">
        <f t="shared" ca="1" si="699"/>
        <v>0.2277237814158416</v>
      </c>
      <c r="AC679" s="98">
        <f t="shared" ca="1" si="699"/>
        <v>4.0557972064697578E-2</v>
      </c>
      <c r="AD679" s="98">
        <f t="shared" ca="1" si="699"/>
        <v>-8.9535807650987675E-2</v>
      </c>
      <c r="AE679" s="98" t="str">
        <f t="shared" ca="1" si="699"/>
        <v/>
      </c>
      <c r="AF679" s="98" t="str">
        <f t="shared" ca="1" si="699"/>
        <v/>
      </c>
      <c r="AG679" s="98" t="str">
        <f t="shared" ca="1" si="699"/>
        <v/>
      </c>
      <c r="AH679" s="98" t="str">
        <f t="shared" ca="1" si="699"/>
        <v/>
      </c>
      <c r="AI679" s="98" t="str">
        <f t="shared" ca="1" si="699"/>
        <v/>
      </c>
      <c r="AJ679" s="98" t="str">
        <f t="shared" ca="1" si="699"/>
        <v/>
      </c>
      <c r="AK679" s="98" t="str">
        <f t="shared" ca="1" si="699"/>
        <v/>
      </c>
      <c r="AL679" s="98" t="str">
        <f t="shared" ca="1" si="699"/>
        <v/>
      </c>
      <c r="AM679" s="98" t="str">
        <f t="shared" ca="1" si="699"/>
        <v/>
      </c>
      <c r="AN679" s="98" t="str">
        <f t="shared" ca="1" si="699"/>
        <v/>
      </c>
      <c r="AO679" s="98" t="str">
        <f t="shared" ca="1" si="699"/>
        <v/>
      </c>
      <c r="AP679" s="98" t="str">
        <f t="shared" ca="1" si="709"/>
        <v/>
      </c>
      <c r="AQ679" s="98" t="str">
        <f t="shared" ca="1" si="709"/>
        <v/>
      </c>
      <c r="AR679" s="98" t="str">
        <f t="shared" ca="1" si="709"/>
        <v/>
      </c>
      <c r="AS679" s="98" t="str">
        <f t="shared" ca="1" si="709"/>
        <v/>
      </c>
      <c r="AT679" s="98" t="str">
        <f t="shared" ca="1" si="709"/>
        <v/>
      </c>
      <c r="AU679" s="98" t="str">
        <f t="shared" ca="1" si="709"/>
        <v/>
      </c>
      <c r="AV679" s="98" t="str">
        <f t="shared" ca="1" si="709"/>
        <v/>
      </c>
      <c r="AW679" s="98" t="str">
        <f t="shared" ca="1" si="709"/>
        <v/>
      </c>
      <c r="AX679" s="98" t="str">
        <f t="shared" ca="1" si="708"/>
        <v/>
      </c>
      <c r="AY679" s="98" t="str">
        <f t="shared" ca="1" si="708"/>
        <v/>
      </c>
      <c r="AZ679" s="98" t="str">
        <f t="shared" ca="1" si="708"/>
        <v/>
      </c>
      <c r="BA679" s="98" t="str">
        <f t="shared" ca="1" si="708"/>
        <v/>
      </c>
      <c r="BB679" s="98" t="str">
        <f t="shared" ca="1" si="708"/>
        <v/>
      </c>
      <c r="BC679" s="98" t="str">
        <f t="shared" ca="1" si="708"/>
        <v/>
      </c>
      <c r="BD679" s="98" t="str">
        <f t="shared" ca="1" si="708"/>
        <v/>
      </c>
      <c r="BE679" s="98" t="str">
        <f t="shared" ca="1" si="708"/>
        <v/>
      </c>
      <c r="BF679" s="98" t="str">
        <f t="shared" ca="1" si="708"/>
        <v/>
      </c>
      <c r="BG679" s="98" t="str">
        <f t="shared" ca="1" si="678"/>
        <v/>
      </c>
      <c r="BH679" s="98" t="str">
        <f t="shared" ca="1" si="678"/>
        <v/>
      </c>
      <c r="BJ679" s="98">
        <f t="shared" ca="1" si="695"/>
        <v>-0.23510739117094581</v>
      </c>
      <c r="BK679" s="98">
        <f t="shared" ca="1" si="695"/>
        <v>1.147768681518502</v>
      </c>
      <c r="BL679" s="98">
        <f t="shared" ca="1" si="695"/>
        <v>1.1999216076348136</v>
      </c>
      <c r="BM679" s="98">
        <f t="shared" ca="1" si="695"/>
        <v>0.52100898977330456</v>
      </c>
      <c r="BN679" s="98">
        <f t="shared" ca="1" si="695"/>
        <v>1.0737833676316533</v>
      </c>
      <c r="BO679" s="98">
        <f t="shared" ca="1" si="695"/>
        <v>0.68987249579234355</v>
      </c>
      <c r="BP679" s="98">
        <f t="shared" ca="1" si="695"/>
        <v>1.5497920699272787</v>
      </c>
      <c r="BQ679" s="98">
        <f t="shared" ca="1" si="695"/>
        <v>1.1078844754441812</v>
      </c>
      <c r="BR679" s="98">
        <f t="shared" ca="1" si="694"/>
        <v>0.64859137263481703</v>
      </c>
      <c r="BS679" s="98">
        <f t="shared" ca="1" si="694"/>
        <v>0.6784266035623322</v>
      </c>
      <c r="BT679" s="98">
        <f t="shared" ca="1" si="694"/>
        <v>0.66859018277138904</v>
      </c>
      <c r="BU679" s="98">
        <f t="shared" ca="1" si="694"/>
        <v>1.5592109193489225</v>
      </c>
      <c r="BV679" s="98">
        <f t="shared" ca="1" si="694"/>
        <v>0.73856348149219375</v>
      </c>
      <c r="BW679" s="98">
        <f t="shared" ca="1" si="694"/>
        <v>0.45446100040179538</v>
      </c>
      <c r="BX679" s="98">
        <f t="shared" ca="1" si="694"/>
        <v>1.2175654946690364</v>
      </c>
      <c r="BY679" s="98">
        <f t="shared" ca="1" si="690"/>
        <v>0.85382746011552257</v>
      </c>
      <c r="BZ679" s="98">
        <f t="shared" ca="1" si="690"/>
        <v>1.1302542047559889</v>
      </c>
      <c r="CA679" s="98">
        <f t="shared" ca="1" si="690"/>
        <v>1.0765387363696284</v>
      </c>
      <c r="CB679" s="98">
        <f t="shared" ca="1" si="690"/>
        <v>0.8355157697579858</v>
      </c>
      <c r="CC679" s="98">
        <f t="shared" ca="1" si="690"/>
        <v>0.42230826793472998</v>
      </c>
      <c r="CD679" s="98" t="str">
        <f t="shared" si="690"/>
        <v/>
      </c>
      <c r="CE679" s="98" t="str">
        <f t="shared" si="690"/>
        <v/>
      </c>
      <c r="CF679" s="98" t="str">
        <f t="shared" si="690"/>
        <v/>
      </c>
      <c r="CG679" s="98" t="str">
        <f t="shared" si="690"/>
        <v/>
      </c>
      <c r="CH679" s="98" t="str">
        <f t="shared" si="690"/>
        <v/>
      </c>
      <c r="CI679" s="98" t="str">
        <f t="shared" si="690"/>
        <v/>
      </c>
      <c r="CJ679" s="98" t="str">
        <f t="shared" si="690"/>
        <v/>
      </c>
      <c r="CK679" s="98" t="str">
        <f t="shared" si="705"/>
        <v/>
      </c>
      <c r="CL679" s="98" t="str">
        <f t="shared" si="705"/>
        <v/>
      </c>
      <c r="CM679" s="98" t="str">
        <f t="shared" si="705"/>
        <v/>
      </c>
      <c r="CN679" s="98" t="str">
        <f t="shared" si="705"/>
        <v/>
      </c>
      <c r="CO679" s="98" t="str">
        <f t="shared" si="705"/>
        <v/>
      </c>
      <c r="CP679" s="98" t="str">
        <f t="shared" si="705"/>
        <v/>
      </c>
      <c r="CQ679" s="98" t="str">
        <f t="shared" si="705"/>
        <v/>
      </c>
      <c r="CR679" s="98" t="str">
        <f t="shared" si="705"/>
        <v/>
      </c>
      <c r="CS679" s="98" t="str">
        <f t="shared" si="705"/>
        <v/>
      </c>
      <c r="CT679" s="98" t="str">
        <f t="shared" si="693"/>
        <v/>
      </c>
      <c r="CU679" s="98" t="str">
        <f t="shared" si="693"/>
        <v/>
      </c>
      <c r="CV679" s="98" t="str">
        <f t="shared" si="693"/>
        <v/>
      </c>
      <c r="CW679" s="98" t="str">
        <f t="shared" si="693"/>
        <v/>
      </c>
      <c r="CX679" s="98" t="str">
        <f t="shared" si="693"/>
        <v/>
      </c>
      <c r="CY679" s="98" t="str">
        <f t="shared" si="693"/>
        <v/>
      </c>
      <c r="CZ679" s="98" t="str">
        <f t="shared" si="693"/>
        <v/>
      </c>
      <c r="DA679" s="98" t="str">
        <f t="shared" si="693"/>
        <v/>
      </c>
      <c r="DB679" s="98" t="str">
        <f t="shared" si="693"/>
        <v/>
      </c>
      <c r="DC679" s="98" t="str">
        <f t="shared" si="693"/>
        <v/>
      </c>
      <c r="DD679" s="98" t="str">
        <f t="shared" si="698"/>
        <v/>
      </c>
      <c r="DE679" s="98" t="str">
        <f t="shared" si="698"/>
        <v/>
      </c>
      <c r="DF679" s="98" t="str">
        <f t="shared" si="698"/>
        <v/>
      </c>
      <c r="DG679" s="98" t="str">
        <f t="shared" si="698"/>
        <v/>
      </c>
      <c r="EE679" s="100">
        <f t="shared" ca="1" si="703"/>
        <v>0</v>
      </c>
      <c r="EF679" s="100">
        <f t="shared" ca="1" si="703"/>
        <v>216.60538817083238</v>
      </c>
      <c r="EG679" s="100">
        <f t="shared" ca="1" si="703"/>
        <v>398.17095216072073</v>
      </c>
      <c r="EH679" s="100">
        <f t="shared" ca="1" si="703"/>
        <v>548.13210983446527</v>
      </c>
      <c r="EI679" s="100">
        <f t="shared" ca="1" si="703"/>
        <v>669.62488394968545</v>
      </c>
      <c r="EJ679" s="100">
        <f t="shared" ca="1" si="703"/>
        <v>765.51036354525138</v>
      </c>
      <c r="EK679" s="100">
        <f t="shared" ca="1" si="703"/>
        <v>838.39724671070894</v>
      </c>
      <c r="EL679" s="100">
        <f t="shared" ca="1" si="703"/>
        <v>890.66261104262821</v>
      </c>
      <c r="EM679" s="100">
        <f t="shared" ca="1" si="703"/>
        <v>924.47104716480453</v>
      </c>
      <c r="EN679" s="100">
        <f t="shared" ca="1" si="703"/>
        <v>941.79228056388649</v>
      </c>
      <c r="EO679" s="100">
        <f t="shared" ca="1" si="703"/>
        <v>944.41739761191752</v>
      </c>
      <c r="EP679" s="100">
        <f t="shared" ca="1" si="703"/>
        <v>933.97378295828241</v>
      </c>
      <c r="EQ679" s="100">
        <f t="shared" ca="1" si="703"/>
        <v>911.93886742541963</v>
      </c>
      <c r="ER679" s="100">
        <f t="shared" ca="1" si="703"/>
        <v>879.65277808867188</v>
      </c>
      <c r="ES679" s="100">
        <f t="shared" ca="1" si="703"/>
        <v>838.32997531758747</v>
      </c>
      <c r="ET679" s="100">
        <f t="shared" ca="1" si="703"/>
        <v>789.06995516362383</v>
      </c>
      <c r="EU679" s="100">
        <f t="shared" ca="1" si="700"/>
        <v>732.8670895603027</v>
      </c>
      <c r="EV679" s="100">
        <f t="shared" ca="1" si="700"/>
        <v>670.6196713218277</v>
      </c>
      <c r="EW679" s="100">
        <f t="shared" ca="1" si="700"/>
        <v>603.13822585292451</v>
      </c>
      <c r="EX679" s="100">
        <f t="shared" ca="1" si="700"/>
        <v>531.15314678642869</v>
      </c>
      <c r="EY679" s="100">
        <f t="shared" ca="1" si="700"/>
        <v>455.32170841832203</v>
      </c>
      <c r="FA679" s="99">
        <f t="shared" ca="1" si="706"/>
        <v>0</v>
      </c>
      <c r="FB679" s="99">
        <f t="shared" ca="1" si="706"/>
        <v>0</v>
      </c>
      <c r="FC679" s="99">
        <f t="shared" ca="1" si="706"/>
        <v>0</v>
      </c>
      <c r="FD679" s="99">
        <f t="shared" ca="1" si="706"/>
        <v>0</v>
      </c>
      <c r="FE679" s="99">
        <f t="shared" ca="1" si="706"/>
        <v>0</v>
      </c>
      <c r="FF679" s="99">
        <f t="shared" ca="1" si="706"/>
        <v>0</v>
      </c>
      <c r="FG679" s="99">
        <f t="shared" ca="1" si="706"/>
        <v>0</v>
      </c>
      <c r="FH679" s="99">
        <f t="shared" ca="1" si="706"/>
        <v>0</v>
      </c>
      <c r="FI679" s="99">
        <f t="shared" ca="1" si="706"/>
        <v>0</v>
      </c>
      <c r="FJ679" s="99">
        <f t="shared" ca="1" si="706"/>
        <v>0</v>
      </c>
      <c r="FK679" s="99">
        <f t="shared" ca="1" si="706"/>
        <v>1</v>
      </c>
      <c r="FL679" s="99">
        <f t="shared" ca="1" si="706"/>
        <v>1</v>
      </c>
      <c r="FM679" s="99">
        <f t="shared" ca="1" si="706"/>
        <v>1</v>
      </c>
      <c r="FN679" s="99">
        <f t="shared" ca="1" si="706"/>
        <v>1</v>
      </c>
      <c r="FO679" s="99">
        <f t="shared" ca="1" si="706"/>
        <v>1</v>
      </c>
      <c r="FP679" s="99">
        <f t="shared" ca="1" si="706"/>
        <v>1</v>
      </c>
      <c r="FQ679" s="99">
        <f t="shared" ca="1" si="710"/>
        <v>1</v>
      </c>
      <c r="FR679" s="99">
        <f t="shared" ca="1" si="710"/>
        <v>1</v>
      </c>
      <c r="FS679" s="99">
        <f t="shared" ca="1" si="710"/>
        <v>1</v>
      </c>
      <c r="FT679" s="99">
        <f t="shared" ca="1" si="710"/>
        <v>1</v>
      </c>
      <c r="FU679" s="99">
        <f t="shared" ca="1" si="710"/>
        <v>1</v>
      </c>
      <c r="FV679" s="99">
        <f t="shared" ca="1" si="710"/>
        <v>0</v>
      </c>
      <c r="FW679" s="99">
        <f t="shared" ca="1" si="710"/>
        <v>0</v>
      </c>
      <c r="FX679" s="99">
        <f t="shared" ca="1" si="710"/>
        <v>0</v>
      </c>
      <c r="FY679" s="99">
        <f t="shared" ca="1" si="710"/>
        <v>0</v>
      </c>
      <c r="FZ679" s="99">
        <f t="shared" ca="1" si="710"/>
        <v>0</v>
      </c>
      <c r="GA679" s="99">
        <f t="shared" ca="1" si="710"/>
        <v>0</v>
      </c>
      <c r="GB679" s="99">
        <f t="shared" ca="1" si="710"/>
        <v>0</v>
      </c>
      <c r="GC679" s="99">
        <f t="shared" ca="1" si="710"/>
        <v>0</v>
      </c>
      <c r="GD679" s="99">
        <f t="shared" ca="1" si="710"/>
        <v>0</v>
      </c>
      <c r="GE679" s="99">
        <f t="shared" ca="1" si="710"/>
        <v>0</v>
      </c>
      <c r="GG679" s="99">
        <v>1</v>
      </c>
      <c r="GH679" s="99">
        <f t="shared" ca="1" si="677"/>
        <v>1</v>
      </c>
      <c r="GI679" s="99">
        <f t="shared" ca="1" si="711"/>
        <v>1</v>
      </c>
      <c r="GJ679" s="99">
        <f t="shared" ca="1" si="711"/>
        <v>1</v>
      </c>
      <c r="GK679" s="99">
        <f t="shared" ca="1" si="711"/>
        <v>1</v>
      </c>
      <c r="GL679" s="99">
        <f t="shared" ca="1" si="711"/>
        <v>1</v>
      </c>
      <c r="GM679" s="99">
        <f t="shared" ca="1" si="711"/>
        <v>1</v>
      </c>
      <c r="GN679" s="99">
        <f t="shared" ca="1" si="711"/>
        <v>1</v>
      </c>
      <c r="GO679" s="99">
        <f t="shared" ca="1" si="711"/>
        <v>1</v>
      </c>
      <c r="GP679" s="99">
        <f t="shared" ca="1" si="711"/>
        <v>1</v>
      </c>
      <c r="GQ679" s="99">
        <f t="shared" ca="1" si="711"/>
        <v>0</v>
      </c>
      <c r="GR679" s="99">
        <f t="shared" ca="1" si="711"/>
        <v>0</v>
      </c>
      <c r="GS679" s="99">
        <f t="shared" ca="1" si="711"/>
        <v>0</v>
      </c>
      <c r="GT679" s="99">
        <f t="shared" ca="1" si="711"/>
        <v>0</v>
      </c>
      <c r="GU679" s="99">
        <f t="shared" ca="1" si="711"/>
        <v>0</v>
      </c>
      <c r="GV679" s="99">
        <f t="shared" ca="1" si="711"/>
        <v>0</v>
      </c>
      <c r="GW679" s="99">
        <f t="shared" ca="1" si="711"/>
        <v>0</v>
      </c>
      <c r="GX679" s="99">
        <f t="shared" ca="1" si="711"/>
        <v>0</v>
      </c>
      <c r="GY679" s="99">
        <f t="shared" ca="1" si="711"/>
        <v>0</v>
      </c>
      <c r="GZ679" s="99">
        <f t="shared" ca="1" si="711"/>
        <v>0</v>
      </c>
      <c r="HA679" s="99">
        <f t="shared" ca="1" si="711"/>
        <v>0</v>
      </c>
      <c r="HB679" s="99">
        <f t="shared" ca="1" si="711"/>
        <v>0</v>
      </c>
      <c r="HC679" s="99">
        <f t="shared" ca="1" si="711"/>
        <v>0</v>
      </c>
      <c r="HD679" s="99">
        <f t="shared" ca="1" si="711"/>
        <v>0</v>
      </c>
      <c r="HE679" s="99">
        <f t="shared" ca="1" si="711"/>
        <v>0</v>
      </c>
      <c r="HF679" s="99">
        <f t="shared" ca="1" si="711"/>
        <v>0</v>
      </c>
      <c r="HG679" s="99">
        <f t="shared" ca="1" si="711"/>
        <v>0</v>
      </c>
      <c r="HH679" s="99">
        <f t="shared" ca="1" si="711"/>
        <v>0</v>
      </c>
      <c r="HI679" s="99">
        <f t="shared" ca="1" si="711"/>
        <v>0</v>
      </c>
      <c r="HJ679" s="99">
        <f t="shared" ca="1" si="711"/>
        <v>0</v>
      </c>
      <c r="HK679" s="99">
        <f t="shared" ca="1" si="711"/>
        <v>0</v>
      </c>
    </row>
    <row r="680" spans="1:219" x14ac:dyDescent="0.2">
      <c r="A680" s="96">
        <f t="shared" ca="1" si="668"/>
        <v>1.7631260527092056</v>
      </c>
      <c r="B680" s="97">
        <f t="shared" ca="1" si="669"/>
        <v>1.3838454651397287E-3</v>
      </c>
      <c r="C680" s="92">
        <f t="shared" ca="1" si="670"/>
        <v>0.44162656188281629</v>
      </c>
      <c r="D680" s="166">
        <f t="shared" ca="1" si="671"/>
        <v>1.8606430627894242</v>
      </c>
      <c r="E680" s="100">
        <f t="shared" ca="1" si="672"/>
        <v>1344.5454060158029</v>
      </c>
      <c r="F680" s="100">
        <f t="shared" ca="1" si="673"/>
        <v>497.1523672462929</v>
      </c>
      <c r="G680" s="100">
        <f t="shared" ca="1" si="674"/>
        <v>1606.0894124180429</v>
      </c>
      <c r="H680" s="99">
        <f t="shared" ca="1" si="675"/>
        <v>1108.93704517175</v>
      </c>
      <c r="I680" s="92">
        <f t="shared" ca="1" si="676"/>
        <v>0.68798204889726344</v>
      </c>
      <c r="J680" s="12" t="s">
        <v>707</v>
      </c>
      <c r="K680" s="98">
        <f t="shared" ca="1" si="702"/>
        <v>-0.30548730242062305</v>
      </c>
      <c r="L680" s="98">
        <f t="shared" ca="1" si="702"/>
        <v>0.31582938809333427</v>
      </c>
      <c r="M680" s="98">
        <f t="shared" ca="1" si="702"/>
        <v>-0.17519078138363231</v>
      </c>
      <c r="N680" s="98">
        <f t="shared" ca="1" si="702"/>
        <v>0.69553890214948422</v>
      </c>
      <c r="O680" s="98">
        <f t="shared" ca="1" si="702"/>
        <v>0.69553890214948422</v>
      </c>
      <c r="P680" s="98">
        <f t="shared" ca="1" si="702"/>
        <v>0.36053724483293015</v>
      </c>
      <c r="Q680" s="98">
        <f t="shared" ca="1" si="702"/>
        <v>-0.17519078138363231</v>
      </c>
      <c r="R680" s="98">
        <f t="shared" ca="1" si="702"/>
        <v>0.69553890214948422</v>
      </c>
      <c r="S680" s="98">
        <f t="shared" ca="1" si="702"/>
        <v>-8.9535807650987675E-2</v>
      </c>
      <c r="T680" s="98">
        <f t="shared" ca="1" si="702"/>
        <v>-0.22140342077627362</v>
      </c>
      <c r="U680" s="98">
        <f t="shared" ca="1" si="702"/>
        <v>-0.46439625153315622</v>
      </c>
      <c r="V680" s="98">
        <f t="shared" ca="1" si="702"/>
        <v>-0.46439625153315622</v>
      </c>
      <c r="W680" s="98">
        <f t="shared" ca="1" si="702"/>
        <v>0.47240009692301621</v>
      </c>
      <c r="X680" s="98">
        <f t="shared" ca="1" si="702"/>
        <v>-0.34336226058606156</v>
      </c>
      <c r="Y680" s="98">
        <f t="shared" ca="1" si="702"/>
        <v>0.69553890214948422</v>
      </c>
      <c r="Z680" s="98">
        <f t="shared" ca="1" si="702"/>
        <v>0.36053724483293015</v>
      </c>
      <c r="AA680" s="98">
        <f t="shared" ca="1" si="699"/>
        <v>-0.17519078138363231</v>
      </c>
      <c r="AB680" s="98">
        <f t="shared" ca="1" si="699"/>
        <v>-0.20967214614503482</v>
      </c>
      <c r="AC680" s="98">
        <f t="shared" ca="1" si="699"/>
        <v>0.25049910603626258</v>
      </c>
      <c r="AD680" s="98">
        <f t="shared" ca="1" si="699"/>
        <v>0.69553890214948422</v>
      </c>
      <c r="AE680" s="98" t="str">
        <f t="shared" ca="1" si="699"/>
        <v/>
      </c>
      <c r="AF680" s="98" t="str">
        <f t="shared" ca="1" si="699"/>
        <v/>
      </c>
      <c r="AG680" s="98" t="str">
        <f t="shared" ca="1" si="699"/>
        <v/>
      </c>
      <c r="AH680" s="98" t="str">
        <f t="shared" ca="1" si="699"/>
        <v/>
      </c>
      <c r="AI680" s="98" t="str">
        <f t="shared" ca="1" si="699"/>
        <v/>
      </c>
      <c r="AJ680" s="98" t="str">
        <f t="shared" ca="1" si="699"/>
        <v/>
      </c>
      <c r="AK680" s="98" t="str">
        <f t="shared" ca="1" si="699"/>
        <v/>
      </c>
      <c r="AL680" s="98" t="str">
        <f t="shared" ca="1" si="699"/>
        <v/>
      </c>
      <c r="AM680" s="98" t="str">
        <f t="shared" ca="1" si="699"/>
        <v/>
      </c>
      <c r="AN680" s="98" t="str">
        <f t="shared" ca="1" si="699"/>
        <v/>
      </c>
      <c r="AO680" s="98" t="str">
        <f t="shared" ca="1" si="699"/>
        <v/>
      </c>
      <c r="AP680" s="98" t="str">
        <f t="shared" ca="1" si="709"/>
        <v/>
      </c>
      <c r="AQ680" s="98" t="str">
        <f t="shared" ca="1" si="709"/>
        <v/>
      </c>
      <c r="AR680" s="98" t="str">
        <f t="shared" ca="1" si="709"/>
        <v/>
      </c>
      <c r="AS680" s="98" t="str">
        <f t="shared" ca="1" si="709"/>
        <v/>
      </c>
      <c r="AT680" s="98" t="str">
        <f t="shared" ca="1" si="709"/>
        <v/>
      </c>
      <c r="AU680" s="98" t="str">
        <f t="shared" ca="1" si="709"/>
        <v/>
      </c>
      <c r="AV680" s="98" t="str">
        <f t="shared" ca="1" si="709"/>
        <v/>
      </c>
      <c r="AW680" s="98" t="str">
        <f t="shared" ca="1" si="709"/>
        <v/>
      </c>
      <c r="AX680" s="98" t="str">
        <f t="shared" ca="1" si="708"/>
        <v/>
      </c>
      <c r="AY680" s="98" t="str">
        <f t="shared" ca="1" si="708"/>
        <v/>
      </c>
      <c r="AZ680" s="98" t="str">
        <f t="shared" ca="1" si="708"/>
        <v/>
      </c>
      <c r="BA680" s="98" t="str">
        <f t="shared" ca="1" si="708"/>
        <v/>
      </c>
      <c r="BB680" s="98" t="str">
        <f t="shared" ca="1" si="708"/>
        <v/>
      </c>
      <c r="BC680" s="98" t="str">
        <f t="shared" ca="1" si="708"/>
        <v/>
      </c>
      <c r="BD680" s="98" t="str">
        <f t="shared" ca="1" si="708"/>
        <v/>
      </c>
      <c r="BE680" s="98" t="str">
        <f t="shared" ca="1" si="708"/>
        <v/>
      </c>
      <c r="BF680" s="98" t="str">
        <f t="shared" ca="1" si="708"/>
        <v/>
      </c>
      <c r="BG680" s="98" t="str">
        <f t="shared" ca="1" si="678"/>
        <v/>
      </c>
      <c r="BH680" s="98" t="str">
        <f t="shared" ca="1" si="678"/>
        <v/>
      </c>
      <c r="BJ680" s="98">
        <f t="shared" ca="1" si="695"/>
        <v>-0.3409128316748089</v>
      </c>
      <c r="BK680" s="98">
        <f t="shared" ca="1" si="695"/>
        <v>1.147768681518502</v>
      </c>
      <c r="BL680" s="98">
        <f t="shared" ca="1" si="695"/>
        <v>0.55233072932816507</v>
      </c>
      <c r="BM680" s="98">
        <f t="shared" ca="1" si="695"/>
        <v>1.4424824910263796</v>
      </c>
      <c r="BN680" s="98">
        <f t="shared" ca="1" si="695"/>
        <v>1.4704368252780191</v>
      </c>
      <c r="BO680" s="98">
        <f t="shared" ca="1" si="695"/>
        <v>1.3558970430458968</v>
      </c>
      <c r="BP680" s="98">
        <f t="shared" ca="1" si="695"/>
        <v>0.67906238639416228</v>
      </c>
      <c r="BQ680" s="98">
        <f t="shared" ca="1" si="695"/>
        <v>1.4428861327607352</v>
      </c>
      <c r="BR680" s="98">
        <f t="shared" ca="1" si="694"/>
        <v>0.78499016408742028</v>
      </c>
      <c r="BS680" s="98">
        <f t="shared" ca="1" si="694"/>
        <v>0.63674707171335487</v>
      </c>
      <c r="BT680" s="98">
        <f t="shared" ca="1" si="694"/>
        <v>0.41386607738326764</v>
      </c>
      <c r="BU680" s="98">
        <f t="shared" ca="1" si="694"/>
        <v>0.39927576566628198</v>
      </c>
      <c r="BV680" s="98">
        <f t="shared" ca="1" si="694"/>
        <v>1.3906874673425063</v>
      </c>
      <c r="BW680" s="98">
        <f t="shared" ca="1" si="694"/>
        <v>0.45446100040179538</v>
      </c>
      <c r="BX680" s="98">
        <f t="shared" ca="1" si="694"/>
        <v>1.6853806154026791</v>
      </c>
      <c r="BY680" s="98">
        <f t="shared" ca="1" si="690"/>
        <v>1.3895554863320849</v>
      </c>
      <c r="BZ680" s="98">
        <f t="shared" ca="1" si="690"/>
        <v>0.7273396419565149</v>
      </c>
      <c r="CA680" s="98">
        <f t="shared" ca="1" si="690"/>
        <v>0.63914280880875196</v>
      </c>
      <c r="CB680" s="98">
        <f t="shared" ca="1" si="690"/>
        <v>1.0454569037295509</v>
      </c>
      <c r="CC680" s="98">
        <f t="shared" ca="1" si="690"/>
        <v>1.2073829777352019</v>
      </c>
      <c r="CD680" s="98" t="str">
        <f t="shared" si="690"/>
        <v/>
      </c>
      <c r="CE680" s="98" t="str">
        <f t="shared" si="690"/>
        <v/>
      </c>
      <c r="CF680" s="98" t="str">
        <f t="shared" si="690"/>
        <v/>
      </c>
      <c r="CG680" s="98" t="str">
        <f t="shared" si="690"/>
        <v/>
      </c>
      <c r="CH680" s="98" t="str">
        <f t="shared" si="690"/>
        <v/>
      </c>
      <c r="CI680" s="98" t="str">
        <f t="shared" si="690"/>
        <v/>
      </c>
      <c r="CJ680" s="98" t="str">
        <f t="shared" si="690"/>
        <v/>
      </c>
      <c r="CK680" s="98" t="str">
        <f t="shared" si="705"/>
        <v/>
      </c>
      <c r="CL680" s="98" t="str">
        <f t="shared" si="705"/>
        <v/>
      </c>
      <c r="CM680" s="98" t="str">
        <f t="shared" si="705"/>
        <v/>
      </c>
      <c r="CN680" s="98" t="str">
        <f t="shared" si="705"/>
        <v/>
      </c>
      <c r="CO680" s="98" t="str">
        <f t="shared" si="705"/>
        <v/>
      </c>
      <c r="CP680" s="98" t="str">
        <f t="shared" si="705"/>
        <v/>
      </c>
      <c r="CQ680" s="98" t="str">
        <f t="shared" si="705"/>
        <v/>
      </c>
      <c r="CR680" s="98" t="str">
        <f t="shared" si="705"/>
        <v/>
      </c>
      <c r="CS680" s="98" t="str">
        <f t="shared" si="705"/>
        <v/>
      </c>
      <c r="CT680" s="98" t="str">
        <f t="shared" si="693"/>
        <v/>
      </c>
      <c r="CU680" s="98" t="str">
        <f t="shared" si="693"/>
        <v/>
      </c>
      <c r="CV680" s="98" t="str">
        <f t="shared" si="693"/>
        <v/>
      </c>
      <c r="CW680" s="98" t="str">
        <f t="shared" si="693"/>
        <v/>
      </c>
      <c r="CX680" s="98" t="str">
        <f t="shared" si="693"/>
        <v/>
      </c>
      <c r="CY680" s="98" t="str">
        <f t="shared" si="693"/>
        <v/>
      </c>
      <c r="CZ680" s="98" t="str">
        <f t="shared" si="693"/>
        <v/>
      </c>
      <c r="DA680" s="98" t="str">
        <f t="shared" si="693"/>
        <v/>
      </c>
      <c r="DB680" s="98" t="str">
        <f t="shared" si="693"/>
        <v/>
      </c>
      <c r="DC680" s="98" t="str">
        <f t="shared" si="693"/>
        <v/>
      </c>
      <c r="DD680" s="98" t="str">
        <f t="shared" si="698"/>
        <v/>
      </c>
      <c r="DE680" s="98" t="str">
        <f t="shared" si="698"/>
        <v/>
      </c>
      <c r="DF680" s="98" t="str">
        <f t="shared" si="698"/>
        <v/>
      </c>
      <c r="DG680" s="98" t="str">
        <f t="shared" si="698"/>
        <v/>
      </c>
      <c r="EE680" s="100">
        <f t="shared" ca="1" si="703"/>
        <v>0</v>
      </c>
      <c r="EF680" s="100">
        <f t="shared" ca="1" si="703"/>
        <v>256.48260131698822</v>
      </c>
      <c r="EG680" s="100">
        <f t="shared" ca="1" si="703"/>
        <v>470.65183292129814</v>
      </c>
      <c r="EH680" s="100">
        <f t="shared" ca="1" si="703"/>
        <v>646.86860725417989</v>
      </c>
      <c r="EI680" s="100">
        <f t="shared" ca="1" si="703"/>
        <v>789.09432956777096</v>
      </c>
      <c r="EJ680" s="100">
        <f t="shared" ca="1" si="703"/>
        <v>900.92520969391524</v>
      </c>
      <c r="EK680" s="100">
        <f t="shared" ca="1" si="703"/>
        <v>985.62374481362349</v>
      </c>
      <c r="EL680" s="100">
        <f t="shared" ca="1" si="703"/>
        <v>1046.1475999985064</v>
      </c>
      <c r="EM680" s="100">
        <f t="shared" ca="1" si="703"/>
        <v>1085.1760954885849</v>
      </c>
      <c r="EN680" s="100">
        <f t="shared" ca="1" si="703"/>
        <v>1105.1344932403977</v>
      </c>
      <c r="EO680" s="100">
        <f t="shared" ca="1" si="703"/>
        <v>1108.2162601201685</v>
      </c>
      <c r="EP680" s="100">
        <f t="shared" ca="1" si="703"/>
        <v>1096.4034711318291</v>
      </c>
      <c r="EQ680" s="100">
        <f t="shared" ca="1" si="703"/>
        <v>1071.4855031691509</v>
      </c>
      <c r="ER680" s="100">
        <f t="shared" ca="1" si="703"/>
        <v>1035.0761578820989</v>
      </c>
      <c r="ES680" s="100">
        <f t="shared" ca="1" si="703"/>
        <v>988.6293412730945</v>
      </c>
      <c r="ET680" s="100">
        <f t="shared" ca="1" si="703"/>
        <v>933.45341751824424</v>
      </c>
      <c r="EU680" s="100">
        <f t="shared" ca="1" si="700"/>
        <v>870.72434517625857</v>
      </c>
      <c r="EV680" s="100">
        <f t="shared" ca="1" si="700"/>
        <v>801.49769534320114</v>
      </c>
      <c r="EW680" s="100">
        <f t="shared" ca="1" si="700"/>
        <v>726.71964337840086</v>
      </c>
      <c r="EX680" s="100">
        <f t="shared" ca="1" si="700"/>
        <v>647.23701851417547</v>
      </c>
      <c r="EY680" s="100">
        <f t="shared" ca="1" si="700"/>
        <v>563.80648892165505</v>
      </c>
      <c r="FA680" s="99">
        <f t="shared" ca="1" si="706"/>
        <v>0</v>
      </c>
      <c r="FB680" s="99">
        <f t="shared" ca="1" si="706"/>
        <v>0</v>
      </c>
      <c r="FC680" s="99">
        <f t="shared" ca="1" si="706"/>
        <v>0</v>
      </c>
      <c r="FD680" s="99">
        <f t="shared" ca="1" si="706"/>
        <v>0</v>
      </c>
      <c r="FE680" s="99">
        <f t="shared" ca="1" si="706"/>
        <v>0</v>
      </c>
      <c r="FF680" s="99">
        <f t="shared" ca="1" si="706"/>
        <v>0</v>
      </c>
      <c r="FG680" s="99">
        <f t="shared" ca="1" si="706"/>
        <v>0</v>
      </c>
      <c r="FH680" s="99">
        <f t="shared" ca="1" si="706"/>
        <v>0</v>
      </c>
      <c r="FI680" s="99">
        <f t="shared" ca="1" si="706"/>
        <v>0</v>
      </c>
      <c r="FJ680" s="99">
        <f t="shared" ca="1" si="706"/>
        <v>0</v>
      </c>
      <c r="FK680" s="99">
        <f t="shared" ca="1" si="706"/>
        <v>1</v>
      </c>
      <c r="FL680" s="99">
        <f t="shared" ca="1" si="706"/>
        <v>1</v>
      </c>
      <c r="FM680" s="99">
        <f t="shared" ca="1" si="706"/>
        <v>1</v>
      </c>
      <c r="FN680" s="99">
        <f t="shared" ca="1" si="706"/>
        <v>1</v>
      </c>
      <c r="FO680" s="99">
        <f t="shared" ca="1" si="706"/>
        <v>1</v>
      </c>
      <c r="FP680" s="99">
        <f t="shared" ca="1" si="706"/>
        <v>1</v>
      </c>
      <c r="FQ680" s="99">
        <f t="shared" ca="1" si="710"/>
        <v>1</v>
      </c>
      <c r="FR680" s="99">
        <f t="shared" ca="1" si="710"/>
        <v>1</v>
      </c>
      <c r="FS680" s="99">
        <f t="shared" ca="1" si="710"/>
        <v>1</v>
      </c>
      <c r="FT680" s="99">
        <f t="shared" ca="1" si="710"/>
        <v>1</v>
      </c>
      <c r="FU680" s="99">
        <f t="shared" ca="1" si="710"/>
        <v>1</v>
      </c>
      <c r="FV680" s="99">
        <f t="shared" ca="1" si="710"/>
        <v>0</v>
      </c>
      <c r="FW680" s="99">
        <f t="shared" ca="1" si="710"/>
        <v>0</v>
      </c>
      <c r="FX680" s="99">
        <f t="shared" ca="1" si="710"/>
        <v>0</v>
      </c>
      <c r="FY680" s="99">
        <f t="shared" ca="1" si="710"/>
        <v>0</v>
      </c>
      <c r="FZ680" s="99">
        <f t="shared" ca="1" si="710"/>
        <v>0</v>
      </c>
      <c r="GA680" s="99">
        <f t="shared" ca="1" si="710"/>
        <v>0</v>
      </c>
      <c r="GB680" s="99">
        <f t="shared" ca="1" si="710"/>
        <v>0</v>
      </c>
      <c r="GC680" s="99">
        <f t="shared" ca="1" si="710"/>
        <v>0</v>
      </c>
      <c r="GD680" s="99">
        <f t="shared" ca="1" si="710"/>
        <v>0</v>
      </c>
      <c r="GE680" s="99">
        <f t="shared" ca="1" si="710"/>
        <v>0</v>
      </c>
      <c r="GG680" s="99">
        <v>1</v>
      </c>
      <c r="GH680" s="99">
        <f t="shared" ca="1" si="677"/>
        <v>1</v>
      </c>
      <c r="GI680" s="99">
        <f t="shared" ca="1" si="711"/>
        <v>1</v>
      </c>
      <c r="GJ680" s="99">
        <f t="shared" ca="1" si="711"/>
        <v>1</v>
      </c>
      <c r="GK680" s="99">
        <f t="shared" ca="1" si="711"/>
        <v>1</v>
      </c>
      <c r="GL680" s="99">
        <f t="shared" ca="1" si="711"/>
        <v>1</v>
      </c>
      <c r="GM680" s="99">
        <f t="shared" ca="1" si="711"/>
        <v>1</v>
      </c>
      <c r="GN680" s="99">
        <f t="shared" ca="1" si="711"/>
        <v>1</v>
      </c>
      <c r="GO680" s="99">
        <f t="shared" ca="1" si="711"/>
        <v>1</v>
      </c>
      <c r="GP680" s="99">
        <f t="shared" ca="1" si="711"/>
        <v>1</v>
      </c>
      <c r="GQ680" s="99">
        <f t="shared" ca="1" si="711"/>
        <v>0</v>
      </c>
      <c r="GR680" s="99">
        <f t="shared" ca="1" si="711"/>
        <v>0</v>
      </c>
      <c r="GS680" s="99">
        <f t="shared" ca="1" si="711"/>
        <v>0</v>
      </c>
      <c r="GT680" s="99">
        <f t="shared" ca="1" si="711"/>
        <v>0</v>
      </c>
      <c r="GU680" s="99">
        <f t="shared" ca="1" si="711"/>
        <v>0</v>
      </c>
      <c r="GV680" s="99">
        <f t="shared" ca="1" si="711"/>
        <v>0</v>
      </c>
      <c r="GW680" s="99">
        <f t="shared" ca="1" si="711"/>
        <v>0</v>
      </c>
      <c r="GX680" s="99">
        <f t="shared" ca="1" si="711"/>
        <v>0</v>
      </c>
      <c r="GY680" s="99">
        <f t="shared" ca="1" si="711"/>
        <v>0</v>
      </c>
      <c r="GZ680" s="99">
        <f t="shared" ca="1" si="711"/>
        <v>0</v>
      </c>
      <c r="HA680" s="99">
        <f t="shared" ca="1" si="711"/>
        <v>0</v>
      </c>
      <c r="HB680" s="99">
        <f t="shared" ca="1" si="711"/>
        <v>0</v>
      </c>
      <c r="HC680" s="99">
        <f t="shared" ca="1" si="711"/>
        <v>0</v>
      </c>
      <c r="HD680" s="99">
        <f t="shared" ca="1" si="711"/>
        <v>0</v>
      </c>
      <c r="HE680" s="99">
        <f t="shared" ca="1" si="711"/>
        <v>0</v>
      </c>
      <c r="HF680" s="99">
        <f t="shared" ca="1" si="711"/>
        <v>0</v>
      </c>
      <c r="HG680" s="99">
        <f t="shared" ca="1" si="711"/>
        <v>0</v>
      </c>
      <c r="HH680" s="99">
        <f t="shared" ca="1" si="711"/>
        <v>0</v>
      </c>
      <c r="HI680" s="99">
        <f t="shared" ca="1" si="711"/>
        <v>0</v>
      </c>
      <c r="HJ680" s="99">
        <f t="shared" ca="1" si="711"/>
        <v>0</v>
      </c>
      <c r="HK680" s="99">
        <f t="shared" ca="1" si="711"/>
        <v>0</v>
      </c>
    </row>
    <row r="681" spans="1:219" x14ac:dyDescent="0.2">
      <c r="A681" s="96">
        <f t="shared" ca="1" si="668"/>
        <v>1.6938692096251862</v>
      </c>
      <c r="B681" s="97">
        <f t="shared" ca="1" si="669"/>
        <v>1.3269820560395905E-3</v>
      </c>
      <c r="C681" s="92">
        <f t="shared" ca="1" si="670"/>
        <v>0.38132325276824042</v>
      </c>
      <c r="D681" s="166">
        <f t="shared" ca="1" si="671"/>
        <v>1.7665729211760619</v>
      </c>
      <c r="E681" s="100">
        <f t="shared" ca="1" si="672"/>
        <v>1331.2711450284721</v>
      </c>
      <c r="F681" s="100">
        <f t="shared" ca="1" si="673"/>
        <v>501.01044362571162</v>
      </c>
      <c r="G681" s="100">
        <f t="shared" ca="1" si="674"/>
        <v>1507.7413254764954</v>
      </c>
      <c r="H681" s="99">
        <f t="shared" ca="1" si="675"/>
        <v>1006.7308818507838</v>
      </c>
      <c r="I681" s="92">
        <f t="shared" ca="1" si="676"/>
        <v>0.66483186857975418</v>
      </c>
      <c r="J681" s="12" t="s">
        <v>708</v>
      </c>
      <c r="K681" s="98">
        <f t="shared" ca="1" si="702"/>
        <v>-0.17972388892729629</v>
      </c>
      <c r="L681" s="98">
        <f t="shared" ca="1" si="702"/>
        <v>-0.17519078138363231</v>
      </c>
      <c r="M681" s="98">
        <f t="shared" ca="1" si="702"/>
        <v>-0.22593459910359093</v>
      </c>
      <c r="N681" s="98">
        <f t="shared" ca="1" si="702"/>
        <v>0.49234395099605333</v>
      </c>
      <c r="O681" s="98">
        <f t="shared" ca="1" si="702"/>
        <v>0.49234395099605333</v>
      </c>
      <c r="P681" s="98">
        <f t="shared" ca="1" si="702"/>
        <v>-0.19968186191675996</v>
      </c>
      <c r="Q681" s="98">
        <f t="shared" ca="1" si="702"/>
        <v>-0.17972388892729629</v>
      </c>
      <c r="R681" s="98">
        <f t="shared" ca="1" si="702"/>
        <v>0.69553890214948422</v>
      </c>
      <c r="S681" s="98">
        <f t="shared" ca="1" si="702"/>
        <v>-0.20967214614503482</v>
      </c>
      <c r="T681" s="98">
        <f t="shared" ca="1" si="702"/>
        <v>0.25049910603626258</v>
      </c>
      <c r="U681" s="98">
        <f t="shared" ca="1" si="702"/>
        <v>0.31582938809333427</v>
      </c>
      <c r="V681" s="98">
        <f t="shared" ca="1" si="702"/>
        <v>0.36053724483293015</v>
      </c>
      <c r="W681" s="98">
        <f t="shared" ca="1" si="702"/>
        <v>0.31582938809333427</v>
      </c>
      <c r="X681" s="98">
        <f t="shared" ca="1" si="702"/>
        <v>-0.17972388892729629</v>
      </c>
      <c r="Y681" s="98">
        <f t="shared" ca="1" si="702"/>
        <v>-0.73992756657132575</v>
      </c>
      <c r="Z681" s="98">
        <f t="shared" ca="1" si="702"/>
        <v>0.29888544450311849</v>
      </c>
      <c r="AA681" s="98">
        <f t="shared" ca="1" si="699"/>
        <v>0.2277237814158416</v>
      </c>
      <c r="AB681" s="98">
        <f t="shared" ca="1" si="699"/>
        <v>0.69553890214948422</v>
      </c>
      <c r="AC681" s="98">
        <f t="shared" ca="1" si="699"/>
        <v>4.0557972064697578E-2</v>
      </c>
      <c r="AD681" s="98">
        <f t="shared" ca="1" si="699"/>
        <v>-0.17972388892729629</v>
      </c>
      <c r="AE681" s="98" t="str">
        <f t="shared" ca="1" si="699"/>
        <v/>
      </c>
      <c r="AF681" s="98" t="str">
        <f t="shared" ca="1" si="699"/>
        <v/>
      </c>
      <c r="AG681" s="98" t="str">
        <f t="shared" ca="1" si="699"/>
        <v/>
      </c>
      <c r="AH681" s="98" t="str">
        <f t="shared" ca="1" si="699"/>
        <v/>
      </c>
      <c r="AI681" s="98" t="str">
        <f t="shared" ca="1" si="699"/>
        <v/>
      </c>
      <c r="AJ681" s="98" t="str">
        <f t="shared" ca="1" si="699"/>
        <v/>
      </c>
      <c r="AK681" s="98" t="str">
        <f t="shared" ca="1" si="699"/>
        <v/>
      </c>
      <c r="AL681" s="98" t="str">
        <f t="shared" ca="1" si="699"/>
        <v/>
      </c>
      <c r="AM681" s="98" t="str">
        <f t="shared" ca="1" si="699"/>
        <v/>
      </c>
      <c r="AN681" s="98" t="str">
        <f t="shared" ca="1" si="699"/>
        <v/>
      </c>
      <c r="AO681" s="98" t="str">
        <f t="shared" ca="1" si="699"/>
        <v/>
      </c>
      <c r="AP681" s="98" t="str">
        <f t="shared" ca="1" si="709"/>
        <v/>
      </c>
      <c r="AQ681" s="98" t="str">
        <f t="shared" ca="1" si="709"/>
        <v/>
      </c>
      <c r="AR681" s="98" t="str">
        <f t="shared" ca="1" si="709"/>
        <v/>
      </c>
      <c r="AS681" s="98" t="str">
        <f t="shared" ca="1" si="709"/>
        <v/>
      </c>
      <c r="AT681" s="98" t="str">
        <f t="shared" ca="1" si="709"/>
        <v/>
      </c>
      <c r="AU681" s="98" t="str">
        <f t="shared" ca="1" si="709"/>
        <v/>
      </c>
      <c r="AV681" s="98" t="str">
        <f t="shared" ca="1" si="709"/>
        <v/>
      </c>
      <c r="AW681" s="98" t="str">
        <f t="shared" ca="1" si="709"/>
        <v/>
      </c>
      <c r="AX681" s="98" t="str">
        <f t="shared" ca="1" si="708"/>
        <v/>
      </c>
      <c r="AY681" s="98" t="str">
        <f t="shared" ca="1" si="708"/>
        <v/>
      </c>
      <c r="AZ681" s="98" t="str">
        <f t="shared" ca="1" si="708"/>
        <v/>
      </c>
      <c r="BA681" s="98" t="str">
        <f t="shared" ca="1" si="708"/>
        <v/>
      </c>
      <c r="BB681" s="98" t="str">
        <f t="shared" ca="1" si="708"/>
        <v/>
      </c>
      <c r="BC681" s="98" t="str">
        <f t="shared" ca="1" si="708"/>
        <v/>
      </c>
      <c r="BD681" s="98" t="str">
        <f t="shared" ca="1" si="708"/>
        <v/>
      </c>
      <c r="BE681" s="98" t="str">
        <f t="shared" ca="1" si="708"/>
        <v/>
      </c>
      <c r="BF681" s="98" t="str">
        <f t="shared" ca="1" si="708"/>
        <v/>
      </c>
      <c r="BG681" s="98" t="str">
        <f t="shared" ca="1" si="678"/>
        <v/>
      </c>
      <c r="BH681" s="98" t="str">
        <f t="shared" ca="1" si="678"/>
        <v/>
      </c>
      <c r="BJ681" s="98">
        <f t="shared" ca="1" si="695"/>
        <v>-0.21514941818148214</v>
      </c>
      <c r="BK681" s="98">
        <f t="shared" ca="1" si="695"/>
        <v>0.65674851204153539</v>
      </c>
      <c r="BL681" s="98">
        <f t="shared" ca="1" si="695"/>
        <v>0.50158691160820645</v>
      </c>
      <c r="BM681" s="98">
        <f t="shared" ca="1" si="695"/>
        <v>1.2392875398729488</v>
      </c>
      <c r="BN681" s="98">
        <f t="shared" ca="1" si="695"/>
        <v>1.2672418741245881</v>
      </c>
      <c r="BO681" s="98">
        <f t="shared" ca="1" si="695"/>
        <v>0.79567793629620664</v>
      </c>
      <c r="BP681" s="98">
        <f t="shared" ca="1" si="695"/>
        <v>0.67452927885049829</v>
      </c>
      <c r="BQ681" s="98">
        <f t="shared" ca="1" si="695"/>
        <v>1.4428861327607352</v>
      </c>
      <c r="BR681" s="98">
        <f t="shared" ca="1" si="694"/>
        <v>0.66485382559337314</v>
      </c>
      <c r="BS681" s="98">
        <f t="shared" ca="1" si="694"/>
        <v>1.1086495985258911</v>
      </c>
      <c r="BT681" s="98">
        <f t="shared" ca="1" si="694"/>
        <v>1.194091717009758</v>
      </c>
      <c r="BU681" s="98">
        <f t="shared" ca="1" si="694"/>
        <v>1.2242092620323684</v>
      </c>
      <c r="BV681" s="98">
        <f t="shared" ca="1" si="694"/>
        <v>1.2341167585128243</v>
      </c>
      <c r="BW681" s="98">
        <f t="shared" ca="1" si="694"/>
        <v>0.61809937206056065</v>
      </c>
      <c r="BX681" s="98">
        <f t="shared" ca="1" si="694"/>
        <v>0.24991414668186918</v>
      </c>
      <c r="BY681" s="98">
        <f t="shared" ca="1" si="690"/>
        <v>1.3279036860022733</v>
      </c>
      <c r="BZ681" s="98">
        <f t="shared" ca="1" si="690"/>
        <v>1.1302542047559889</v>
      </c>
      <c r="CA681" s="98">
        <f t="shared" ca="1" si="690"/>
        <v>1.5443538571032711</v>
      </c>
      <c r="CB681" s="98">
        <f t="shared" ca="1" si="690"/>
        <v>0.8355157697579858</v>
      </c>
      <c r="CC681" s="98">
        <f t="shared" ca="1" si="690"/>
        <v>0.33212018665842136</v>
      </c>
      <c r="CD681" s="98" t="str">
        <f t="shared" si="690"/>
        <v/>
      </c>
      <c r="CE681" s="98" t="str">
        <f t="shared" si="690"/>
        <v/>
      </c>
      <c r="CF681" s="98" t="str">
        <f t="shared" si="690"/>
        <v/>
      </c>
      <c r="CG681" s="98" t="str">
        <f t="shared" si="690"/>
        <v/>
      </c>
      <c r="CH681" s="98" t="str">
        <f t="shared" si="690"/>
        <v/>
      </c>
      <c r="CI681" s="98" t="str">
        <f t="shared" si="690"/>
        <v/>
      </c>
      <c r="CJ681" s="98" t="str">
        <f t="shared" si="690"/>
        <v/>
      </c>
      <c r="CK681" s="98" t="str">
        <f t="shared" si="705"/>
        <v/>
      </c>
      <c r="CL681" s="98" t="str">
        <f t="shared" si="705"/>
        <v/>
      </c>
      <c r="CM681" s="98" t="str">
        <f t="shared" si="705"/>
        <v/>
      </c>
      <c r="CN681" s="98" t="str">
        <f t="shared" si="705"/>
        <v/>
      </c>
      <c r="CO681" s="98" t="str">
        <f t="shared" si="705"/>
        <v/>
      </c>
      <c r="CP681" s="98" t="str">
        <f t="shared" si="705"/>
        <v/>
      </c>
      <c r="CQ681" s="98" t="str">
        <f t="shared" si="705"/>
        <v/>
      </c>
      <c r="CR681" s="98" t="str">
        <f t="shared" si="705"/>
        <v/>
      </c>
      <c r="CS681" s="98" t="str">
        <f t="shared" si="705"/>
        <v/>
      </c>
      <c r="CT681" s="98" t="str">
        <f t="shared" si="693"/>
        <v/>
      </c>
      <c r="CU681" s="98" t="str">
        <f t="shared" si="693"/>
        <v/>
      </c>
      <c r="CV681" s="98" t="str">
        <f t="shared" si="693"/>
        <v/>
      </c>
      <c r="CW681" s="98" t="str">
        <f t="shared" si="693"/>
        <v/>
      </c>
      <c r="CX681" s="98" t="str">
        <f t="shared" si="693"/>
        <v/>
      </c>
      <c r="CY681" s="98" t="str">
        <f t="shared" si="693"/>
        <v/>
      </c>
      <c r="CZ681" s="98" t="str">
        <f t="shared" si="693"/>
        <v/>
      </c>
      <c r="DA681" s="98" t="str">
        <f t="shared" si="693"/>
        <v/>
      </c>
      <c r="DB681" s="98" t="str">
        <f t="shared" si="693"/>
        <v/>
      </c>
      <c r="DC681" s="98" t="str">
        <f t="shared" si="693"/>
        <v/>
      </c>
      <c r="DD681" s="98" t="str">
        <f t="shared" si="698"/>
        <v/>
      </c>
      <c r="DE681" s="98" t="str">
        <f t="shared" si="698"/>
        <v/>
      </c>
      <c r="DF681" s="98" t="str">
        <f t="shared" si="698"/>
        <v/>
      </c>
      <c r="DG681" s="98" t="str">
        <f t="shared" si="698"/>
        <v/>
      </c>
      <c r="EE681" s="100">
        <f t="shared" ca="1" si="703"/>
        <v>0</v>
      </c>
      <c r="EF681" s="100">
        <f t="shared" ca="1" si="703"/>
        <v>229.65812504745787</v>
      </c>
      <c r="EG681" s="100">
        <f t="shared" ca="1" si="703"/>
        <v>422.22265025376521</v>
      </c>
      <c r="EH681" s="100">
        <f t="shared" ca="1" si="703"/>
        <v>581.36474107603237</v>
      </c>
      <c r="EI681" s="100">
        <f t="shared" ca="1" si="703"/>
        <v>710.43259726368979</v>
      </c>
      <c r="EJ681" s="100">
        <f t="shared" ca="1" si="703"/>
        <v>812.47808954143204</v>
      </c>
      <c r="EK681" s="100">
        <f t="shared" ca="1" si="703"/>
        <v>890.28128729932746</v>
      </c>
      <c r="EL681" s="100">
        <f t="shared" ca="1" si="703"/>
        <v>946.37303963385898</v>
      </c>
      <c r="EM681" s="100">
        <f t="shared" ca="1" si="703"/>
        <v>983.05575984196867</v>
      </c>
      <c r="EN681" s="100">
        <f t="shared" ca="1" si="703"/>
        <v>1002.4225521371744</v>
      </c>
      <c r="EO681" s="100">
        <f t="shared" ca="1" si="703"/>
        <v>1006.3748088658579</v>
      </c>
      <c r="EP681" s="100">
        <f t="shared" ca="1" si="703"/>
        <v>996.63839679114869</v>
      </c>
      <c r="EQ681" s="100">
        <f t="shared" ca="1" si="703"/>
        <v>974.77854202413027</v>
      </c>
      <c r="ER681" s="100">
        <f t="shared" ca="1" si="703"/>
        <v>942.21351486423202</v>
      </c>
      <c r="ES681" s="100">
        <f t="shared" ca="1" si="703"/>
        <v>900.22720811342174</v>
      </c>
      <c r="ET681" s="100">
        <f t="shared" ca="1" si="703"/>
        <v>849.98069530643795</v>
      </c>
      <c r="EU681" s="100">
        <f t="shared" ca="1" si="700"/>
        <v>792.52284870948188</v>
      </c>
      <c r="EV681" s="100">
        <f t="shared" ca="1" si="700"/>
        <v>728.80009084327173</v>
      </c>
      <c r="EW681" s="100">
        <f t="shared" ca="1" si="700"/>
        <v>659.6653476466613</v>
      </c>
      <c r="EX681" s="100">
        <f t="shared" ca="1" si="700"/>
        <v>585.88626618052228</v>
      </c>
      <c r="EY681" s="100">
        <f t="shared" ca="1" si="700"/>
        <v>508.15275494686421</v>
      </c>
      <c r="FA681" s="99">
        <f t="shared" ca="1" si="706"/>
        <v>0</v>
      </c>
      <c r="FB681" s="99">
        <f t="shared" ca="1" si="706"/>
        <v>0</v>
      </c>
      <c r="FC681" s="99">
        <f t="shared" ca="1" si="706"/>
        <v>0</v>
      </c>
      <c r="FD681" s="99">
        <f t="shared" ca="1" si="706"/>
        <v>0</v>
      </c>
      <c r="FE681" s="99">
        <f t="shared" ca="1" si="706"/>
        <v>0</v>
      </c>
      <c r="FF681" s="99">
        <f t="shared" ca="1" si="706"/>
        <v>0</v>
      </c>
      <c r="FG681" s="99">
        <f t="shared" ca="1" si="706"/>
        <v>0</v>
      </c>
      <c r="FH681" s="99">
        <f t="shared" ca="1" si="706"/>
        <v>0</v>
      </c>
      <c r="FI681" s="99">
        <f t="shared" ca="1" si="706"/>
        <v>0</v>
      </c>
      <c r="FJ681" s="99">
        <f t="shared" ca="1" si="706"/>
        <v>0</v>
      </c>
      <c r="FK681" s="99">
        <f t="shared" ca="1" si="706"/>
        <v>1</v>
      </c>
      <c r="FL681" s="99">
        <f t="shared" ca="1" si="706"/>
        <v>1</v>
      </c>
      <c r="FM681" s="99">
        <f t="shared" ca="1" si="706"/>
        <v>1</v>
      </c>
      <c r="FN681" s="99">
        <f t="shared" ca="1" si="706"/>
        <v>1</v>
      </c>
      <c r="FO681" s="99">
        <f t="shared" ca="1" si="706"/>
        <v>1</v>
      </c>
      <c r="FP681" s="99">
        <f t="shared" ca="1" si="706"/>
        <v>1</v>
      </c>
      <c r="FQ681" s="99">
        <f t="shared" ca="1" si="710"/>
        <v>1</v>
      </c>
      <c r="FR681" s="99">
        <f t="shared" ca="1" si="710"/>
        <v>1</v>
      </c>
      <c r="FS681" s="99">
        <f t="shared" ca="1" si="710"/>
        <v>1</v>
      </c>
      <c r="FT681" s="99">
        <f t="shared" ca="1" si="710"/>
        <v>1</v>
      </c>
      <c r="FU681" s="99">
        <f t="shared" ca="1" si="710"/>
        <v>1</v>
      </c>
      <c r="FV681" s="99">
        <f t="shared" ca="1" si="710"/>
        <v>0</v>
      </c>
      <c r="FW681" s="99">
        <f t="shared" ca="1" si="710"/>
        <v>0</v>
      </c>
      <c r="FX681" s="99">
        <f t="shared" ca="1" si="710"/>
        <v>0</v>
      </c>
      <c r="FY681" s="99">
        <f t="shared" ca="1" si="710"/>
        <v>0</v>
      </c>
      <c r="FZ681" s="99">
        <f t="shared" ca="1" si="710"/>
        <v>0</v>
      </c>
      <c r="GA681" s="99">
        <f t="shared" ca="1" si="710"/>
        <v>0</v>
      </c>
      <c r="GB681" s="99">
        <f t="shared" ca="1" si="710"/>
        <v>0</v>
      </c>
      <c r="GC681" s="99">
        <f t="shared" ca="1" si="710"/>
        <v>0</v>
      </c>
      <c r="GD681" s="99">
        <f t="shared" ca="1" si="710"/>
        <v>0</v>
      </c>
      <c r="GE681" s="99">
        <f t="shared" ca="1" si="710"/>
        <v>0</v>
      </c>
      <c r="GG681" s="99">
        <v>1</v>
      </c>
      <c r="GH681" s="99">
        <f t="shared" ca="1" si="677"/>
        <v>1</v>
      </c>
      <c r="GI681" s="99">
        <f t="shared" ca="1" si="711"/>
        <v>1</v>
      </c>
      <c r="GJ681" s="99">
        <f t="shared" ca="1" si="711"/>
        <v>1</v>
      </c>
      <c r="GK681" s="99">
        <f t="shared" ca="1" si="711"/>
        <v>1</v>
      </c>
      <c r="GL681" s="99">
        <f t="shared" ca="1" si="711"/>
        <v>1</v>
      </c>
      <c r="GM681" s="99">
        <f t="shared" ca="1" si="711"/>
        <v>1</v>
      </c>
      <c r="GN681" s="99">
        <f t="shared" ca="1" si="711"/>
        <v>1</v>
      </c>
      <c r="GO681" s="99">
        <f t="shared" ca="1" si="711"/>
        <v>1</v>
      </c>
      <c r="GP681" s="99">
        <f t="shared" ca="1" si="711"/>
        <v>1</v>
      </c>
      <c r="GQ681" s="99">
        <f t="shared" ca="1" si="711"/>
        <v>0</v>
      </c>
      <c r="GR681" s="99">
        <f t="shared" ca="1" si="711"/>
        <v>0</v>
      </c>
      <c r="GS681" s="99">
        <f t="shared" ca="1" si="711"/>
        <v>0</v>
      </c>
      <c r="GT681" s="99">
        <f t="shared" ca="1" si="711"/>
        <v>0</v>
      </c>
      <c r="GU681" s="99">
        <f t="shared" ca="1" si="711"/>
        <v>0</v>
      </c>
      <c r="GV681" s="99">
        <f t="shared" ca="1" si="711"/>
        <v>0</v>
      </c>
      <c r="GW681" s="99">
        <f t="shared" ca="1" si="711"/>
        <v>0</v>
      </c>
      <c r="GX681" s="99">
        <f t="shared" ca="1" si="711"/>
        <v>0</v>
      </c>
      <c r="GY681" s="99">
        <f t="shared" ca="1" si="711"/>
        <v>0</v>
      </c>
      <c r="GZ681" s="99">
        <f t="shared" ca="1" si="711"/>
        <v>0</v>
      </c>
      <c r="HA681" s="99">
        <f t="shared" ca="1" si="711"/>
        <v>0</v>
      </c>
      <c r="HB681" s="99">
        <f t="shared" ca="1" si="711"/>
        <v>0</v>
      </c>
      <c r="HC681" s="99">
        <f t="shared" ca="1" si="711"/>
        <v>0</v>
      </c>
      <c r="HD681" s="99">
        <f t="shared" ca="1" si="711"/>
        <v>0</v>
      </c>
      <c r="HE681" s="99">
        <f t="shared" ca="1" si="711"/>
        <v>0</v>
      </c>
      <c r="HF681" s="99">
        <f t="shared" ca="1" si="711"/>
        <v>0</v>
      </c>
      <c r="HG681" s="99">
        <f t="shared" ca="1" si="711"/>
        <v>0</v>
      </c>
      <c r="HH681" s="99">
        <f t="shared" ca="1" si="711"/>
        <v>0</v>
      </c>
      <c r="HI681" s="99">
        <f t="shared" ca="1" si="711"/>
        <v>0</v>
      </c>
      <c r="HJ681" s="99">
        <f t="shared" ca="1" si="711"/>
        <v>0</v>
      </c>
      <c r="HK681" s="99">
        <f t="shared" ca="1" si="711"/>
        <v>0</v>
      </c>
    </row>
    <row r="682" spans="1:219" x14ac:dyDescent="0.2">
      <c r="A682" s="96">
        <f t="shared" ca="1" si="668"/>
        <v>1.4114267390595416</v>
      </c>
      <c r="B682" s="97">
        <f t="shared" ca="1" si="669"/>
        <v>9.2316549678228023E-4</v>
      </c>
      <c r="C682" s="92">
        <f t="shared" ca="1" si="670"/>
        <v>0.38786855541987636</v>
      </c>
      <c r="D682" s="166">
        <f t="shared" ca="1" si="671"/>
        <v>1.4866477472012924</v>
      </c>
      <c r="E682" s="100">
        <f t="shared" ca="1" si="672"/>
        <v>1610.3805356493995</v>
      </c>
      <c r="F682" s="100">
        <f t="shared" ca="1" si="673"/>
        <v>637.6054661425004</v>
      </c>
      <c r="G682" s="100">
        <f t="shared" ca="1" si="674"/>
        <v>1565.173689832312</v>
      </c>
      <c r="H682" s="99">
        <f t="shared" ca="1" si="675"/>
        <v>927.56822368981159</v>
      </c>
      <c r="I682" s="92">
        <f t="shared" ca="1" si="676"/>
        <v>0.58861536690253879</v>
      </c>
      <c r="J682" s="12" t="s">
        <v>709</v>
      </c>
      <c r="K682" s="98">
        <f t="shared" ca="1" si="702"/>
        <v>0.47240009692301621</v>
      </c>
      <c r="L682" s="98">
        <f t="shared" ca="1" si="702"/>
        <v>0.69553890214948422</v>
      </c>
      <c r="M682" s="98">
        <f t="shared" ca="1" si="702"/>
        <v>0.47240009692301621</v>
      </c>
      <c r="N682" s="98">
        <f t="shared" ca="1" si="702"/>
        <v>-0.46439625153315622</v>
      </c>
      <c r="O682" s="98">
        <f t="shared" ca="1" si="702"/>
        <v>-0.30548730242062305</v>
      </c>
      <c r="P682" s="98">
        <f t="shared" ca="1" si="702"/>
        <v>4.0557972064697578E-2</v>
      </c>
      <c r="Q682" s="98">
        <f t="shared" ca="1" si="702"/>
        <v>-0.20967214614503482</v>
      </c>
      <c r="R682" s="98">
        <f t="shared" ca="1" si="702"/>
        <v>0.2277237814158416</v>
      </c>
      <c r="S682" s="98">
        <f t="shared" ca="1" si="702"/>
        <v>-0.17972388892729629</v>
      </c>
      <c r="T682" s="98">
        <f t="shared" ca="1" si="702"/>
        <v>4.0557972064697578E-2</v>
      </c>
      <c r="U682" s="98">
        <f t="shared" ca="1" si="702"/>
        <v>-0.19968186191675996</v>
      </c>
      <c r="V682" s="98">
        <f t="shared" ca="1" si="702"/>
        <v>0.69553890214948422</v>
      </c>
      <c r="W682" s="98">
        <f t="shared" ca="1" si="702"/>
        <v>-0.20967214614503482</v>
      </c>
      <c r="X682" s="98">
        <f t="shared" ca="1" si="702"/>
        <v>-0.22140342077627362</v>
      </c>
      <c r="Y682" s="98">
        <f t="shared" ca="1" si="702"/>
        <v>0.36053724483293015</v>
      </c>
      <c r="Z682" s="98">
        <f t="shared" ca="1" si="702"/>
        <v>-0.22593459910359093</v>
      </c>
      <c r="AA682" s="98">
        <f t="shared" ca="1" si="699"/>
        <v>0.36053724483293015</v>
      </c>
      <c r="AB682" s="98">
        <f t="shared" ca="1" si="699"/>
        <v>0.49234395099605333</v>
      </c>
      <c r="AC682" s="98">
        <f t="shared" ca="1" si="699"/>
        <v>-0.22593459910359093</v>
      </c>
      <c r="AD682" s="98">
        <f t="shared" ca="1" si="699"/>
        <v>-0.46439625153315622</v>
      </c>
      <c r="AE682" s="98" t="str">
        <f t="shared" ca="1" si="699"/>
        <v/>
      </c>
      <c r="AF682" s="98" t="str">
        <f t="shared" ca="1" si="699"/>
        <v/>
      </c>
      <c r="AG682" s="98" t="str">
        <f t="shared" ca="1" si="699"/>
        <v/>
      </c>
      <c r="AH682" s="98" t="str">
        <f t="shared" ca="1" si="699"/>
        <v/>
      </c>
      <c r="AI682" s="98" t="str">
        <f t="shared" ca="1" si="699"/>
        <v/>
      </c>
      <c r="AJ682" s="98" t="str">
        <f t="shared" ca="1" si="699"/>
        <v/>
      </c>
      <c r="AK682" s="98" t="str">
        <f t="shared" ca="1" si="699"/>
        <v/>
      </c>
      <c r="AL682" s="98" t="str">
        <f t="shared" ca="1" si="699"/>
        <v/>
      </c>
      <c r="AM682" s="98" t="str">
        <f t="shared" ca="1" si="699"/>
        <v/>
      </c>
      <c r="AN682" s="98" t="str">
        <f t="shared" ca="1" si="699"/>
        <v/>
      </c>
      <c r="AO682" s="98" t="str">
        <f t="shared" ca="1" si="699"/>
        <v/>
      </c>
      <c r="AP682" s="98" t="str">
        <f t="shared" ca="1" si="709"/>
        <v/>
      </c>
      <c r="AQ682" s="98" t="str">
        <f t="shared" ca="1" si="709"/>
        <v/>
      </c>
      <c r="AR682" s="98" t="str">
        <f t="shared" ca="1" si="709"/>
        <v/>
      </c>
      <c r="AS682" s="98" t="str">
        <f t="shared" ca="1" si="709"/>
        <v/>
      </c>
      <c r="AT682" s="98" t="str">
        <f t="shared" ca="1" si="709"/>
        <v/>
      </c>
      <c r="AU682" s="98" t="str">
        <f t="shared" ca="1" si="709"/>
        <v/>
      </c>
      <c r="AV682" s="98" t="str">
        <f t="shared" ca="1" si="709"/>
        <v/>
      </c>
      <c r="AW682" s="98" t="str">
        <f t="shared" ca="1" si="709"/>
        <v/>
      </c>
      <c r="AX682" s="98" t="str">
        <f t="shared" ca="1" si="708"/>
        <v/>
      </c>
      <c r="AY682" s="98" t="str">
        <f t="shared" ca="1" si="708"/>
        <v/>
      </c>
      <c r="AZ682" s="98" t="str">
        <f t="shared" ca="1" si="708"/>
        <v/>
      </c>
      <c r="BA682" s="98" t="str">
        <f t="shared" ca="1" si="708"/>
        <v/>
      </c>
      <c r="BB682" s="98" t="str">
        <f t="shared" ca="1" si="708"/>
        <v/>
      </c>
      <c r="BC682" s="98" t="str">
        <f t="shared" ca="1" si="708"/>
        <v/>
      </c>
      <c r="BD682" s="98" t="str">
        <f t="shared" ca="1" si="708"/>
        <v/>
      </c>
      <c r="BE682" s="98" t="str">
        <f t="shared" ca="1" si="708"/>
        <v/>
      </c>
      <c r="BF682" s="98" t="str">
        <f t="shared" ca="1" si="708"/>
        <v/>
      </c>
      <c r="BG682" s="98" t="str">
        <f t="shared" ca="1" si="678"/>
        <v/>
      </c>
      <c r="BH682" s="98" t="str">
        <f t="shared" ca="1" si="678"/>
        <v/>
      </c>
      <c r="BJ682" s="98">
        <f t="shared" ca="1" si="695"/>
        <v>0.43697456766883036</v>
      </c>
      <c r="BK682" s="98">
        <f t="shared" ca="1" si="695"/>
        <v>1.5274781955746519</v>
      </c>
      <c r="BL682" s="98">
        <f t="shared" ca="1" si="695"/>
        <v>1.1999216076348136</v>
      </c>
      <c r="BM682" s="98">
        <f t="shared" ca="1" si="695"/>
        <v>0.28254733734373927</v>
      </c>
      <c r="BN682" s="98">
        <f t="shared" ca="1" si="695"/>
        <v>0.46941062070791173</v>
      </c>
      <c r="BO682" s="98">
        <f t="shared" ca="1" si="695"/>
        <v>1.0359177702776643</v>
      </c>
      <c r="BP682" s="98">
        <f t="shared" ca="1" si="695"/>
        <v>0.64458102163275977</v>
      </c>
      <c r="BQ682" s="98">
        <f t="shared" ca="1" si="695"/>
        <v>0.97507101202709257</v>
      </c>
      <c r="BR682" s="98">
        <f t="shared" ca="1" si="694"/>
        <v>0.69480208281111167</v>
      </c>
      <c r="BS682" s="98">
        <f t="shared" ca="1" si="694"/>
        <v>0.89870846455432607</v>
      </c>
      <c r="BT682" s="98">
        <f t="shared" ca="1" si="694"/>
        <v>0.6785804669996639</v>
      </c>
      <c r="BU682" s="98">
        <f t="shared" ca="1" si="694"/>
        <v>1.5592109193489225</v>
      </c>
      <c r="BV682" s="98">
        <f t="shared" ca="1" si="694"/>
        <v>0.70861522427445522</v>
      </c>
      <c r="BW682" s="98">
        <f t="shared" ca="1" si="694"/>
        <v>0.57641984021158332</v>
      </c>
      <c r="BX682" s="98">
        <f t="shared" ca="1" si="694"/>
        <v>1.3503789580861252</v>
      </c>
      <c r="BY682" s="98">
        <f t="shared" ca="1" si="690"/>
        <v>0.80308364239556396</v>
      </c>
      <c r="BZ682" s="98">
        <f t="shared" ca="1" si="690"/>
        <v>1.2630676681730773</v>
      </c>
      <c r="CA682" s="98">
        <f t="shared" ca="1" si="690"/>
        <v>1.3411589059498401</v>
      </c>
      <c r="CB682" s="98">
        <f t="shared" ca="1" si="690"/>
        <v>0.5690231985896973</v>
      </c>
      <c r="CC682" s="98">
        <f t="shared" ca="1" si="690"/>
        <v>4.7447824052561427E-2</v>
      </c>
      <c r="CD682" s="98" t="str">
        <f t="shared" si="690"/>
        <v/>
      </c>
      <c r="CE682" s="98" t="str">
        <f t="shared" si="690"/>
        <v/>
      </c>
      <c r="CF682" s="98" t="str">
        <f t="shared" si="690"/>
        <v/>
      </c>
      <c r="CG682" s="98" t="str">
        <f t="shared" si="690"/>
        <v/>
      </c>
      <c r="CH682" s="98" t="str">
        <f t="shared" si="690"/>
        <v/>
      </c>
      <c r="CI682" s="98" t="str">
        <f t="shared" si="690"/>
        <v/>
      </c>
      <c r="CJ682" s="98" t="str">
        <f t="shared" si="690"/>
        <v/>
      </c>
      <c r="CK682" s="98" t="str">
        <f t="shared" si="705"/>
        <v/>
      </c>
      <c r="CL682" s="98" t="str">
        <f t="shared" si="705"/>
        <v/>
      </c>
      <c r="CM682" s="98" t="str">
        <f t="shared" si="705"/>
        <v/>
      </c>
      <c r="CN682" s="98" t="str">
        <f t="shared" si="705"/>
        <v/>
      </c>
      <c r="CO682" s="98" t="str">
        <f t="shared" si="705"/>
        <v/>
      </c>
      <c r="CP682" s="98" t="str">
        <f t="shared" si="705"/>
        <v/>
      </c>
      <c r="CQ682" s="98" t="str">
        <f t="shared" si="705"/>
        <v/>
      </c>
      <c r="CR682" s="98" t="str">
        <f t="shared" si="705"/>
        <v/>
      </c>
      <c r="CS682" s="98" t="str">
        <f t="shared" si="705"/>
        <v/>
      </c>
      <c r="CT682" s="98" t="str">
        <f t="shared" si="693"/>
        <v/>
      </c>
      <c r="CU682" s="98" t="str">
        <f t="shared" si="693"/>
        <v/>
      </c>
      <c r="CV682" s="98" t="str">
        <f t="shared" si="693"/>
        <v/>
      </c>
      <c r="CW682" s="98" t="str">
        <f t="shared" si="693"/>
        <v/>
      </c>
      <c r="CX682" s="98" t="str">
        <f t="shared" si="693"/>
        <v/>
      </c>
      <c r="CY682" s="98" t="str">
        <f t="shared" si="693"/>
        <v/>
      </c>
      <c r="CZ682" s="98" t="str">
        <f t="shared" si="693"/>
        <v/>
      </c>
      <c r="DA682" s="98" t="str">
        <f t="shared" si="693"/>
        <v/>
      </c>
      <c r="DB682" s="98" t="str">
        <f t="shared" si="693"/>
        <v/>
      </c>
      <c r="DC682" s="98" t="str">
        <f t="shared" si="693"/>
        <v/>
      </c>
      <c r="DD682" s="98" t="str">
        <f t="shared" si="698"/>
        <v/>
      </c>
      <c r="DE682" s="98" t="str">
        <f t="shared" si="698"/>
        <v/>
      </c>
      <c r="DF682" s="98" t="str">
        <f t="shared" si="698"/>
        <v/>
      </c>
      <c r="DG682" s="98" t="str">
        <f t="shared" si="698"/>
        <v/>
      </c>
      <c r="EE682" s="100">
        <f t="shared" ca="1" si="703"/>
        <v>0</v>
      </c>
      <c r="EF682" s="100">
        <f t="shared" ca="1" si="703"/>
        <v>165.48508904653738</v>
      </c>
      <c r="EG682" s="100">
        <f t="shared" ca="1" si="703"/>
        <v>310.85001308861615</v>
      </c>
      <c r="EH682" s="100">
        <f t="shared" ca="1" si="703"/>
        <v>437.49441754213819</v>
      </c>
      <c r="EI682" s="100">
        <f t="shared" ca="1" si="703"/>
        <v>546.73140082832674</v>
      </c>
      <c r="EJ682" s="100">
        <f t="shared" ca="1" si="703"/>
        <v>639.79253152544004</v>
      </c>
      <c r="EK682" s="100">
        <f t="shared" ca="1" si="703"/>
        <v>717.83258630872092</v>
      </c>
      <c r="EL682" s="100">
        <f t="shared" ca="1" si="703"/>
        <v>781.93402378549808</v>
      </c>
      <c r="EM682" s="100">
        <f t="shared" ca="1" si="703"/>
        <v>833.11120853166653</v>
      </c>
      <c r="EN682" s="100">
        <f t="shared" ca="1" si="703"/>
        <v>872.31439887685508</v>
      </c>
      <c r="EO682" s="100">
        <f t="shared" ca="1" si="703"/>
        <v>900.43351126630751</v>
      </c>
      <c r="EP682" s="100">
        <f t="shared" ca="1" si="703"/>
        <v>918.30167334578607</v>
      </c>
      <c r="EQ682" s="100">
        <f t="shared" ca="1" si="703"/>
        <v>926.69857726973441</v>
      </c>
      <c r="ER682" s="100">
        <f t="shared" ca="1" si="703"/>
        <v>926.35364412067213</v>
      </c>
      <c r="ES682" s="100">
        <f t="shared" ca="1" si="703"/>
        <v>917.9490097475682</v>
      </c>
      <c r="ET682" s="100">
        <f t="shared" ca="1" si="703"/>
        <v>902.12234178113806</v>
      </c>
      <c r="EU682" s="100">
        <f t="shared" ca="1" si="700"/>
        <v>879.46949706300757</v>
      </c>
      <c r="EV682" s="100">
        <f t="shared" ca="1" si="700"/>
        <v>850.54702823203945</v>
      </c>
      <c r="EW682" s="100">
        <f t="shared" ca="1" si="700"/>
        <v>815.87454774339312</v>
      </c>
      <c r="EX682" s="100">
        <f t="shared" ca="1" si="700"/>
        <v>775.93695715272213</v>
      </c>
      <c r="EY682" s="100">
        <f t="shared" ca="1" si="700"/>
        <v>731.18654907807536</v>
      </c>
      <c r="FA682" s="99">
        <f t="shared" ca="1" si="706"/>
        <v>0</v>
      </c>
      <c r="FB682" s="99">
        <f t="shared" ca="1" si="706"/>
        <v>0</v>
      </c>
      <c r="FC682" s="99">
        <f t="shared" ca="1" si="706"/>
        <v>0</v>
      </c>
      <c r="FD682" s="99">
        <f t="shared" ca="1" si="706"/>
        <v>0</v>
      </c>
      <c r="FE682" s="99">
        <f t="shared" ca="1" si="706"/>
        <v>0</v>
      </c>
      <c r="FF682" s="99">
        <f t="shared" ca="1" si="706"/>
        <v>0</v>
      </c>
      <c r="FG682" s="99">
        <f t="shared" ca="1" si="706"/>
        <v>0</v>
      </c>
      <c r="FH682" s="99">
        <f t="shared" ca="1" si="706"/>
        <v>0</v>
      </c>
      <c r="FI682" s="99">
        <f t="shared" ca="1" si="706"/>
        <v>0</v>
      </c>
      <c r="FJ682" s="99">
        <f t="shared" ca="1" si="706"/>
        <v>0</v>
      </c>
      <c r="FK682" s="99">
        <f t="shared" ca="1" si="706"/>
        <v>0</v>
      </c>
      <c r="FL682" s="99">
        <f t="shared" ca="1" si="706"/>
        <v>0</v>
      </c>
      <c r="FM682" s="99">
        <f t="shared" ca="1" si="706"/>
        <v>0</v>
      </c>
      <c r="FN682" s="99">
        <f t="shared" ca="1" si="706"/>
        <v>1</v>
      </c>
      <c r="FO682" s="99">
        <f t="shared" ca="1" si="706"/>
        <v>1</v>
      </c>
      <c r="FP682" s="99">
        <f t="shared" ca="1" si="706"/>
        <v>1</v>
      </c>
      <c r="FQ682" s="99">
        <f t="shared" ca="1" si="710"/>
        <v>1</v>
      </c>
      <c r="FR682" s="99">
        <f t="shared" ca="1" si="710"/>
        <v>1</v>
      </c>
      <c r="FS682" s="99">
        <f t="shared" ca="1" si="710"/>
        <v>1</v>
      </c>
      <c r="FT682" s="99">
        <f t="shared" ca="1" si="710"/>
        <v>1</v>
      </c>
      <c r="FU682" s="99">
        <f t="shared" ca="1" si="710"/>
        <v>1</v>
      </c>
      <c r="FV682" s="99">
        <f t="shared" ca="1" si="710"/>
        <v>1</v>
      </c>
      <c r="FW682" s="99">
        <f t="shared" ca="1" si="710"/>
        <v>1</v>
      </c>
      <c r="FX682" s="99">
        <f t="shared" ca="1" si="710"/>
        <v>1</v>
      </c>
      <c r="FY682" s="99">
        <f t="shared" ca="1" si="710"/>
        <v>1</v>
      </c>
      <c r="FZ682" s="99">
        <f t="shared" ca="1" si="710"/>
        <v>1</v>
      </c>
      <c r="GA682" s="99">
        <f t="shared" ca="1" si="710"/>
        <v>1</v>
      </c>
      <c r="GB682" s="99">
        <f t="shared" ca="1" si="710"/>
        <v>0</v>
      </c>
      <c r="GC682" s="99">
        <f t="shared" ca="1" si="710"/>
        <v>0</v>
      </c>
      <c r="GD682" s="99">
        <f t="shared" ca="1" si="710"/>
        <v>0</v>
      </c>
      <c r="GE682" s="99">
        <f t="shared" ca="1" si="710"/>
        <v>0</v>
      </c>
      <c r="GG682" s="99">
        <v>1</v>
      </c>
      <c r="GH682" s="99">
        <f t="shared" ca="1" si="677"/>
        <v>1</v>
      </c>
      <c r="GI682" s="99">
        <f t="shared" ca="1" si="711"/>
        <v>1</v>
      </c>
      <c r="GJ682" s="99">
        <f t="shared" ca="1" si="711"/>
        <v>1</v>
      </c>
      <c r="GK682" s="99">
        <f t="shared" ca="1" si="711"/>
        <v>1</v>
      </c>
      <c r="GL682" s="99">
        <f t="shared" ca="1" si="711"/>
        <v>1</v>
      </c>
      <c r="GM682" s="99">
        <f t="shared" ca="1" si="711"/>
        <v>1</v>
      </c>
      <c r="GN682" s="99">
        <f t="shared" ca="1" si="711"/>
        <v>1</v>
      </c>
      <c r="GO682" s="99">
        <f t="shared" ca="1" si="711"/>
        <v>1</v>
      </c>
      <c r="GP682" s="99">
        <f t="shared" ca="1" si="711"/>
        <v>1</v>
      </c>
      <c r="GQ682" s="99">
        <f t="shared" ca="1" si="711"/>
        <v>1</v>
      </c>
      <c r="GR682" s="99">
        <f t="shared" ca="1" si="711"/>
        <v>1</v>
      </c>
      <c r="GS682" s="99">
        <f t="shared" ca="1" si="711"/>
        <v>1</v>
      </c>
      <c r="GT682" s="99">
        <f t="shared" ca="1" si="711"/>
        <v>0</v>
      </c>
      <c r="GU682" s="99">
        <f t="shared" ca="1" si="711"/>
        <v>0</v>
      </c>
      <c r="GV682" s="99">
        <f t="shared" ca="1" si="711"/>
        <v>0</v>
      </c>
      <c r="GW682" s="99">
        <f t="shared" ca="1" si="711"/>
        <v>0</v>
      </c>
      <c r="GX682" s="99">
        <f t="shared" ca="1" si="711"/>
        <v>0</v>
      </c>
      <c r="GY682" s="99">
        <f t="shared" ca="1" si="711"/>
        <v>0</v>
      </c>
      <c r="GZ682" s="99">
        <f t="shared" ca="1" si="711"/>
        <v>0</v>
      </c>
      <c r="HA682" s="99">
        <f t="shared" ca="1" si="711"/>
        <v>0</v>
      </c>
      <c r="HB682" s="99">
        <f t="shared" ca="1" si="711"/>
        <v>0</v>
      </c>
      <c r="HC682" s="99">
        <f t="shared" ca="1" si="711"/>
        <v>0</v>
      </c>
      <c r="HD682" s="99">
        <f t="shared" ca="1" si="711"/>
        <v>0</v>
      </c>
      <c r="HE682" s="99">
        <f t="shared" ca="1" si="711"/>
        <v>0</v>
      </c>
      <c r="HF682" s="99">
        <f t="shared" ca="1" si="711"/>
        <v>0</v>
      </c>
      <c r="HG682" s="99">
        <f t="shared" ca="1" si="711"/>
        <v>0</v>
      </c>
      <c r="HH682" s="99">
        <f t="shared" ca="1" si="711"/>
        <v>0</v>
      </c>
      <c r="HI682" s="99">
        <f t="shared" ca="1" si="711"/>
        <v>0</v>
      </c>
      <c r="HJ682" s="99">
        <f t="shared" ca="1" si="711"/>
        <v>0</v>
      </c>
      <c r="HK682" s="99">
        <f t="shared" ca="1" si="711"/>
        <v>0</v>
      </c>
    </row>
    <row r="683" spans="1:219" x14ac:dyDescent="0.2">
      <c r="A683" s="96">
        <f t="shared" ca="1" si="668"/>
        <v>1.4556294882428156</v>
      </c>
      <c r="B683" s="97">
        <f t="shared" ca="1" si="669"/>
        <v>1.2032409265797586E-3</v>
      </c>
      <c r="C683" s="92">
        <f t="shared" ca="1" si="670"/>
        <v>0.36737531434044374</v>
      </c>
      <c r="D683" s="166">
        <f t="shared" ca="1" si="671"/>
        <v>1.5231117990361855</v>
      </c>
      <c r="E683" s="100">
        <f t="shared" ca="1" si="672"/>
        <v>1265.8410841839195</v>
      </c>
      <c r="F683" s="100">
        <f t="shared" ca="1" si="673"/>
        <v>497.9593177201898</v>
      </c>
      <c r="G683" s="100">
        <f t="shared" ca="1" si="674"/>
        <v>1254.4658589207329</v>
      </c>
      <c r="H683" s="99">
        <f t="shared" ca="1" si="675"/>
        <v>756.5065412005431</v>
      </c>
      <c r="I683" s="92">
        <f t="shared" ca="1" si="676"/>
        <v>0.59916503085266559</v>
      </c>
      <c r="J683" s="12" t="s">
        <v>710</v>
      </c>
      <c r="K683" s="98">
        <f t="shared" ca="1" si="702"/>
        <v>-0.17519078138363231</v>
      </c>
      <c r="L683" s="98">
        <f t="shared" ca="1" si="702"/>
        <v>-0.34336226058606156</v>
      </c>
      <c r="M683" s="98">
        <f t="shared" ca="1" si="702"/>
        <v>0.49234395099605333</v>
      </c>
      <c r="N683" s="98">
        <f t="shared" ca="1" si="702"/>
        <v>-0.73992756657132575</v>
      </c>
      <c r="O683" s="98">
        <f t="shared" ca="1" si="702"/>
        <v>0.49234395099605333</v>
      </c>
      <c r="P683" s="98">
        <f t="shared" ca="1" si="702"/>
        <v>-0.30548730242062305</v>
      </c>
      <c r="Q683" s="98">
        <f t="shared" ca="1" si="702"/>
        <v>0.2277237814158416</v>
      </c>
      <c r="R683" s="98">
        <f t="shared" ca="1" si="702"/>
        <v>4.0557972064697578E-2</v>
      </c>
      <c r="S683" s="98">
        <f t="shared" ca="1" si="702"/>
        <v>4.0557972064697578E-2</v>
      </c>
      <c r="T683" s="98">
        <f t="shared" ca="1" si="702"/>
        <v>0.25049910603626258</v>
      </c>
      <c r="U683" s="98">
        <f t="shared" ca="1" si="702"/>
        <v>0.36053724483293015</v>
      </c>
      <c r="V683" s="98">
        <f t="shared" ca="1" si="702"/>
        <v>0.36053724483293015</v>
      </c>
      <c r="W683" s="98">
        <f t="shared" ca="1" si="702"/>
        <v>-0.73992756657132575</v>
      </c>
      <c r="X683" s="98">
        <f t="shared" ca="1" si="702"/>
        <v>-0.34336226058606156</v>
      </c>
      <c r="Y683" s="98">
        <f t="shared" ca="1" si="702"/>
        <v>-0.20967214614503482</v>
      </c>
      <c r="Z683" s="98">
        <f t="shared" ca="1" si="702"/>
        <v>4.0557972064697578E-2</v>
      </c>
      <c r="AA683" s="98">
        <f t="shared" ca="1" si="699"/>
        <v>-0.17519078138363231</v>
      </c>
      <c r="AB683" s="98">
        <f t="shared" ca="1" si="699"/>
        <v>-0.19968186191675996</v>
      </c>
      <c r="AC683" s="98">
        <f t="shared" ca="1" si="699"/>
        <v>-0.19968186191675996</v>
      </c>
      <c r="AD683" s="98">
        <f t="shared" ca="1" si="699"/>
        <v>-0.22593459910359093</v>
      </c>
      <c r="AE683" s="98" t="str">
        <f t="shared" ca="1" si="699"/>
        <v/>
      </c>
      <c r="AF683" s="98" t="str">
        <f t="shared" ca="1" si="699"/>
        <v/>
      </c>
      <c r="AG683" s="98" t="str">
        <f t="shared" ca="1" si="699"/>
        <v/>
      </c>
      <c r="AH683" s="98" t="str">
        <f t="shared" ca="1" si="699"/>
        <v/>
      </c>
      <c r="AI683" s="98" t="str">
        <f t="shared" ca="1" si="699"/>
        <v/>
      </c>
      <c r="AJ683" s="98" t="str">
        <f t="shared" ca="1" si="699"/>
        <v/>
      </c>
      <c r="AK683" s="98" t="str">
        <f t="shared" ca="1" si="699"/>
        <v/>
      </c>
      <c r="AL683" s="98" t="str">
        <f t="shared" ca="1" si="699"/>
        <v/>
      </c>
      <c r="AM683" s="98" t="str">
        <f t="shared" ca="1" si="699"/>
        <v/>
      </c>
      <c r="AN683" s="98" t="str">
        <f t="shared" ca="1" si="699"/>
        <v/>
      </c>
      <c r="AO683" s="98" t="str">
        <f t="shared" ca="1" si="699"/>
        <v/>
      </c>
      <c r="AP683" s="98" t="str">
        <f t="shared" ca="1" si="709"/>
        <v/>
      </c>
      <c r="AQ683" s="98" t="str">
        <f t="shared" ca="1" si="709"/>
        <v/>
      </c>
      <c r="AR683" s="98" t="str">
        <f t="shared" ca="1" si="709"/>
        <v/>
      </c>
      <c r="AS683" s="98" t="str">
        <f t="shared" ca="1" si="709"/>
        <v/>
      </c>
      <c r="AT683" s="98" t="str">
        <f t="shared" ca="1" si="709"/>
        <v/>
      </c>
      <c r="AU683" s="98" t="str">
        <f t="shared" ca="1" si="709"/>
        <v/>
      </c>
      <c r="AV683" s="98" t="str">
        <f t="shared" ca="1" si="709"/>
        <v/>
      </c>
      <c r="AW683" s="98" t="str">
        <f t="shared" ca="1" si="709"/>
        <v/>
      </c>
      <c r="AX683" s="98" t="str">
        <f t="shared" ca="1" si="708"/>
        <v/>
      </c>
      <c r="AY683" s="98" t="str">
        <f t="shared" ca="1" si="708"/>
        <v/>
      </c>
      <c r="AZ683" s="98" t="str">
        <f t="shared" ca="1" si="708"/>
        <v/>
      </c>
      <c r="BA683" s="98" t="str">
        <f t="shared" ca="1" si="708"/>
        <v/>
      </c>
      <c r="BB683" s="98" t="str">
        <f t="shared" ca="1" si="708"/>
        <v/>
      </c>
      <c r="BC683" s="98" t="str">
        <f t="shared" ca="1" si="708"/>
        <v/>
      </c>
      <c r="BD683" s="98" t="str">
        <f t="shared" ca="1" si="708"/>
        <v/>
      </c>
      <c r="BE683" s="98" t="str">
        <f t="shared" ca="1" si="708"/>
        <v/>
      </c>
      <c r="BF683" s="98" t="str">
        <f t="shared" ca="1" si="708"/>
        <v/>
      </c>
      <c r="BG683" s="98" t="str">
        <f t="shared" ca="1" si="678"/>
        <v/>
      </c>
      <c r="BH683" s="98" t="str">
        <f t="shared" ca="1" si="678"/>
        <v/>
      </c>
      <c r="BJ683" s="98">
        <f t="shared" ca="1" si="695"/>
        <v>-0.21061631063781816</v>
      </c>
      <c r="BK683" s="98">
        <f t="shared" ca="1" si="695"/>
        <v>0.48857703283910614</v>
      </c>
      <c r="BL683" s="98">
        <f t="shared" ca="1" si="695"/>
        <v>1.2198654617078506</v>
      </c>
      <c r="BM683" s="98">
        <f t="shared" ca="1" si="695"/>
        <v>7.0160223055697468E-3</v>
      </c>
      <c r="BN683" s="98">
        <f t="shared" ca="1" si="695"/>
        <v>1.2672418741245881</v>
      </c>
      <c r="BO683" s="98">
        <f t="shared" ca="1" si="695"/>
        <v>0.68987249579234355</v>
      </c>
      <c r="BP683" s="98">
        <f t="shared" ca="1" si="695"/>
        <v>1.0819769491936362</v>
      </c>
      <c r="BQ683" s="98">
        <f t="shared" ca="1" si="695"/>
        <v>0.78790520267594855</v>
      </c>
      <c r="BR683" s="98">
        <f t="shared" ca="1" si="694"/>
        <v>0.91508394380310554</v>
      </c>
      <c r="BS683" s="98">
        <f t="shared" ca="1" si="694"/>
        <v>1.1086495985258911</v>
      </c>
      <c r="BT683" s="98">
        <f t="shared" ca="1" si="694"/>
        <v>1.238799573749354</v>
      </c>
      <c r="BU683" s="98">
        <f t="shared" ca="1" si="694"/>
        <v>1.2242092620323684</v>
      </c>
      <c r="BV683" s="98">
        <f t="shared" ca="1" si="694"/>
        <v>0.1783598038481643</v>
      </c>
      <c r="BW683" s="98">
        <f t="shared" ca="1" si="694"/>
        <v>0.45446100040179538</v>
      </c>
      <c r="BX683" s="98">
        <f t="shared" ca="1" si="694"/>
        <v>0.7801695671081601</v>
      </c>
      <c r="BY683" s="98">
        <f t="shared" ca="1" si="690"/>
        <v>1.0695762135638525</v>
      </c>
      <c r="BZ683" s="98">
        <f t="shared" ca="1" si="690"/>
        <v>0.7273396419565149</v>
      </c>
      <c r="CA683" s="98">
        <f t="shared" ca="1" si="690"/>
        <v>0.64913309303702682</v>
      </c>
      <c r="CB683" s="98">
        <f t="shared" ca="1" si="690"/>
        <v>0.59527593577652826</v>
      </c>
      <c r="CC683" s="98">
        <f t="shared" ca="1" si="690"/>
        <v>0.28590947648212672</v>
      </c>
      <c r="CD683" s="98" t="str">
        <f t="shared" si="690"/>
        <v/>
      </c>
      <c r="CE683" s="98" t="str">
        <f t="shared" si="690"/>
        <v/>
      </c>
      <c r="CF683" s="98" t="str">
        <f t="shared" si="690"/>
        <v/>
      </c>
      <c r="CG683" s="98" t="str">
        <f t="shared" si="690"/>
        <v/>
      </c>
      <c r="CH683" s="98" t="str">
        <f t="shared" si="690"/>
        <v/>
      </c>
      <c r="CI683" s="98" t="str">
        <f t="shared" si="690"/>
        <v/>
      </c>
      <c r="CJ683" s="98" t="str">
        <f t="shared" si="690"/>
        <v/>
      </c>
      <c r="CK683" s="98" t="str">
        <f t="shared" si="705"/>
        <v/>
      </c>
      <c r="CL683" s="98" t="str">
        <f t="shared" si="705"/>
        <v/>
      </c>
      <c r="CM683" s="98" t="str">
        <f t="shared" si="705"/>
        <v/>
      </c>
      <c r="CN683" s="98" t="str">
        <f t="shared" si="705"/>
        <v/>
      </c>
      <c r="CO683" s="98" t="str">
        <f t="shared" si="705"/>
        <v/>
      </c>
      <c r="CP683" s="98" t="str">
        <f t="shared" si="705"/>
        <v/>
      </c>
      <c r="CQ683" s="98" t="str">
        <f t="shared" si="705"/>
        <v/>
      </c>
      <c r="CR683" s="98" t="str">
        <f t="shared" si="705"/>
        <v/>
      </c>
      <c r="CS683" s="98" t="str">
        <f t="shared" si="705"/>
        <v/>
      </c>
      <c r="CT683" s="98" t="str">
        <f t="shared" si="693"/>
        <v/>
      </c>
      <c r="CU683" s="98" t="str">
        <f t="shared" si="693"/>
        <v/>
      </c>
      <c r="CV683" s="98" t="str">
        <f t="shared" si="693"/>
        <v/>
      </c>
      <c r="CW683" s="98" t="str">
        <f t="shared" si="693"/>
        <v/>
      </c>
      <c r="CX683" s="98" t="str">
        <f t="shared" si="693"/>
        <v/>
      </c>
      <c r="CY683" s="98" t="str">
        <f t="shared" si="693"/>
        <v/>
      </c>
      <c r="CZ683" s="98" t="str">
        <f t="shared" si="693"/>
        <v/>
      </c>
      <c r="DA683" s="98" t="str">
        <f t="shared" si="693"/>
        <v/>
      </c>
      <c r="DB683" s="98" t="str">
        <f t="shared" si="693"/>
        <v/>
      </c>
      <c r="DC683" s="98" t="str">
        <f t="shared" si="693"/>
        <v/>
      </c>
      <c r="DD683" s="98" t="str">
        <f t="shared" si="698"/>
        <v/>
      </c>
      <c r="DE683" s="98" t="str">
        <f t="shared" si="698"/>
        <v/>
      </c>
      <c r="DF683" s="98" t="str">
        <f t="shared" si="698"/>
        <v/>
      </c>
      <c r="DG683" s="98" t="str">
        <f t="shared" si="698"/>
        <v/>
      </c>
      <c r="EE683" s="100">
        <f t="shared" ca="1" si="703"/>
        <v>0</v>
      </c>
      <c r="EF683" s="100">
        <f t="shared" ca="1" si="703"/>
        <v>170.32302684863669</v>
      </c>
      <c r="EG683" s="100">
        <f t="shared" ca="1" si="703"/>
        <v>314.02751794203539</v>
      </c>
      <c r="EH683" s="100">
        <f t="shared" ca="1" si="703"/>
        <v>433.5097879249588</v>
      </c>
      <c r="EI683" s="100">
        <f t="shared" ca="1" si="703"/>
        <v>530.97439454249138</v>
      </c>
      <c r="EJ683" s="100">
        <f t="shared" ca="1" si="703"/>
        <v>608.44852428816921</v>
      </c>
      <c r="EK683" s="100">
        <f t="shared" ca="1" si="703"/>
        <v>667.79534200596163</v>
      </c>
      <c r="EL683" s="100">
        <f t="shared" ca="1" si="703"/>
        <v>710.72637698890662</v>
      </c>
      <c r="EM683" s="100">
        <f t="shared" ca="1" si="703"/>
        <v>738.81301314148709</v>
      </c>
      <c r="EN683" s="100">
        <f t="shared" ca="1" si="703"/>
        <v>753.49714613309732</v>
      </c>
      <c r="EO683" s="100">
        <f t="shared" ca="1" si="703"/>
        <v>756.10106614371966</v>
      </c>
      <c r="EP683" s="100">
        <f t="shared" ca="1" si="703"/>
        <v>747.83662076937173</v>
      </c>
      <c r="EQ683" s="100">
        <f t="shared" ca="1" si="703"/>
        <v>729.81370889436562</v>
      </c>
      <c r="ER683" s="100">
        <f t="shared" ca="1" si="703"/>
        <v>703.0481528317647</v>
      </c>
      <c r="ES683" s="100">
        <f t="shared" ca="1" si="703"/>
        <v>668.46899276554063</v>
      </c>
      <c r="ET683" s="100">
        <f t="shared" ca="1" si="703"/>
        <v>626.92524448193183</v>
      </c>
      <c r="EU683" s="100">
        <f t="shared" ca="1" si="700"/>
        <v>579.19215853851051</v>
      </c>
      <c r="EV683" s="100">
        <f t="shared" ca="1" si="700"/>
        <v>525.97701637361536</v>
      </c>
      <c r="EW683" s="100">
        <f t="shared" ca="1" si="700"/>
        <v>467.92449639312667</v>
      </c>
      <c r="EX683" s="100">
        <f t="shared" ca="1" si="700"/>
        <v>405.6216407739754</v>
      </c>
      <c r="EY683" s="100">
        <f t="shared" ca="1" si="700"/>
        <v>339.60245158296152</v>
      </c>
      <c r="FA683" s="99">
        <f t="shared" ca="1" si="706"/>
        <v>0</v>
      </c>
      <c r="FB683" s="99">
        <f t="shared" ca="1" si="706"/>
        <v>0</v>
      </c>
      <c r="FC683" s="99">
        <f t="shared" ca="1" si="706"/>
        <v>0</v>
      </c>
      <c r="FD683" s="99">
        <f t="shared" ca="1" si="706"/>
        <v>0</v>
      </c>
      <c r="FE683" s="99">
        <f t="shared" ca="1" si="706"/>
        <v>0</v>
      </c>
      <c r="FF683" s="99">
        <f t="shared" ca="1" si="706"/>
        <v>0</v>
      </c>
      <c r="FG683" s="99">
        <f t="shared" ca="1" si="706"/>
        <v>0</v>
      </c>
      <c r="FH683" s="99">
        <f t="shared" ca="1" si="706"/>
        <v>0</v>
      </c>
      <c r="FI683" s="99">
        <f t="shared" ca="1" si="706"/>
        <v>0</v>
      </c>
      <c r="FJ683" s="99">
        <f t="shared" ca="1" si="706"/>
        <v>0</v>
      </c>
      <c r="FK683" s="99">
        <f t="shared" ca="1" si="706"/>
        <v>1</v>
      </c>
      <c r="FL683" s="99">
        <f t="shared" ca="1" si="706"/>
        <v>1</v>
      </c>
      <c r="FM683" s="99">
        <f t="shared" ca="1" si="706"/>
        <v>1</v>
      </c>
      <c r="FN683" s="99">
        <f t="shared" ca="1" si="706"/>
        <v>1</v>
      </c>
      <c r="FO683" s="99">
        <f t="shared" ca="1" si="706"/>
        <v>1</v>
      </c>
      <c r="FP683" s="99">
        <f t="shared" ca="1" si="706"/>
        <v>1</v>
      </c>
      <c r="FQ683" s="99">
        <f t="shared" ca="1" si="710"/>
        <v>1</v>
      </c>
      <c r="FR683" s="99">
        <f t="shared" ca="1" si="710"/>
        <v>1</v>
      </c>
      <c r="FS683" s="99">
        <f t="shared" ca="1" si="710"/>
        <v>1</v>
      </c>
      <c r="FT683" s="99">
        <f t="shared" ca="1" si="710"/>
        <v>1</v>
      </c>
      <c r="FU683" s="99">
        <f t="shared" ca="1" si="710"/>
        <v>1</v>
      </c>
      <c r="FV683" s="99">
        <f t="shared" ca="1" si="710"/>
        <v>0</v>
      </c>
      <c r="FW683" s="99">
        <f t="shared" ca="1" si="710"/>
        <v>0</v>
      </c>
      <c r="FX683" s="99">
        <f t="shared" ca="1" si="710"/>
        <v>0</v>
      </c>
      <c r="FY683" s="99">
        <f t="shared" ca="1" si="710"/>
        <v>0</v>
      </c>
      <c r="FZ683" s="99">
        <f t="shared" ca="1" si="710"/>
        <v>0</v>
      </c>
      <c r="GA683" s="99">
        <f t="shared" ca="1" si="710"/>
        <v>0</v>
      </c>
      <c r="GB683" s="99">
        <f t="shared" ca="1" si="710"/>
        <v>0</v>
      </c>
      <c r="GC683" s="99">
        <f t="shared" ca="1" si="710"/>
        <v>0</v>
      </c>
      <c r="GD683" s="99">
        <f t="shared" ca="1" si="710"/>
        <v>0</v>
      </c>
      <c r="GE683" s="99">
        <f t="shared" ca="1" si="710"/>
        <v>0</v>
      </c>
      <c r="GG683" s="99">
        <v>1</v>
      </c>
      <c r="GH683" s="99">
        <f t="shared" ca="1" si="677"/>
        <v>1</v>
      </c>
      <c r="GI683" s="99">
        <f t="shared" ca="1" si="711"/>
        <v>1</v>
      </c>
      <c r="GJ683" s="99">
        <f t="shared" ca="1" si="711"/>
        <v>1</v>
      </c>
      <c r="GK683" s="99">
        <f t="shared" ca="1" si="711"/>
        <v>1</v>
      </c>
      <c r="GL683" s="99">
        <f t="shared" ca="1" si="711"/>
        <v>1</v>
      </c>
      <c r="GM683" s="99">
        <f t="shared" ca="1" si="711"/>
        <v>1</v>
      </c>
      <c r="GN683" s="99">
        <f t="shared" ca="1" si="711"/>
        <v>1</v>
      </c>
      <c r="GO683" s="99">
        <f t="shared" ca="1" si="711"/>
        <v>1</v>
      </c>
      <c r="GP683" s="99">
        <f t="shared" ca="1" si="711"/>
        <v>1</v>
      </c>
      <c r="GQ683" s="99">
        <f t="shared" ca="1" si="711"/>
        <v>0</v>
      </c>
      <c r="GR683" s="99">
        <f t="shared" ca="1" si="711"/>
        <v>0</v>
      </c>
      <c r="GS683" s="99">
        <f t="shared" ca="1" si="711"/>
        <v>0</v>
      </c>
      <c r="GT683" s="99">
        <f t="shared" ca="1" si="711"/>
        <v>0</v>
      </c>
      <c r="GU683" s="99">
        <f t="shared" ca="1" si="711"/>
        <v>0</v>
      </c>
      <c r="GV683" s="99">
        <f t="shared" ca="1" si="711"/>
        <v>0</v>
      </c>
      <c r="GW683" s="99">
        <f t="shared" ca="1" si="711"/>
        <v>0</v>
      </c>
      <c r="GX683" s="99">
        <f t="shared" ca="1" si="711"/>
        <v>0</v>
      </c>
      <c r="GY683" s="99">
        <f t="shared" ca="1" si="711"/>
        <v>0</v>
      </c>
      <c r="GZ683" s="99">
        <f t="shared" ca="1" si="711"/>
        <v>0</v>
      </c>
      <c r="HA683" s="99">
        <f t="shared" ca="1" si="711"/>
        <v>0</v>
      </c>
      <c r="HB683" s="99">
        <f t="shared" ca="1" si="711"/>
        <v>0</v>
      </c>
      <c r="HC683" s="99">
        <f t="shared" ca="1" si="711"/>
        <v>0</v>
      </c>
      <c r="HD683" s="99">
        <f t="shared" ca="1" si="711"/>
        <v>0</v>
      </c>
      <c r="HE683" s="99">
        <f t="shared" ca="1" si="711"/>
        <v>0</v>
      </c>
      <c r="HF683" s="99">
        <f t="shared" ca="1" si="711"/>
        <v>0</v>
      </c>
      <c r="HG683" s="99">
        <f t="shared" ca="1" si="711"/>
        <v>0</v>
      </c>
      <c r="HH683" s="99">
        <f t="shared" ca="1" si="711"/>
        <v>0</v>
      </c>
      <c r="HI683" s="99">
        <f t="shared" ca="1" si="711"/>
        <v>0</v>
      </c>
      <c r="HJ683" s="99">
        <f t="shared" ca="1" si="711"/>
        <v>0</v>
      </c>
      <c r="HK683" s="99">
        <f t="shared" ca="1" si="711"/>
        <v>0</v>
      </c>
    </row>
    <row r="684" spans="1:219" x14ac:dyDescent="0.2">
      <c r="A684" s="96">
        <f t="shared" ca="1" si="668"/>
        <v>1.622439041779693</v>
      </c>
      <c r="B684" s="97">
        <f t="shared" ca="1" si="669"/>
        <v>1.1720095351853595E-3</v>
      </c>
      <c r="C684" s="92">
        <f t="shared" ca="1" si="670"/>
        <v>0.33302146505461289</v>
      </c>
      <c r="D684" s="166">
        <f t="shared" ca="1" si="671"/>
        <v>1.6778906898732533</v>
      </c>
      <c r="E684" s="100">
        <f t="shared" ca="1" si="672"/>
        <v>1431.6356987726094</v>
      </c>
      <c r="F684" s="100">
        <f t="shared" ca="1" si="673"/>
        <v>547.66887466805224</v>
      </c>
      <c r="G684" s="100">
        <f t="shared" ca="1" si="674"/>
        <v>1543.3156610931749</v>
      </c>
      <c r="H684" s="99">
        <f t="shared" ca="1" si="675"/>
        <v>995.64678642512263</v>
      </c>
      <c r="I684" s="92">
        <f t="shared" ca="1" si="676"/>
        <v>0.64187314323519273</v>
      </c>
      <c r="J684" s="12" t="s">
        <v>711</v>
      </c>
      <c r="K684" s="98">
        <f t="shared" ca="1" si="702"/>
        <v>-8.9535807650987675E-2</v>
      </c>
      <c r="L684" s="98">
        <f t="shared" ca="1" si="702"/>
        <v>0.47240009692301621</v>
      </c>
      <c r="M684" s="98">
        <f t="shared" ca="1" si="702"/>
        <v>0.36053724483293015</v>
      </c>
      <c r="N684" s="98">
        <f t="shared" ca="1" si="702"/>
        <v>-0.17972388892729629</v>
      </c>
      <c r="O684" s="98">
        <f t="shared" ca="1" si="702"/>
        <v>0.25049910603626258</v>
      </c>
      <c r="P684" s="98">
        <f t="shared" ca="1" si="702"/>
        <v>-0.46439625153315622</v>
      </c>
      <c r="Q684" s="98">
        <f t="shared" ca="1" si="702"/>
        <v>-0.22593459910359093</v>
      </c>
      <c r="R684" s="98">
        <f t="shared" ca="1" si="702"/>
        <v>-0.20967214614503482</v>
      </c>
      <c r="S684" s="98">
        <f t="shared" ca="1" si="702"/>
        <v>0.25049910603626258</v>
      </c>
      <c r="T684" s="98">
        <f t="shared" ca="1" si="702"/>
        <v>-0.19968186191675996</v>
      </c>
      <c r="U684" s="98">
        <f t="shared" ca="1" si="702"/>
        <v>0.36053724483293015</v>
      </c>
      <c r="V684" s="98">
        <f t="shared" ca="1" si="702"/>
        <v>0.49234395099605333</v>
      </c>
      <c r="W684" s="98">
        <f t="shared" ca="1" si="702"/>
        <v>0.29888544450311849</v>
      </c>
      <c r="X684" s="98">
        <f t="shared" ca="1" si="702"/>
        <v>0.29888544450311849</v>
      </c>
      <c r="Y684" s="98">
        <f t="shared" ca="1" si="702"/>
        <v>-0.34336226058606156</v>
      </c>
      <c r="Z684" s="98">
        <f t="shared" ca="1" si="702"/>
        <v>0.31582938809333427</v>
      </c>
      <c r="AA684" s="98">
        <f t="shared" ca="1" si="699"/>
        <v>-0.19968186191675996</v>
      </c>
      <c r="AB684" s="98">
        <f t="shared" ca="1" si="699"/>
        <v>0.69553890214948422</v>
      </c>
      <c r="AC684" s="98">
        <f t="shared" ca="1" si="699"/>
        <v>0.2277237814158416</v>
      </c>
      <c r="AD684" s="98">
        <f t="shared" ca="1" si="699"/>
        <v>0.25049910603626258</v>
      </c>
      <c r="AE684" s="98" t="str">
        <f t="shared" ca="1" si="699"/>
        <v/>
      </c>
      <c r="AF684" s="98" t="str">
        <f t="shared" ca="1" si="699"/>
        <v/>
      </c>
      <c r="AG684" s="98" t="str">
        <f t="shared" ca="1" si="699"/>
        <v/>
      </c>
      <c r="AH684" s="98" t="str">
        <f t="shared" ca="1" si="699"/>
        <v/>
      </c>
      <c r="AI684" s="98" t="str">
        <f t="shared" ca="1" si="699"/>
        <v/>
      </c>
      <c r="AJ684" s="98" t="str">
        <f t="shared" ca="1" si="699"/>
        <v/>
      </c>
      <c r="AK684" s="98" t="str">
        <f t="shared" ca="1" si="699"/>
        <v/>
      </c>
      <c r="AL684" s="98" t="str">
        <f t="shared" ca="1" si="699"/>
        <v/>
      </c>
      <c r="AM684" s="98" t="str">
        <f t="shared" ca="1" si="699"/>
        <v/>
      </c>
      <c r="AN684" s="98" t="str">
        <f t="shared" ca="1" si="699"/>
        <v/>
      </c>
      <c r="AO684" s="98" t="str">
        <f t="shared" ca="1" si="699"/>
        <v/>
      </c>
      <c r="AP684" s="98" t="str">
        <f t="shared" ca="1" si="709"/>
        <v/>
      </c>
      <c r="AQ684" s="98" t="str">
        <f t="shared" ca="1" si="709"/>
        <v/>
      </c>
      <c r="AR684" s="98" t="str">
        <f t="shared" ca="1" si="709"/>
        <v/>
      </c>
      <c r="AS684" s="98" t="str">
        <f t="shared" ca="1" si="709"/>
        <v/>
      </c>
      <c r="AT684" s="98" t="str">
        <f t="shared" ca="1" si="709"/>
        <v/>
      </c>
      <c r="AU684" s="98" t="str">
        <f t="shared" ca="1" si="709"/>
        <v/>
      </c>
      <c r="AV684" s="98" t="str">
        <f t="shared" ca="1" si="709"/>
        <v/>
      </c>
      <c r="AW684" s="98" t="str">
        <f t="shared" ca="1" si="709"/>
        <v/>
      </c>
      <c r="AX684" s="98" t="str">
        <f t="shared" ca="1" si="708"/>
        <v/>
      </c>
      <c r="AY684" s="98" t="str">
        <f t="shared" ca="1" si="708"/>
        <v/>
      </c>
      <c r="AZ684" s="98" t="str">
        <f t="shared" ca="1" si="708"/>
        <v/>
      </c>
      <c r="BA684" s="98" t="str">
        <f t="shared" ca="1" si="708"/>
        <v/>
      </c>
      <c r="BB684" s="98" t="str">
        <f t="shared" ca="1" si="708"/>
        <v/>
      </c>
      <c r="BC684" s="98" t="str">
        <f t="shared" ca="1" si="708"/>
        <v/>
      </c>
      <c r="BD684" s="98" t="str">
        <f t="shared" ca="1" si="708"/>
        <v/>
      </c>
      <c r="BE684" s="98" t="str">
        <f t="shared" ca="1" si="708"/>
        <v/>
      </c>
      <c r="BF684" s="98" t="str">
        <f t="shared" ca="1" si="708"/>
        <v/>
      </c>
      <c r="BG684" s="98" t="str">
        <f t="shared" ca="1" si="678"/>
        <v/>
      </c>
      <c r="BH684" s="98" t="str">
        <f t="shared" ca="1" si="678"/>
        <v/>
      </c>
      <c r="BJ684" s="98">
        <f t="shared" ca="1" si="695"/>
        <v>-0.12496133690517353</v>
      </c>
      <c r="BK684" s="98">
        <f t="shared" ca="1" si="695"/>
        <v>1.3043393903481839</v>
      </c>
      <c r="BL684" s="98">
        <f t="shared" ca="1" si="695"/>
        <v>1.0880587555447274</v>
      </c>
      <c r="BM684" s="98">
        <f t="shared" ca="1" si="695"/>
        <v>0.5672196999495992</v>
      </c>
      <c r="BN684" s="98">
        <f t="shared" ca="1" si="695"/>
        <v>1.0253970291647974</v>
      </c>
      <c r="BO684" s="98">
        <f t="shared" ca="1" si="695"/>
        <v>0.53096354667981038</v>
      </c>
      <c r="BP684" s="98">
        <f t="shared" ca="1" si="695"/>
        <v>0.62831856867420366</v>
      </c>
      <c r="BQ684" s="98">
        <f t="shared" ca="1" si="695"/>
        <v>0.53767508446621615</v>
      </c>
      <c r="BR684" s="98">
        <f t="shared" ca="1" si="694"/>
        <v>1.1250250777746706</v>
      </c>
      <c r="BS684" s="98">
        <f t="shared" ca="1" si="694"/>
        <v>0.65846863057286853</v>
      </c>
      <c r="BT684" s="98">
        <f t="shared" ca="1" si="694"/>
        <v>1.238799573749354</v>
      </c>
      <c r="BU684" s="98">
        <f t="shared" ca="1" si="694"/>
        <v>1.3560159681954915</v>
      </c>
      <c r="BV684" s="98">
        <f t="shared" ca="1" si="694"/>
        <v>1.2171728149226086</v>
      </c>
      <c r="BW684" s="98">
        <f t="shared" ca="1" si="694"/>
        <v>1.0967087054909754</v>
      </c>
      <c r="BX684" s="98">
        <f t="shared" ca="1" si="694"/>
        <v>0.64647945266713336</v>
      </c>
      <c r="BY684" s="98">
        <f t="shared" ca="1" si="690"/>
        <v>1.3448476295924892</v>
      </c>
      <c r="BZ684" s="98">
        <f t="shared" ca="1" si="690"/>
        <v>0.70284856142338725</v>
      </c>
      <c r="CA684" s="98">
        <f t="shared" ca="1" si="690"/>
        <v>1.5443538571032711</v>
      </c>
      <c r="CB684" s="98">
        <f t="shared" ca="1" si="690"/>
        <v>1.0226815791091299</v>
      </c>
      <c r="CC684" s="98">
        <f t="shared" ca="1" si="690"/>
        <v>0.76234318162198023</v>
      </c>
      <c r="CD684" s="98" t="str">
        <f t="shared" si="690"/>
        <v/>
      </c>
      <c r="CE684" s="98" t="str">
        <f t="shared" si="690"/>
        <v/>
      </c>
      <c r="CF684" s="98" t="str">
        <f t="shared" si="690"/>
        <v/>
      </c>
      <c r="CG684" s="98" t="str">
        <f t="shared" si="690"/>
        <v/>
      </c>
      <c r="CH684" s="98" t="str">
        <f t="shared" si="690"/>
        <v/>
      </c>
      <c r="CI684" s="98" t="str">
        <f t="shared" si="690"/>
        <v/>
      </c>
      <c r="CJ684" s="98" t="str">
        <f t="shared" si="690"/>
        <v/>
      </c>
      <c r="CK684" s="98" t="str">
        <f t="shared" si="705"/>
        <v/>
      </c>
      <c r="CL684" s="98" t="str">
        <f t="shared" si="705"/>
        <v/>
      </c>
      <c r="CM684" s="98" t="str">
        <f t="shared" si="705"/>
        <v/>
      </c>
      <c r="CN684" s="98" t="str">
        <f t="shared" si="705"/>
        <v/>
      </c>
      <c r="CO684" s="98" t="str">
        <f t="shared" si="705"/>
        <v/>
      </c>
      <c r="CP684" s="98" t="str">
        <f t="shared" si="705"/>
        <v/>
      </c>
      <c r="CQ684" s="98" t="str">
        <f t="shared" si="705"/>
        <v/>
      </c>
      <c r="CR684" s="98" t="str">
        <f t="shared" si="705"/>
        <v/>
      </c>
      <c r="CS684" s="98" t="str">
        <f t="shared" si="705"/>
        <v/>
      </c>
      <c r="CT684" s="98" t="str">
        <f t="shared" si="693"/>
        <v/>
      </c>
      <c r="CU684" s="98" t="str">
        <f t="shared" si="693"/>
        <v/>
      </c>
      <c r="CV684" s="98" t="str">
        <f t="shared" si="693"/>
        <v/>
      </c>
      <c r="CW684" s="98" t="str">
        <f t="shared" si="693"/>
        <v/>
      </c>
      <c r="CX684" s="98" t="str">
        <f t="shared" si="693"/>
        <v/>
      </c>
      <c r="CY684" s="98" t="str">
        <f t="shared" si="693"/>
        <v/>
      </c>
      <c r="CZ684" s="98" t="str">
        <f t="shared" si="693"/>
        <v/>
      </c>
      <c r="DA684" s="98" t="str">
        <f t="shared" si="693"/>
        <v/>
      </c>
      <c r="DB684" s="98" t="str">
        <f t="shared" si="693"/>
        <v/>
      </c>
      <c r="DC684" s="98" t="str">
        <f t="shared" si="693"/>
        <v/>
      </c>
      <c r="DD684" s="98" t="str">
        <f t="shared" si="698"/>
        <v/>
      </c>
      <c r="DE684" s="98" t="str">
        <f t="shared" si="698"/>
        <v/>
      </c>
      <c r="DF684" s="98" t="str">
        <f t="shared" si="698"/>
        <v/>
      </c>
      <c r="DG684" s="98" t="str">
        <f t="shared" si="698"/>
        <v/>
      </c>
      <c r="EE684" s="100">
        <f t="shared" ca="1" si="703"/>
        <v>0</v>
      </c>
      <c r="EF684" s="100">
        <f t="shared" ca="1" si="703"/>
        <v>207.86205372155899</v>
      </c>
      <c r="EG684" s="100">
        <f t="shared" ca="1" si="703"/>
        <v>385.38342731491457</v>
      </c>
      <c r="EH684" s="100">
        <f t="shared" ca="1" si="703"/>
        <v>535.22673860110922</v>
      </c>
      <c r="EI684" s="100">
        <f t="shared" ca="1" si="703"/>
        <v>659.84690380478173</v>
      </c>
      <c r="EJ684" s="100">
        <f t="shared" ca="1" si="703"/>
        <v>761.5063270063506</v>
      </c>
      <c r="EK684" s="100">
        <f t="shared" ca="1" si="703"/>
        <v>842.28902320528664</v>
      </c>
      <c r="EL684" s="100">
        <f t="shared" ca="1" si="703"/>
        <v>904.11374778161803</v>
      </c>
      <c r="EM684" s="100">
        <f t="shared" ca="1" si="703"/>
        <v>948.74620027605738</v>
      </c>
      <c r="EN684" s="100">
        <f t="shared" ca="1" si="703"/>
        <v>977.8103658627266</v>
      </c>
      <c r="EO684" s="100">
        <f t="shared" ca="1" si="703"/>
        <v>992.79905364150773</v>
      </c>
      <c r="EP684" s="100">
        <f t="shared" ca="1" si="703"/>
        <v>995.08368691013527</v>
      </c>
      <c r="EQ684" s="100">
        <f t="shared" ca="1" si="703"/>
        <v>985.9233968710289</v>
      </c>
      <c r="ER684" s="100">
        <f t="shared" ca="1" si="703"/>
        <v>966.47346776744791</v>
      </c>
      <c r="ES684" s="100">
        <f t="shared" ca="1" si="703"/>
        <v>937.79317821194581</v>
      </c>
      <c r="ET684" s="100">
        <f t="shared" ca="1" si="703"/>
        <v>900.85308045233285</v>
      </c>
      <c r="EU684" s="100">
        <f t="shared" ca="1" si="700"/>
        <v>856.5417565024884</v>
      </c>
      <c r="EV684" s="100">
        <f t="shared" ca="1" si="700"/>
        <v>805.67208743431786</v>
      </c>
      <c r="EW684" s="100">
        <f t="shared" ca="1" si="700"/>
        <v>748.98706967073304</v>
      </c>
      <c r="EX684" s="100">
        <f t="shared" ca="1" si="700"/>
        <v>687.16520982629402</v>
      </c>
      <c r="EY684" s="100">
        <f t="shared" ca="1" si="700"/>
        <v>620.82552750142509</v>
      </c>
      <c r="FA684" s="99">
        <f t="shared" ca="1" si="706"/>
        <v>0</v>
      </c>
      <c r="FB684" s="99">
        <f t="shared" ca="1" si="706"/>
        <v>0</v>
      </c>
      <c r="FC684" s="99">
        <f t="shared" ca="1" si="706"/>
        <v>0</v>
      </c>
      <c r="FD684" s="99">
        <f t="shared" ca="1" si="706"/>
        <v>0</v>
      </c>
      <c r="FE684" s="99">
        <f t="shared" ca="1" si="706"/>
        <v>0</v>
      </c>
      <c r="FF684" s="99">
        <f t="shared" ca="1" si="706"/>
        <v>0</v>
      </c>
      <c r="FG684" s="99">
        <f t="shared" ca="1" si="706"/>
        <v>0</v>
      </c>
      <c r="FH684" s="99">
        <f t="shared" ca="1" si="706"/>
        <v>0</v>
      </c>
      <c r="FI684" s="99">
        <f t="shared" ca="1" si="706"/>
        <v>0</v>
      </c>
      <c r="FJ684" s="99">
        <f t="shared" ca="1" si="706"/>
        <v>0</v>
      </c>
      <c r="FK684" s="99">
        <f t="shared" ca="1" si="706"/>
        <v>0</v>
      </c>
      <c r="FL684" s="99">
        <f t="shared" ca="1" si="706"/>
        <v>1</v>
      </c>
      <c r="FM684" s="99">
        <f t="shared" ca="1" si="706"/>
        <v>1</v>
      </c>
      <c r="FN684" s="99">
        <f t="shared" ca="1" si="706"/>
        <v>1</v>
      </c>
      <c r="FO684" s="99">
        <f t="shared" ca="1" si="706"/>
        <v>1</v>
      </c>
      <c r="FP684" s="99">
        <f t="shared" ca="1" si="706"/>
        <v>1</v>
      </c>
      <c r="FQ684" s="99">
        <f t="shared" ca="1" si="710"/>
        <v>1</v>
      </c>
      <c r="FR684" s="99">
        <f t="shared" ca="1" si="710"/>
        <v>1</v>
      </c>
      <c r="FS684" s="99">
        <f t="shared" ca="1" si="710"/>
        <v>1</v>
      </c>
      <c r="FT684" s="99">
        <f t="shared" ca="1" si="710"/>
        <v>1</v>
      </c>
      <c r="FU684" s="99">
        <f t="shared" ca="1" si="710"/>
        <v>1</v>
      </c>
      <c r="FV684" s="99">
        <f t="shared" ca="1" si="710"/>
        <v>1</v>
      </c>
      <c r="FW684" s="99">
        <f t="shared" ca="1" si="710"/>
        <v>1</v>
      </c>
      <c r="FX684" s="99">
        <f t="shared" ca="1" si="710"/>
        <v>0</v>
      </c>
      <c r="FY684" s="99">
        <f t="shared" ca="1" si="710"/>
        <v>0</v>
      </c>
      <c r="FZ684" s="99">
        <f t="shared" ca="1" si="710"/>
        <v>0</v>
      </c>
      <c r="GA684" s="99">
        <f t="shared" ca="1" si="710"/>
        <v>0</v>
      </c>
      <c r="GB684" s="99">
        <f t="shared" ca="1" si="710"/>
        <v>0</v>
      </c>
      <c r="GC684" s="99">
        <f t="shared" ca="1" si="710"/>
        <v>0</v>
      </c>
      <c r="GD684" s="99">
        <f t="shared" ca="1" si="710"/>
        <v>0</v>
      </c>
      <c r="GE684" s="99">
        <f t="shared" ca="1" si="710"/>
        <v>0</v>
      </c>
      <c r="GG684" s="99">
        <v>1</v>
      </c>
      <c r="GH684" s="99">
        <f t="shared" ca="1" si="677"/>
        <v>1</v>
      </c>
      <c r="GI684" s="99">
        <f t="shared" ca="1" si="711"/>
        <v>1</v>
      </c>
      <c r="GJ684" s="99">
        <f t="shared" ca="1" si="711"/>
        <v>1</v>
      </c>
      <c r="GK684" s="99">
        <f t="shared" ca="1" si="711"/>
        <v>1</v>
      </c>
      <c r="GL684" s="99">
        <f t="shared" ca="1" si="711"/>
        <v>1</v>
      </c>
      <c r="GM684" s="99">
        <f t="shared" ca="1" si="711"/>
        <v>1</v>
      </c>
      <c r="GN684" s="99">
        <f t="shared" ca="1" si="711"/>
        <v>1</v>
      </c>
      <c r="GO684" s="99">
        <f t="shared" ca="1" si="711"/>
        <v>1</v>
      </c>
      <c r="GP684" s="99">
        <f t="shared" ca="1" si="711"/>
        <v>1</v>
      </c>
      <c r="GQ684" s="99">
        <f t="shared" ca="1" si="711"/>
        <v>1</v>
      </c>
      <c r="GR684" s="99">
        <f t="shared" ca="1" si="711"/>
        <v>0</v>
      </c>
      <c r="GS684" s="99">
        <f t="shared" ca="1" si="711"/>
        <v>0</v>
      </c>
      <c r="GT684" s="99">
        <f t="shared" ca="1" si="711"/>
        <v>0</v>
      </c>
      <c r="GU684" s="99">
        <f t="shared" ca="1" si="711"/>
        <v>0</v>
      </c>
      <c r="GV684" s="99">
        <f t="shared" ca="1" si="711"/>
        <v>0</v>
      </c>
      <c r="GW684" s="99">
        <f t="shared" ca="1" si="711"/>
        <v>0</v>
      </c>
      <c r="GX684" s="99">
        <f t="shared" ca="1" si="711"/>
        <v>0</v>
      </c>
      <c r="GY684" s="99">
        <f t="shared" ca="1" si="711"/>
        <v>0</v>
      </c>
      <c r="GZ684" s="99">
        <f t="shared" ca="1" si="711"/>
        <v>0</v>
      </c>
      <c r="HA684" s="99">
        <f t="shared" ca="1" si="711"/>
        <v>0</v>
      </c>
      <c r="HB684" s="99">
        <f t="shared" ca="1" si="711"/>
        <v>0</v>
      </c>
      <c r="HC684" s="99">
        <f t="shared" ca="1" si="711"/>
        <v>0</v>
      </c>
      <c r="HD684" s="99">
        <f t="shared" ca="1" si="711"/>
        <v>0</v>
      </c>
      <c r="HE684" s="99">
        <f t="shared" ca="1" si="711"/>
        <v>0</v>
      </c>
      <c r="HF684" s="99">
        <f t="shared" ca="1" si="711"/>
        <v>0</v>
      </c>
      <c r="HG684" s="99">
        <f t="shared" ca="1" si="711"/>
        <v>0</v>
      </c>
      <c r="HH684" s="99">
        <f t="shared" ca="1" si="711"/>
        <v>0</v>
      </c>
      <c r="HI684" s="99">
        <f t="shared" ca="1" si="711"/>
        <v>0</v>
      </c>
      <c r="HJ684" s="99">
        <f t="shared" ca="1" si="711"/>
        <v>0</v>
      </c>
      <c r="HK684" s="99">
        <f t="shared" ca="1" si="711"/>
        <v>0</v>
      </c>
    </row>
    <row r="685" spans="1:219" x14ac:dyDescent="0.2">
      <c r="A685" s="96">
        <f t="shared" ca="1" si="668"/>
        <v>1.1011537926705439</v>
      </c>
      <c r="B685" s="97">
        <f t="shared" ca="1" si="669"/>
        <v>5.1811455227781459E-4</v>
      </c>
      <c r="C685" s="92">
        <f t="shared" ca="1" si="670"/>
        <v>0.32603688211840515</v>
      </c>
      <c r="D685" s="166">
        <f t="shared" ca="1" si="671"/>
        <v>1.1543038169212894</v>
      </c>
      <c r="E685" s="100">
        <f t="shared" ca="1" si="672"/>
        <v>2227.8930631200419</v>
      </c>
      <c r="F685" s="100">
        <f t="shared" ca="1" si="673"/>
        <v>933.929948908386</v>
      </c>
      <c r="G685" s="100">
        <f t="shared" ca="1" si="674"/>
        <v>1825.8895169693415</v>
      </c>
      <c r="H685" s="99">
        <f t="shared" ca="1" si="675"/>
        <v>891.95956806095546</v>
      </c>
      <c r="I685" s="92">
        <f t="shared" ca="1" si="676"/>
        <v>0.48388269733751066</v>
      </c>
      <c r="J685" s="12" t="s">
        <v>712</v>
      </c>
      <c r="K685" s="98">
        <f t="shared" ca="1" si="702"/>
        <v>0.49234395099605333</v>
      </c>
      <c r="L685" s="98">
        <f t="shared" ca="1" si="702"/>
        <v>-0.17972388892729629</v>
      </c>
      <c r="M685" s="98">
        <f t="shared" ca="1" si="702"/>
        <v>-0.17519078138363231</v>
      </c>
      <c r="N685" s="98">
        <f t="shared" ca="1" si="702"/>
        <v>-0.20967214614503482</v>
      </c>
      <c r="O685" s="98">
        <f t="shared" ca="1" si="702"/>
        <v>0.29888544450311849</v>
      </c>
      <c r="P685" s="98">
        <f t="shared" ca="1" si="702"/>
        <v>-0.34336226058606156</v>
      </c>
      <c r="Q685" s="98">
        <f t="shared" ca="1" si="702"/>
        <v>-0.22593459910359093</v>
      </c>
      <c r="R685" s="98">
        <f t="shared" ca="1" si="702"/>
        <v>-0.34336226058606156</v>
      </c>
      <c r="S685" s="98">
        <f t="shared" ca="1" si="702"/>
        <v>-0.46439625153315622</v>
      </c>
      <c r="T685" s="98">
        <f t="shared" ca="1" si="702"/>
        <v>-0.30548730242062305</v>
      </c>
      <c r="U685" s="98">
        <f t="shared" ca="1" si="702"/>
        <v>0.69553890214948422</v>
      </c>
      <c r="V685" s="98">
        <f t="shared" ca="1" si="702"/>
        <v>-0.30548730242062305</v>
      </c>
      <c r="W685" s="98">
        <f t="shared" ca="1" si="702"/>
        <v>-0.17519078138363231</v>
      </c>
      <c r="X685" s="98">
        <f t="shared" ca="1" si="702"/>
        <v>0.25049910603626258</v>
      </c>
      <c r="Y685" s="98">
        <f t="shared" ca="1" si="702"/>
        <v>0.25049910603626258</v>
      </c>
      <c r="Z685" s="98">
        <f t="shared" ref="Z685:AO704" ca="1" si="712">IF(Z$61&gt;0,INDEX($K$64:$BH$64,INT($K$1*RAND())+1),"")</f>
        <v>0.2277237814158416</v>
      </c>
      <c r="AA685" s="98">
        <f t="shared" ca="1" si="712"/>
        <v>0.25049910603626258</v>
      </c>
      <c r="AB685" s="98">
        <f t="shared" ca="1" si="712"/>
        <v>-0.17519078138363231</v>
      </c>
      <c r="AC685" s="98">
        <f t="shared" ca="1" si="712"/>
        <v>-0.20967214614503482</v>
      </c>
      <c r="AD685" s="98">
        <f t="shared" ca="1" si="712"/>
        <v>0.49234395099605333</v>
      </c>
      <c r="AE685" s="98" t="str">
        <f t="shared" ca="1" si="712"/>
        <v/>
      </c>
      <c r="AF685" s="98" t="str">
        <f t="shared" ca="1" si="699"/>
        <v/>
      </c>
      <c r="AG685" s="98" t="str">
        <f t="shared" ca="1" si="699"/>
        <v/>
      </c>
      <c r="AH685" s="98" t="str">
        <f t="shared" ca="1" si="699"/>
        <v/>
      </c>
      <c r="AI685" s="98" t="str">
        <f t="shared" ca="1" si="699"/>
        <v/>
      </c>
      <c r="AJ685" s="98" t="str">
        <f t="shared" ca="1" si="699"/>
        <v/>
      </c>
      <c r="AK685" s="98" t="str">
        <f t="shared" ca="1" si="699"/>
        <v/>
      </c>
      <c r="AL685" s="98" t="str">
        <f t="shared" ca="1" si="699"/>
        <v/>
      </c>
      <c r="AM685" s="98" t="str">
        <f t="shared" ca="1" si="699"/>
        <v/>
      </c>
      <c r="AN685" s="98" t="str">
        <f t="shared" ca="1" si="699"/>
        <v/>
      </c>
      <c r="AO685" s="98" t="str">
        <f t="shared" ca="1" si="699"/>
        <v/>
      </c>
      <c r="AP685" s="98" t="str">
        <f t="shared" ca="1" si="709"/>
        <v/>
      </c>
      <c r="AQ685" s="98" t="str">
        <f t="shared" ca="1" si="709"/>
        <v/>
      </c>
      <c r="AR685" s="98" t="str">
        <f t="shared" ca="1" si="709"/>
        <v/>
      </c>
      <c r="AS685" s="98" t="str">
        <f t="shared" ca="1" si="709"/>
        <v/>
      </c>
      <c r="AT685" s="98" t="str">
        <f t="shared" ca="1" si="709"/>
        <v/>
      </c>
      <c r="AU685" s="98" t="str">
        <f t="shared" ca="1" si="709"/>
        <v/>
      </c>
      <c r="AV685" s="98" t="str">
        <f t="shared" ca="1" si="709"/>
        <v/>
      </c>
      <c r="AW685" s="98" t="str">
        <f t="shared" ca="1" si="709"/>
        <v/>
      </c>
      <c r="AX685" s="98" t="str">
        <f t="shared" ca="1" si="708"/>
        <v/>
      </c>
      <c r="AY685" s="98" t="str">
        <f t="shared" ca="1" si="708"/>
        <v/>
      </c>
      <c r="AZ685" s="98" t="str">
        <f t="shared" ca="1" si="708"/>
        <v/>
      </c>
      <c r="BA685" s="98" t="str">
        <f t="shared" ca="1" si="708"/>
        <v/>
      </c>
      <c r="BB685" s="98" t="str">
        <f t="shared" ca="1" si="708"/>
        <v/>
      </c>
      <c r="BC685" s="98" t="str">
        <f t="shared" ca="1" si="708"/>
        <v/>
      </c>
      <c r="BD685" s="98" t="str">
        <f t="shared" ca="1" si="708"/>
        <v/>
      </c>
      <c r="BE685" s="98" t="str">
        <f t="shared" ca="1" si="708"/>
        <v/>
      </c>
      <c r="BF685" s="98" t="str">
        <f t="shared" ca="1" si="708"/>
        <v/>
      </c>
      <c r="BG685" s="98" t="str">
        <f t="shared" ca="1" si="678"/>
        <v/>
      </c>
      <c r="BH685" s="98" t="str">
        <f t="shared" ca="1" si="678"/>
        <v/>
      </c>
      <c r="BJ685" s="98">
        <f t="shared" ca="1" si="695"/>
        <v>0.45691842174186748</v>
      </c>
      <c r="BK685" s="98">
        <f t="shared" ca="1" si="695"/>
        <v>0.65221540449787141</v>
      </c>
      <c r="BL685" s="98">
        <f t="shared" ca="1" si="695"/>
        <v>0.55233072932816507</v>
      </c>
      <c r="BM685" s="98">
        <f t="shared" ca="1" si="695"/>
        <v>0.53727144273186067</v>
      </c>
      <c r="BN685" s="98">
        <f t="shared" ca="1" si="695"/>
        <v>1.0737833676316533</v>
      </c>
      <c r="BO685" s="98">
        <f t="shared" ca="1" si="695"/>
        <v>0.65199753762690504</v>
      </c>
      <c r="BP685" s="98">
        <f t="shared" ca="1" si="695"/>
        <v>0.62831856867420366</v>
      </c>
      <c r="BQ685" s="98">
        <f t="shared" ca="1" si="695"/>
        <v>0.4039849700251894</v>
      </c>
      <c r="BR685" s="98">
        <f t="shared" ca="1" si="694"/>
        <v>0.41012972020525174</v>
      </c>
      <c r="BS685" s="98">
        <f t="shared" ca="1" si="694"/>
        <v>0.55266319006900544</v>
      </c>
      <c r="BT685" s="98">
        <f t="shared" ca="1" si="694"/>
        <v>1.5738012310659082</v>
      </c>
      <c r="BU685" s="98">
        <f t="shared" ca="1" si="694"/>
        <v>0.55818471477881515</v>
      </c>
      <c r="BV685" s="98">
        <f t="shared" ca="1" si="694"/>
        <v>0.74309658903585774</v>
      </c>
      <c r="BW685" s="98">
        <f t="shared" ca="1" si="694"/>
        <v>1.0483223670241195</v>
      </c>
      <c r="BX685" s="98">
        <f t="shared" ca="1" si="694"/>
        <v>1.2403408192894574</v>
      </c>
      <c r="BY685" s="98">
        <f t="shared" ca="1" si="690"/>
        <v>1.2567420229149966</v>
      </c>
      <c r="BZ685" s="98">
        <f t="shared" ca="1" si="690"/>
        <v>1.1530295293764099</v>
      </c>
      <c r="CA685" s="98">
        <f t="shared" ca="1" si="690"/>
        <v>0.67362417357015447</v>
      </c>
      <c r="CB685" s="98">
        <f t="shared" ca="1" si="690"/>
        <v>0.5852856515482534</v>
      </c>
      <c r="CC685" s="98">
        <f t="shared" ca="1" si="690"/>
        <v>1.0041880265817711</v>
      </c>
      <c r="CD685" s="98" t="str">
        <f t="shared" si="690"/>
        <v/>
      </c>
      <c r="CE685" s="98" t="str">
        <f t="shared" si="690"/>
        <v/>
      </c>
      <c r="CF685" s="98" t="str">
        <f t="shared" si="690"/>
        <v/>
      </c>
      <c r="CG685" s="98" t="str">
        <f t="shared" si="690"/>
        <v/>
      </c>
      <c r="CH685" s="98" t="str">
        <f t="shared" si="690"/>
        <v/>
      </c>
      <c r="CI685" s="98" t="str">
        <f t="shared" si="690"/>
        <v/>
      </c>
      <c r="CJ685" s="98" t="str">
        <f t="shared" si="690"/>
        <v/>
      </c>
      <c r="CK685" s="98" t="str">
        <f t="shared" si="705"/>
        <v/>
      </c>
      <c r="CL685" s="98" t="str">
        <f t="shared" si="705"/>
        <v/>
      </c>
      <c r="CM685" s="98" t="str">
        <f t="shared" si="705"/>
        <v/>
      </c>
      <c r="CN685" s="98" t="str">
        <f t="shared" si="705"/>
        <v/>
      </c>
      <c r="CO685" s="98" t="str">
        <f t="shared" si="705"/>
        <v/>
      </c>
      <c r="CP685" s="98" t="str">
        <f t="shared" si="705"/>
        <v/>
      </c>
      <c r="CQ685" s="98" t="str">
        <f t="shared" si="705"/>
        <v/>
      </c>
      <c r="CR685" s="98" t="str">
        <f t="shared" si="705"/>
        <v/>
      </c>
      <c r="CS685" s="98" t="str">
        <f t="shared" si="705"/>
        <v/>
      </c>
      <c r="CT685" s="98" t="str">
        <f t="shared" si="693"/>
        <v/>
      </c>
      <c r="CU685" s="98" t="str">
        <f t="shared" si="693"/>
        <v/>
      </c>
      <c r="CV685" s="98" t="str">
        <f t="shared" si="693"/>
        <v/>
      </c>
      <c r="CW685" s="98" t="str">
        <f t="shared" si="693"/>
        <v/>
      </c>
      <c r="CX685" s="98" t="str">
        <f t="shared" si="693"/>
        <v/>
      </c>
      <c r="CY685" s="98" t="str">
        <f t="shared" si="693"/>
        <v/>
      </c>
      <c r="CZ685" s="98" t="str">
        <f t="shared" si="693"/>
        <v/>
      </c>
      <c r="DA685" s="98" t="str">
        <f t="shared" si="693"/>
        <v/>
      </c>
      <c r="DB685" s="98" t="str">
        <f t="shared" si="693"/>
        <v/>
      </c>
      <c r="DC685" s="98" t="str">
        <f t="shared" si="693"/>
        <v/>
      </c>
      <c r="DD685" s="98" t="str">
        <f t="shared" si="698"/>
        <v/>
      </c>
      <c r="DE685" s="98" t="str">
        <f t="shared" si="698"/>
        <v/>
      </c>
      <c r="DF685" s="98" t="str">
        <f t="shared" si="698"/>
        <v/>
      </c>
      <c r="DG685" s="98" t="str">
        <f t="shared" si="698"/>
        <v/>
      </c>
      <c r="EE685" s="100">
        <f t="shared" ca="1" si="703"/>
        <v>0</v>
      </c>
      <c r="EF685" s="100">
        <f t="shared" ca="1" si="703"/>
        <v>107.42363477287905</v>
      </c>
      <c r="EG685" s="100">
        <f t="shared" ca="1" si="703"/>
        <v>206.49147902406307</v>
      </c>
      <c r="EH685" s="100">
        <f t="shared" ca="1" si="703"/>
        <v>297.5331550613036</v>
      </c>
      <c r="EI685" s="100">
        <f t="shared" ca="1" si="703"/>
        <v>380.86672691464065</v>
      </c>
      <c r="EJ685" s="100">
        <f t="shared" ca="1" si="703"/>
        <v>456.79908029907324</v>
      </c>
      <c r="EK685" s="100">
        <f t="shared" ca="1" si="703"/>
        <v>525.62629058610219</v>
      </c>
      <c r="EL685" s="100">
        <f t="shared" ca="1" si="703"/>
        <v>587.63397915206212</v>
      </c>
      <c r="EM685" s="100">
        <f t="shared" ca="1" si="703"/>
        <v>643.09765846009213</v>
      </c>
      <c r="EN685" s="100">
        <f t="shared" ca="1" si="703"/>
        <v>692.28306622187085</v>
      </c>
      <c r="EO685" s="100">
        <f t="shared" ca="1" si="703"/>
        <v>735.44648897483012</v>
      </c>
      <c r="EP685" s="100">
        <f t="shared" ca="1" si="703"/>
        <v>772.83507540044673</v>
      </c>
      <c r="EQ685" s="100">
        <f t="shared" ca="1" si="703"/>
        <v>804.68713969941564</v>
      </c>
      <c r="ER685" s="100">
        <f t="shared" ca="1" si="703"/>
        <v>831.23245532999169</v>
      </c>
      <c r="ES685" s="100">
        <f t="shared" ca="1" si="703"/>
        <v>852.69253940654858</v>
      </c>
      <c r="ET685" s="100">
        <f t="shared" ref="ET685:EY700" ca="1" si="713">IF(AND($A685&gt;0,$B685&gt;0),ET$64*EXP($D685-$B685*ET$64)-ET$64,"")</f>
        <v>869.28092804645019</v>
      </c>
      <c r="EU685" s="100">
        <f t="shared" ca="1" si="713"/>
        <v>881.20344294463371</v>
      </c>
      <c r="EV685" s="100">
        <f t="shared" ca="1" si="713"/>
        <v>888.65844944686876</v>
      </c>
      <c r="EW685" s="100">
        <f t="shared" ca="1" si="713"/>
        <v>891.83710638447042</v>
      </c>
      <c r="EX685" s="100">
        <f t="shared" ca="1" si="713"/>
        <v>890.92360792531019</v>
      </c>
      <c r="EY685" s="100">
        <f t="shared" ca="1" si="713"/>
        <v>886.09541768824329</v>
      </c>
      <c r="FA685" s="99">
        <f t="shared" ca="1" si="706"/>
        <v>0</v>
      </c>
      <c r="FB685" s="99">
        <f t="shared" ca="1" si="706"/>
        <v>0</v>
      </c>
      <c r="FC685" s="99">
        <f t="shared" ca="1" si="706"/>
        <v>0</v>
      </c>
      <c r="FD685" s="99">
        <f t="shared" ca="1" si="706"/>
        <v>0</v>
      </c>
      <c r="FE685" s="99">
        <f t="shared" ca="1" si="706"/>
        <v>0</v>
      </c>
      <c r="FF685" s="99">
        <f t="shared" ca="1" si="706"/>
        <v>0</v>
      </c>
      <c r="FG685" s="99">
        <f t="shared" ca="1" si="706"/>
        <v>0</v>
      </c>
      <c r="FH685" s="99">
        <f t="shared" ca="1" si="706"/>
        <v>0</v>
      </c>
      <c r="FI685" s="99">
        <f t="shared" ca="1" si="706"/>
        <v>0</v>
      </c>
      <c r="FJ685" s="99">
        <f t="shared" ca="1" si="706"/>
        <v>0</v>
      </c>
      <c r="FK685" s="99">
        <f t="shared" ca="1" si="706"/>
        <v>0</v>
      </c>
      <c r="FL685" s="99">
        <f t="shared" ca="1" si="706"/>
        <v>0</v>
      </c>
      <c r="FM685" s="99">
        <f t="shared" ca="1" si="706"/>
        <v>0</v>
      </c>
      <c r="FN685" s="99">
        <f t="shared" ca="1" si="706"/>
        <v>0</v>
      </c>
      <c r="FO685" s="99">
        <f t="shared" ca="1" si="706"/>
        <v>0</v>
      </c>
      <c r="FP685" s="99">
        <f t="shared" ca="1" si="706"/>
        <v>0</v>
      </c>
      <c r="FQ685" s="99">
        <f t="shared" ca="1" si="710"/>
        <v>0</v>
      </c>
      <c r="FR685" s="99">
        <f t="shared" ca="1" si="710"/>
        <v>0</v>
      </c>
      <c r="FS685" s="99">
        <f t="shared" ca="1" si="710"/>
        <v>1</v>
      </c>
      <c r="FT685" s="99">
        <f t="shared" ca="1" si="710"/>
        <v>1</v>
      </c>
      <c r="FU685" s="99">
        <f t="shared" ca="1" si="710"/>
        <v>1</v>
      </c>
      <c r="FV685" s="99">
        <f t="shared" ca="1" si="710"/>
        <v>1</v>
      </c>
      <c r="FW685" s="99">
        <f t="shared" ca="1" si="710"/>
        <v>1</v>
      </c>
      <c r="FX685" s="99">
        <f t="shared" ca="1" si="710"/>
        <v>1</v>
      </c>
      <c r="FY685" s="99">
        <f t="shared" ca="1" si="710"/>
        <v>1</v>
      </c>
      <c r="FZ685" s="99">
        <f t="shared" ca="1" si="710"/>
        <v>1</v>
      </c>
      <c r="GA685" s="99">
        <f t="shared" ca="1" si="710"/>
        <v>1</v>
      </c>
      <c r="GB685" s="99">
        <f t="shared" ca="1" si="710"/>
        <v>1</v>
      </c>
      <c r="GC685" s="99">
        <f t="shared" ca="1" si="710"/>
        <v>1</v>
      </c>
      <c r="GD685" s="99">
        <f t="shared" ca="1" si="710"/>
        <v>1</v>
      </c>
      <c r="GE685" s="99">
        <f t="shared" ca="1" si="710"/>
        <v>1</v>
      </c>
      <c r="GG685" s="99">
        <v>1</v>
      </c>
      <c r="GH685" s="99">
        <f t="shared" ca="1" si="677"/>
        <v>1</v>
      </c>
      <c r="GI685" s="99">
        <f t="shared" ca="1" si="711"/>
        <v>1</v>
      </c>
      <c r="GJ685" s="99">
        <f t="shared" ca="1" si="711"/>
        <v>1</v>
      </c>
      <c r="GK685" s="99">
        <f t="shared" ca="1" si="711"/>
        <v>1</v>
      </c>
      <c r="GL685" s="99">
        <f t="shared" ca="1" si="711"/>
        <v>1</v>
      </c>
      <c r="GM685" s="99">
        <f t="shared" ca="1" si="711"/>
        <v>1</v>
      </c>
      <c r="GN685" s="99">
        <f t="shared" ca="1" si="711"/>
        <v>1</v>
      </c>
      <c r="GO685" s="99">
        <f t="shared" ca="1" si="711"/>
        <v>1</v>
      </c>
      <c r="GP685" s="99">
        <f t="shared" ca="1" si="711"/>
        <v>1</v>
      </c>
      <c r="GQ685" s="99">
        <f t="shared" ca="1" si="711"/>
        <v>1</v>
      </c>
      <c r="GR685" s="99">
        <f t="shared" ca="1" si="711"/>
        <v>1</v>
      </c>
      <c r="GS685" s="99">
        <f t="shared" ca="1" si="711"/>
        <v>1</v>
      </c>
      <c r="GT685" s="99">
        <f t="shared" ca="1" si="711"/>
        <v>1</v>
      </c>
      <c r="GU685" s="99">
        <f t="shared" ca="1" si="711"/>
        <v>1</v>
      </c>
      <c r="GV685" s="99">
        <f t="shared" ca="1" si="711"/>
        <v>1</v>
      </c>
      <c r="GW685" s="99">
        <f t="shared" ca="1" si="711"/>
        <v>1</v>
      </c>
      <c r="GX685" s="99">
        <f t="shared" ca="1" si="711"/>
        <v>1</v>
      </c>
      <c r="GY685" s="99">
        <f t="shared" ca="1" si="711"/>
        <v>0</v>
      </c>
      <c r="GZ685" s="99">
        <f t="shared" ca="1" si="711"/>
        <v>0</v>
      </c>
      <c r="HA685" s="99">
        <f t="shared" ca="1" si="711"/>
        <v>0</v>
      </c>
      <c r="HB685" s="99">
        <f t="shared" ca="1" si="711"/>
        <v>0</v>
      </c>
      <c r="HC685" s="99">
        <f t="shared" ca="1" si="711"/>
        <v>0</v>
      </c>
      <c r="HD685" s="99">
        <f t="shared" ca="1" si="711"/>
        <v>0</v>
      </c>
      <c r="HE685" s="99">
        <f t="shared" ca="1" si="711"/>
        <v>0</v>
      </c>
      <c r="HF685" s="99">
        <f t="shared" ca="1" si="711"/>
        <v>0</v>
      </c>
      <c r="HG685" s="99">
        <f t="shared" ca="1" si="711"/>
        <v>0</v>
      </c>
      <c r="HH685" s="99">
        <f t="shared" ca="1" si="711"/>
        <v>0</v>
      </c>
      <c r="HI685" s="99">
        <f t="shared" ca="1" si="711"/>
        <v>0</v>
      </c>
      <c r="HJ685" s="99">
        <f t="shared" ca="1" si="711"/>
        <v>0</v>
      </c>
      <c r="HK685" s="99">
        <f t="shared" ca="1" si="711"/>
        <v>0</v>
      </c>
    </row>
    <row r="686" spans="1:219" x14ac:dyDescent="0.2">
      <c r="A686" s="96">
        <f t="shared" ca="1" si="668"/>
        <v>1.7189175006441952</v>
      </c>
      <c r="B686" s="97">
        <f t="shared" ca="1" si="669"/>
        <v>1.3959742161842317E-3</v>
      </c>
      <c r="C686" s="92">
        <f t="shared" ca="1" si="670"/>
        <v>0.36596683537718594</v>
      </c>
      <c r="D686" s="166">
        <f t="shared" ca="1" si="671"/>
        <v>1.7858833629421913</v>
      </c>
      <c r="E686" s="100">
        <f t="shared" ca="1" si="672"/>
        <v>1279.3097051776076</v>
      </c>
      <c r="F686" s="100">
        <f t="shared" ca="1" si="673"/>
        <v>479.72599829190193</v>
      </c>
      <c r="G686" s="100">
        <f t="shared" ca="1" si="674"/>
        <v>1464.7111613346008</v>
      </c>
      <c r="H686" s="99">
        <f t="shared" ca="1" si="675"/>
        <v>984.98516304269879</v>
      </c>
      <c r="I686" s="92">
        <f t="shared" ca="1" si="676"/>
        <v>0.66968512444873585</v>
      </c>
      <c r="J686" s="12" t="s">
        <v>713</v>
      </c>
      <c r="K686" s="98">
        <f t="shared" ref="K686:Z701" ca="1" si="714">IF(K$61&gt;0,INDEX($K$64:$BH$64,INT($K$1*RAND())+1),"")</f>
        <v>4.0557972064697578E-2</v>
      </c>
      <c r="L686" s="98">
        <f t="shared" ca="1" si="714"/>
        <v>0.49234395099605333</v>
      </c>
      <c r="M686" s="98">
        <f t="shared" ca="1" si="714"/>
        <v>0.36053724483293015</v>
      </c>
      <c r="N686" s="98">
        <f t="shared" ca="1" si="714"/>
        <v>0.25049910603626258</v>
      </c>
      <c r="O686" s="98">
        <f t="shared" ca="1" si="714"/>
        <v>-0.30548730242062305</v>
      </c>
      <c r="P686" s="98">
        <f t="shared" ca="1" si="714"/>
        <v>-0.20967214614503482</v>
      </c>
      <c r="Q686" s="98">
        <f t="shared" ca="1" si="714"/>
        <v>0.69553890214948422</v>
      </c>
      <c r="R686" s="98">
        <f t="shared" ca="1" si="714"/>
        <v>-0.20967214614503482</v>
      </c>
      <c r="S686" s="98">
        <f t="shared" ca="1" si="714"/>
        <v>-0.22593459910359093</v>
      </c>
      <c r="T686" s="98">
        <f t="shared" ca="1" si="714"/>
        <v>-0.17972388892729629</v>
      </c>
      <c r="U686" s="98">
        <f t="shared" ca="1" si="714"/>
        <v>4.0557972064697578E-2</v>
      </c>
      <c r="V686" s="98">
        <f t="shared" ca="1" si="714"/>
        <v>0.2277237814158416</v>
      </c>
      <c r="W686" s="98">
        <f t="shared" ca="1" si="714"/>
        <v>0.2277237814158416</v>
      </c>
      <c r="X686" s="98">
        <f t="shared" ca="1" si="714"/>
        <v>0.2277237814158416</v>
      </c>
      <c r="Y686" s="98">
        <f t="shared" ca="1" si="714"/>
        <v>0.29888544450311849</v>
      </c>
      <c r="Z686" s="98">
        <f t="shared" ca="1" si="714"/>
        <v>-0.17519078138363231</v>
      </c>
      <c r="AA686" s="98">
        <f t="shared" ca="1" si="712"/>
        <v>-0.17972388892729629</v>
      </c>
      <c r="AB686" s="98">
        <f t="shared" ca="1" si="712"/>
        <v>0.69553890214948422</v>
      </c>
      <c r="AC686" s="98">
        <f t="shared" ca="1" si="712"/>
        <v>0.25049910603626258</v>
      </c>
      <c r="AD686" s="98">
        <f t="shared" ca="1" si="712"/>
        <v>-0.73992756657132575</v>
      </c>
      <c r="AE686" s="98" t="str">
        <f t="shared" ca="1" si="712"/>
        <v/>
      </c>
      <c r="AF686" s="98" t="str">
        <f t="shared" ca="1" si="699"/>
        <v/>
      </c>
      <c r="AG686" s="98" t="str">
        <f t="shared" ca="1" si="699"/>
        <v/>
      </c>
      <c r="AH686" s="98" t="str">
        <f t="shared" ca="1" si="699"/>
        <v/>
      </c>
      <c r="AI686" s="98" t="str">
        <f t="shared" ca="1" si="699"/>
        <v/>
      </c>
      <c r="AJ686" s="98" t="str">
        <f t="shared" ca="1" si="699"/>
        <v/>
      </c>
      <c r="AK686" s="98" t="str">
        <f t="shared" ca="1" si="699"/>
        <v/>
      </c>
      <c r="AL686" s="98" t="str">
        <f t="shared" ca="1" si="699"/>
        <v/>
      </c>
      <c r="AM686" s="98" t="str">
        <f t="shared" ca="1" si="699"/>
        <v/>
      </c>
      <c r="AN686" s="98" t="str">
        <f t="shared" ca="1" si="699"/>
        <v/>
      </c>
      <c r="AO686" s="98" t="str">
        <f t="shared" ca="1" si="699"/>
        <v/>
      </c>
      <c r="AP686" s="98" t="str">
        <f t="shared" ca="1" si="709"/>
        <v/>
      </c>
      <c r="AQ686" s="98" t="str">
        <f t="shared" ca="1" si="709"/>
        <v/>
      </c>
      <c r="AR686" s="98" t="str">
        <f t="shared" ca="1" si="709"/>
        <v/>
      </c>
      <c r="AS686" s="98" t="str">
        <f t="shared" ca="1" si="709"/>
        <v/>
      </c>
      <c r="AT686" s="98" t="str">
        <f t="shared" ca="1" si="709"/>
        <v/>
      </c>
      <c r="AU686" s="98" t="str">
        <f t="shared" ca="1" si="709"/>
        <v/>
      </c>
      <c r="AV686" s="98" t="str">
        <f t="shared" ca="1" si="709"/>
        <v/>
      </c>
      <c r="AW686" s="98" t="str">
        <f t="shared" ca="1" si="709"/>
        <v/>
      </c>
      <c r="AX686" s="98" t="str">
        <f t="shared" ca="1" si="708"/>
        <v/>
      </c>
      <c r="AY686" s="98" t="str">
        <f t="shared" ca="1" si="708"/>
        <v/>
      </c>
      <c r="AZ686" s="98" t="str">
        <f t="shared" ca="1" si="708"/>
        <v/>
      </c>
      <c r="BA686" s="98" t="str">
        <f t="shared" ca="1" si="708"/>
        <v/>
      </c>
      <c r="BB686" s="98" t="str">
        <f t="shared" ca="1" si="708"/>
        <v/>
      </c>
      <c r="BC686" s="98" t="str">
        <f t="shared" ca="1" si="708"/>
        <v/>
      </c>
      <c r="BD686" s="98" t="str">
        <f t="shared" ca="1" si="708"/>
        <v/>
      </c>
      <c r="BE686" s="98" t="str">
        <f t="shared" ca="1" si="708"/>
        <v/>
      </c>
      <c r="BF686" s="98" t="str">
        <f t="shared" ca="1" si="708"/>
        <v/>
      </c>
      <c r="BG686" s="98" t="str">
        <f t="shared" ca="1" si="678"/>
        <v/>
      </c>
      <c r="BH686" s="98" t="str">
        <f t="shared" ca="1" si="678"/>
        <v/>
      </c>
      <c r="BJ686" s="98">
        <f t="shared" ca="1" si="695"/>
        <v>5.1324428105117281E-3</v>
      </c>
      <c r="BK686" s="98">
        <f t="shared" ca="1" si="695"/>
        <v>1.3242832444212209</v>
      </c>
      <c r="BL686" s="98">
        <f t="shared" ca="1" si="695"/>
        <v>1.0880587555447274</v>
      </c>
      <c r="BM686" s="98">
        <f t="shared" ca="1" si="695"/>
        <v>0.99744269491315807</v>
      </c>
      <c r="BN686" s="98">
        <f t="shared" ca="1" si="695"/>
        <v>0.46941062070791173</v>
      </c>
      <c r="BO686" s="98">
        <f t="shared" ca="1" si="695"/>
        <v>0.78568765206793179</v>
      </c>
      <c r="BP686" s="98">
        <f t="shared" ca="1" si="695"/>
        <v>1.5497920699272787</v>
      </c>
      <c r="BQ686" s="98">
        <f t="shared" ca="1" si="695"/>
        <v>0.53767508446621615</v>
      </c>
      <c r="BR686" s="98">
        <f t="shared" ca="1" si="694"/>
        <v>0.64859137263481703</v>
      </c>
      <c r="BS686" s="98">
        <f t="shared" ca="1" si="694"/>
        <v>0.6784266035623322</v>
      </c>
      <c r="BT686" s="98">
        <f t="shared" ca="1" si="694"/>
        <v>0.91882030098112144</v>
      </c>
      <c r="BU686" s="98">
        <f t="shared" ca="1" si="694"/>
        <v>1.0913957986152798</v>
      </c>
      <c r="BV686" s="98">
        <f t="shared" ca="1" si="694"/>
        <v>1.1460111518353315</v>
      </c>
      <c r="BW686" s="98">
        <f t="shared" ca="1" si="694"/>
        <v>1.0255470424036985</v>
      </c>
      <c r="BX686" s="98">
        <f t="shared" ca="1" si="694"/>
        <v>1.2887271577563135</v>
      </c>
      <c r="BY686" s="98">
        <f t="shared" ca="1" si="690"/>
        <v>0.85382746011552257</v>
      </c>
      <c r="BZ686" s="98">
        <f t="shared" ca="1" si="690"/>
        <v>0.72280653441285092</v>
      </c>
      <c r="CA686" s="98">
        <f t="shared" ca="1" si="690"/>
        <v>1.5443538571032711</v>
      </c>
      <c r="CB686" s="98">
        <f t="shared" ca="1" si="690"/>
        <v>1.0454569037295509</v>
      </c>
      <c r="CC686" s="98">
        <f t="shared" ca="1" si="690"/>
        <v>-0.22808349098560809</v>
      </c>
      <c r="CD686" s="98" t="str">
        <f t="shared" si="690"/>
        <v/>
      </c>
      <c r="CE686" s="98" t="str">
        <f t="shared" si="690"/>
        <v/>
      </c>
      <c r="CF686" s="98" t="str">
        <f t="shared" si="690"/>
        <v/>
      </c>
      <c r="CG686" s="98" t="str">
        <f t="shared" si="690"/>
        <v/>
      </c>
      <c r="CH686" s="98" t="str">
        <f t="shared" si="690"/>
        <v/>
      </c>
      <c r="CI686" s="98" t="str">
        <f t="shared" si="690"/>
        <v/>
      </c>
      <c r="CJ686" s="98" t="str">
        <f t="shared" si="690"/>
        <v/>
      </c>
      <c r="CK686" s="98" t="str">
        <f t="shared" si="705"/>
        <v/>
      </c>
      <c r="CL686" s="98" t="str">
        <f t="shared" si="705"/>
        <v/>
      </c>
      <c r="CM686" s="98" t="str">
        <f t="shared" si="705"/>
        <v/>
      </c>
      <c r="CN686" s="98" t="str">
        <f t="shared" si="705"/>
        <v/>
      </c>
      <c r="CO686" s="98" t="str">
        <f t="shared" si="705"/>
        <v/>
      </c>
      <c r="CP686" s="98" t="str">
        <f t="shared" si="705"/>
        <v/>
      </c>
      <c r="CQ686" s="98" t="str">
        <f t="shared" si="705"/>
        <v/>
      </c>
      <c r="CR686" s="98" t="str">
        <f t="shared" si="705"/>
        <v/>
      </c>
      <c r="CS686" s="98" t="str">
        <f t="shared" si="705"/>
        <v/>
      </c>
      <c r="CT686" s="98" t="str">
        <f t="shared" si="693"/>
        <v/>
      </c>
      <c r="CU686" s="98" t="str">
        <f t="shared" si="693"/>
        <v/>
      </c>
      <c r="CV686" s="98" t="str">
        <f t="shared" si="693"/>
        <v/>
      </c>
      <c r="CW686" s="98" t="str">
        <f t="shared" si="693"/>
        <v/>
      </c>
      <c r="CX686" s="98" t="str">
        <f t="shared" si="693"/>
        <v/>
      </c>
      <c r="CY686" s="98" t="str">
        <f t="shared" si="693"/>
        <v/>
      </c>
      <c r="CZ686" s="98" t="str">
        <f t="shared" si="693"/>
        <v/>
      </c>
      <c r="DA686" s="98" t="str">
        <f t="shared" si="693"/>
        <v/>
      </c>
      <c r="DB686" s="98" t="str">
        <f t="shared" si="693"/>
        <v/>
      </c>
      <c r="DC686" s="98" t="str">
        <f t="shared" si="693"/>
        <v/>
      </c>
      <c r="DD686" s="98" t="str">
        <f t="shared" si="698"/>
        <v/>
      </c>
      <c r="DE686" s="98" t="str">
        <f t="shared" si="698"/>
        <v/>
      </c>
      <c r="DF686" s="98" t="str">
        <f t="shared" si="698"/>
        <v/>
      </c>
      <c r="DG686" s="98" t="str">
        <f t="shared" si="698"/>
        <v/>
      </c>
      <c r="EE686" s="100">
        <f t="shared" ref="EE686:ET701" ca="1" si="715">IF(AND($A686&gt;0,$B686&gt;0),EE$64*EXP($D686-$B686*EE$64)-EE$64,"")</f>
        <v>0</v>
      </c>
      <c r="EF686" s="100">
        <f t="shared" ca="1" si="715"/>
        <v>234.12375554193466</v>
      </c>
      <c r="EG686" s="100">
        <f t="shared" ca="1" si="715"/>
        <v>428.67488413840215</v>
      </c>
      <c r="EH686" s="100">
        <f t="shared" ca="1" si="715"/>
        <v>587.7663087723605</v>
      </c>
      <c r="EI686" s="100">
        <f t="shared" ca="1" si="715"/>
        <v>715.13097854033936</v>
      </c>
      <c r="EJ686" s="100">
        <f t="shared" ca="1" si="715"/>
        <v>814.1547786765949</v>
      </c>
      <c r="EK686" s="100">
        <f t="shared" ca="1" si="715"/>
        <v>887.90670421316486</v>
      </c>
      <c r="EL686" s="100">
        <f t="shared" ca="1" si="715"/>
        <v>939.16651847581534</v>
      </c>
      <c r="EM686" s="100">
        <f t="shared" ca="1" si="715"/>
        <v>970.45010009960833</v>
      </c>
      <c r="EN686" s="100">
        <f t="shared" ca="1" si="715"/>
        <v>984.03266609695504</v>
      </c>
      <c r="EO686" s="100">
        <f t="shared" ca="1" si="715"/>
        <v>981.97004362041866</v>
      </c>
      <c r="EP686" s="100">
        <f t="shared" ca="1" si="715"/>
        <v>966.11814933511016</v>
      </c>
      <c r="EQ686" s="100">
        <f t="shared" ca="1" si="715"/>
        <v>938.15082266157901</v>
      </c>
      <c r="ER686" s="100">
        <f t="shared" ca="1" si="715"/>
        <v>899.57614748673916</v>
      </c>
      <c r="ES686" s="100">
        <f t="shared" ca="1" si="715"/>
        <v>851.7513861911475</v>
      </c>
      <c r="ET686" s="100">
        <f t="shared" ca="1" si="715"/>
        <v>795.89663993509032</v>
      </c>
      <c r="EU686" s="100">
        <f t="shared" ca="1" si="713"/>
        <v>733.10734001824926</v>
      </c>
      <c r="EV686" s="100">
        <f t="shared" ca="1" si="713"/>
        <v>664.36566671788262</v>
      </c>
      <c r="EW686" s="100">
        <f t="shared" ca="1" si="713"/>
        <v>590.55098426282075</v>
      </c>
      <c r="EX686" s="100">
        <f t="shared" ca="1" si="713"/>
        <v>512.44937346377276</v>
      </c>
      <c r="EY686" s="100">
        <f t="shared" ca="1" si="713"/>
        <v>430.76233694698249</v>
      </c>
      <c r="FA686" s="99">
        <f t="shared" ca="1" si="706"/>
        <v>0</v>
      </c>
      <c r="FB686" s="99">
        <f t="shared" ca="1" si="706"/>
        <v>0</v>
      </c>
      <c r="FC686" s="99">
        <f t="shared" ca="1" si="706"/>
        <v>0</v>
      </c>
      <c r="FD686" s="99">
        <f t="shared" ca="1" si="706"/>
        <v>0</v>
      </c>
      <c r="FE686" s="99">
        <f t="shared" ca="1" si="706"/>
        <v>0</v>
      </c>
      <c r="FF686" s="99">
        <f t="shared" ca="1" si="706"/>
        <v>0</v>
      </c>
      <c r="FG686" s="99">
        <f t="shared" ca="1" si="706"/>
        <v>0</v>
      </c>
      <c r="FH686" s="99">
        <f t="shared" ca="1" si="706"/>
        <v>0</v>
      </c>
      <c r="FI686" s="99">
        <f t="shared" ca="1" si="706"/>
        <v>0</v>
      </c>
      <c r="FJ686" s="99">
        <f t="shared" ca="1" si="706"/>
        <v>1</v>
      </c>
      <c r="FK686" s="99">
        <f t="shared" ca="1" si="706"/>
        <v>1</v>
      </c>
      <c r="FL686" s="99">
        <f t="shared" ca="1" si="706"/>
        <v>1</v>
      </c>
      <c r="FM686" s="99">
        <f t="shared" ca="1" si="706"/>
        <v>1</v>
      </c>
      <c r="FN686" s="99">
        <f t="shared" ca="1" si="706"/>
        <v>1</v>
      </c>
      <c r="FO686" s="99">
        <f t="shared" ca="1" si="706"/>
        <v>1</v>
      </c>
      <c r="FP686" s="99">
        <f t="shared" ca="1" si="706"/>
        <v>1</v>
      </c>
      <c r="FQ686" s="99">
        <f t="shared" ca="1" si="710"/>
        <v>1</v>
      </c>
      <c r="FR686" s="99">
        <f t="shared" ca="1" si="710"/>
        <v>1</v>
      </c>
      <c r="FS686" s="99">
        <f t="shared" ca="1" si="710"/>
        <v>1</v>
      </c>
      <c r="FT686" s="99">
        <f t="shared" ca="1" si="710"/>
        <v>1</v>
      </c>
      <c r="FU686" s="99">
        <f t="shared" ca="1" si="710"/>
        <v>0</v>
      </c>
      <c r="FV686" s="99">
        <f t="shared" ca="1" si="710"/>
        <v>0</v>
      </c>
      <c r="FW686" s="99">
        <f t="shared" ca="1" si="710"/>
        <v>0</v>
      </c>
      <c r="FX686" s="99">
        <f t="shared" ca="1" si="710"/>
        <v>0</v>
      </c>
      <c r="FY686" s="99">
        <f t="shared" ca="1" si="710"/>
        <v>0</v>
      </c>
      <c r="FZ686" s="99">
        <f t="shared" ca="1" si="710"/>
        <v>0</v>
      </c>
      <c r="GA686" s="99">
        <f t="shared" ca="1" si="710"/>
        <v>0</v>
      </c>
      <c r="GB686" s="99">
        <f t="shared" ca="1" si="710"/>
        <v>0</v>
      </c>
      <c r="GC686" s="99">
        <f t="shared" ca="1" si="710"/>
        <v>0</v>
      </c>
      <c r="GD686" s="99">
        <f t="shared" ca="1" si="710"/>
        <v>0</v>
      </c>
      <c r="GE686" s="99">
        <f t="shared" ca="1" si="710"/>
        <v>0</v>
      </c>
      <c r="GG686" s="99">
        <v>1</v>
      </c>
      <c r="GH686" s="99">
        <f t="shared" ca="1" si="677"/>
        <v>1</v>
      </c>
      <c r="GI686" s="99">
        <f t="shared" ca="1" si="711"/>
        <v>1</v>
      </c>
      <c r="GJ686" s="99">
        <f t="shared" ca="1" si="711"/>
        <v>1</v>
      </c>
      <c r="GK686" s="99">
        <f t="shared" ca="1" si="711"/>
        <v>1</v>
      </c>
      <c r="GL686" s="99">
        <f t="shared" ca="1" si="711"/>
        <v>1</v>
      </c>
      <c r="GM686" s="99">
        <f t="shared" ca="1" si="711"/>
        <v>1</v>
      </c>
      <c r="GN686" s="99">
        <f t="shared" ca="1" si="711"/>
        <v>1</v>
      </c>
      <c r="GO686" s="99">
        <f t="shared" ca="1" si="711"/>
        <v>1</v>
      </c>
      <c r="GP686" s="99">
        <f t="shared" ca="1" si="711"/>
        <v>0</v>
      </c>
      <c r="GQ686" s="99">
        <f t="shared" ca="1" si="711"/>
        <v>0</v>
      </c>
      <c r="GR686" s="99">
        <f t="shared" ca="1" si="711"/>
        <v>0</v>
      </c>
      <c r="GS686" s="99">
        <f t="shared" ca="1" si="711"/>
        <v>0</v>
      </c>
      <c r="GT686" s="99">
        <f t="shared" ca="1" si="711"/>
        <v>0</v>
      </c>
      <c r="GU686" s="99">
        <f t="shared" ca="1" si="711"/>
        <v>0</v>
      </c>
      <c r="GV686" s="99">
        <f t="shared" ca="1" si="711"/>
        <v>0</v>
      </c>
      <c r="GW686" s="99">
        <f t="shared" ca="1" si="711"/>
        <v>0</v>
      </c>
      <c r="GX686" s="99">
        <f t="shared" ca="1" si="711"/>
        <v>0</v>
      </c>
      <c r="GY686" s="99">
        <f t="shared" ca="1" si="711"/>
        <v>0</v>
      </c>
      <c r="GZ686" s="99">
        <f t="shared" ca="1" si="711"/>
        <v>0</v>
      </c>
      <c r="HA686" s="99">
        <f t="shared" ca="1" si="711"/>
        <v>0</v>
      </c>
      <c r="HB686" s="99">
        <f t="shared" ca="1" si="711"/>
        <v>0</v>
      </c>
      <c r="HC686" s="99">
        <f t="shared" ca="1" si="711"/>
        <v>0</v>
      </c>
      <c r="HD686" s="99">
        <f t="shared" ca="1" si="711"/>
        <v>0</v>
      </c>
      <c r="HE686" s="99">
        <f t="shared" ca="1" si="711"/>
        <v>0</v>
      </c>
      <c r="HF686" s="99">
        <f t="shared" ca="1" si="711"/>
        <v>0</v>
      </c>
      <c r="HG686" s="99">
        <f t="shared" ca="1" si="711"/>
        <v>0</v>
      </c>
      <c r="HH686" s="99">
        <f t="shared" ca="1" si="711"/>
        <v>0</v>
      </c>
      <c r="HI686" s="99">
        <f t="shared" ca="1" si="711"/>
        <v>0</v>
      </c>
      <c r="HJ686" s="99">
        <f t="shared" ca="1" si="711"/>
        <v>0</v>
      </c>
      <c r="HK686" s="99">
        <f t="shared" ref="GI686:HK695" ca="1" si="716">IF(AND($A686&gt;0,$B686&gt;0),IF(OR((HK$61*EXP($D686-$B686*HK$61)-HK$61)&gt;$R$5*$H686,HJ686=0),0,1),"")</f>
        <v>0</v>
      </c>
    </row>
    <row r="687" spans="1:219" x14ac:dyDescent="0.2">
      <c r="A687" s="96">
        <f t="shared" ca="1" si="668"/>
        <v>1.5731461109803002</v>
      </c>
      <c r="B687" s="97">
        <f t="shared" ca="1" si="669"/>
        <v>1.2886753986944693E-3</v>
      </c>
      <c r="C687" s="92">
        <f t="shared" ca="1" si="670"/>
        <v>0.35028904174663705</v>
      </c>
      <c r="D687" s="166">
        <f t="shared" ca="1" si="671"/>
        <v>1.6344973173641888</v>
      </c>
      <c r="E687" s="100">
        <f t="shared" ca="1" si="672"/>
        <v>1268.3545592785154</v>
      </c>
      <c r="F687" s="100">
        <f t="shared" ca="1" si="673"/>
        <v>489.05873091674169</v>
      </c>
      <c r="G687" s="100">
        <f t="shared" ca="1" si="674"/>
        <v>1335.0739315006599</v>
      </c>
      <c r="H687" s="99">
        <f t="shared" ca="1" si="675"/>
        <v>846.01520058391816</v>
      </c>
      <c r="I687" s="92">
        <f t="shared" ca="1" si="676"/>
        <v>0.63023795504914337</v>
      </c>
      <c r="J687" s="12" t="s">
        <v>714</v>
      </c>
      <c r="K687" s="98">
        <f t="shared" ca="1" si="714"/>
        <v>-0.17972388892729629</v>
      </c>
      <c r="L687" s="98">
        <f t="shared" ca="1" si="714"/>
        <v>0.47240009692301621</v>
      </c>
      <c r="M687" s="98">
        <f t="shared" ca="1" si="714"/>
        <v>0.47240009692301621</v>
      </c>
      <c r="N687" s="98">
        <f t="shared" ca="1" si="714"/>
        <v>-0.22593459910359093</v>
      </c>
      <c r="O687" s="98">
        <f t="shared" ca="1" si="714"/>
        <v>-0.22140342077627362</v>
      </c>
      <c r="P687" s="98">
        <f t="shared" ca="1" si="714"/>
        <v>-8.9535807650987675E-2</v>
      </c>
      <c r="Q687" s="98">
        <f t="shared" ca="1" si="714"/>
        <v>-0.30548730242062305</v>
      </c>
      <c r="R687" s="98">
        <f t="shared" ca="1" si="714"/>
        <v>0.49234395099605333</v>
      </c>
      <c r="S687" s="98">
        <f t="shared" ca="1" si="714"/>
        <v>-0.20967214614503482</v>
      </c>
      <c r="T687" s="98">
        <f t="shared" ca="1" si="714"/>
        <v>0.36053724483293015</v>
      </c>
      <c r="U687" s="98">
        <f t="shared" ca="1" si="714"/>
        <v>0.29888544450311849</v>
      </c>
      <c r="V687" s="98">
        <f t="shared" ca="1" si="714"/>
        <v>0.69553890214948422</v>
      </c>
      <c r="W687" s="98">
        <f t="shared" ca="1" si="714"/>
        <v>-0.20967214614503482</v>
      </c>
      <c r="X687" s="98">
        <f t="shared" ca="1" si="714"/>
        <v>-8.9535807650987675E-2</v>
      </c>
      <c r="Y687" s="98">
        <f t="shared" ca="1" si="714"/>
        <v>-0.34336226058606156</v>
      </c>
      <c r="Z687" s="98">
        <f t="shared" ca="1" si="714"/>
        <v>-0.34336226058606156</v>
      </c>
      <c r="AA687" s="98">
        <f t="shared" ca="1" si="712"/>
        <v>4.0557972064697578E-2</v>
      </c>
      <c r="AB687" s="98">
        <f t="shared" ca="1" si="712"/>
        <v>4.0557972064697578E-2</v>
      </c>
      <c r="AC687" s="98">
        <f t="shared" ca="1" si="712"/>
        <v>-0.22593459910359093</v>
      </c>
      <c r="AD687" s="98">
        <f t="shared" ca="1" si="712"/>
        <v>-0.46439625153315622</v>
      </c>
      <c r="AE687" s="98" t="str">
        <f t="shared" ca="1" si="712"/>
        <v/>
      </c>
      <c r="AF687" s="98" t="str">
        <f t="shared" ca="1" si="712"/>
        <v/>
      </c>
      <c r="AG687" s="98" t="str">
        <f t="shared" ca="1" si="712"/>
        <v/>
      </c>
      <c r="AH687" s="98" t="str">
        <f t="shared" ca="1" si="712"/>
        <v/>
      </c>
      <c r="AI687" s="98" t="str">
        <f t="shared" ca="1" si="712"/>
        <v/>
      </c>
      <c r="AJ687" s="98" t="str">
        <f t="shared" ca="1" si="712"/>
        <v/>
      </c>
      <c r="AK687" s="98" t="str">
        <f t="shared" ca="1" si="712"/>
        <v/>
      </c>
      <c r="AL687" s="98" t="str">
        <f t="shared" ca="1" si="712"/>
        <v/>
      </c>
      <c r="AM687" s="98" t="str">
        <f t="shared" ca="1" si="712"/>
        <v/>
      </c>
      <c r="AN687" s="98" t="str">
        <f t="shared" ca="1" si="712"/>
        <v/>
      </c>
      <c r="AO687" s="98" t="str">
        <f t="shared" ca="1" si="712"/>
        <v/>
      </c>
      <c r="AP687" s="98" t="str">
        <f t="shared" ca="1" si="709"/>
        <v/>
      </c>
      <c r="AQ687" s="98" t="str">
        <f t="shared" ca="1" si="709"/>
        <v/>
      </c>
      <c r="AR687" s="98" t="str">
        <f t="shared" ca="1" si="709"/>
        <v/>
      </c>
      <c r="AS687" s="98" t="str">
        <f t="shared" ca="1" si="709"/>
        <v/>
      </c>
      <c r="AT687" s="98" t="str">
        <f t="shared" ca="1" si="709"/>
        <v/>
      </c>
      <c r="AU687" s="98" t="str">
        <f t="shared" ca="1" si="709"/>
        <v/>
      </c>
      <c r="AV687" s="98" t="str">
        <f t="shared" ca="1" si="709"/>
        <v/>
      </c>
      <c r="AW687" s="98" t="str">
        <f t="shared" ca="1" si="709"/>
        <v/>
      </c>
      <c r="AX687" s="98" t="str">
        <f t="shared" ca="1" si="708"/>
        <v/>
      </c>
      <c r="AY687" s="98" t="str">
        <f t="shared" ca="1" si="708"/>
        <v/>
      </c>
      <c r="AZ687" s="98" t="str">
        <f t="shared" ca="1" si="708"/>
        <v/>
      </c>
      <c r="BA687" s="98" t="str">
        <f t="shared" ca="1" si="708"/>
        <v/>
      </c>
      <c r="BB687" s="98" t="str">
        <f t="shared" ca="1" si="708"/>
        <v/>
      </c>
      <c r="BC687" s="98" t="str">
        <f t="shared" ca="1" si="708"/>
        <v/>
      </c>
      <c r="BD687" s="98" t="str">
        <f t="shared" ca="1" si="708"/>
        <v/>
      </c>
      <c r="BE687" s="98" t="str">
        <f t="shared" ca="1" si="708"/>
        <v/>
      </c>
      <c r="BF687" s="98" t="str">
        <f t="shared" ca="1" si="708"/>
        <v/>
      </c>
      <c r="BG687" s="98" t="str">
        <f t="shared" ca="1" si="678"/>
        <v/>
      </c>
      <c r="BH687" s="98" t="str">
        <f t="shared" ca="1" si="678"/>
        <v/>
      </c>
      <c r="BJ687" s="98">
        <f t="shared" ca="1" si="695"/>
        <v>-0.21514941818148214</v>
      </c>
      <c r="BK687" s="98">
        <f t="shared" ca="1" si="695"/>
        <v>1.3043393903481839</v>
      </c>
      <c r="BL687" s="98">
        <f t="shared" ca="1" si="695"/>
        <v>1.1999216076348136</v>
      </c>
      <c r="BM687" s="98">
        <f t="shared" ca="1" si="695"/>
        <v>0.52100898977330456</v>
      </c>
      <c r="BN687" s="98">
        <f t="shared" ca="1" si="695"/>
        <v>0.55349450235226116</v>
      </c>
      <c r="BO687" s="98">
        <f t="shared" ca="1" si="695"/>
        <v>0.90582399056197893</v>
      </c>
      <c r="BP687" s="98">
        <f t="shared" ca="1" si="695"/>
        <v>0.54876586535717153</v>
      </c>
      <c r="BQ687" s="98">
        <f t="shared" ca="1" si="695"/>
        <v>1.2396911816073044</v>
      </c>
      <c r="BR687" s="98">
        <f t="shared" ca="1" si="694"/>
        <v>0.66485382559337314</v>
      </c>
      <c r="BS687" s="98">
        <f t="shared" ca="1" si="694"/>
        <v>1.2186877373225586</v>
      </c>
      <c r="BT687" s="98">
        <f t="shared" ca="1" si="694"/>
        <v>1.1771477734195424</v>
      </c>
      <c r="BU687" s="98">
        <f t="shared" ca="1" si="694"/>
        <v>1.5592109193489225</v>
      </c>
      <c r="BV687" s="98">
        <f t="shared" ca="1" si="694"/>
        <v>0.70861522427445522</v>
      </c>
      <c r="BW687" s="98">
        <f t="shared" ca="1" si="694"/>
        <v>0.70828745333686927</v>
      </c>
      <c r="BX687" s="98">
        <f t="shared" ca="1" si="694"/>
        <v>0.64647945266713336</v>
      </c>
      <c r="BY687" s="98">
        <f t="shared" ca="1" si="690"/>
        <v>0.68565598091309332</v>
      </c>
      <c r="BZ687" s="98">
        <f t="shared" ca="1" si="690"/>
        <v>0.94308839540484479</v>
      </c>
      <c r="CA687" s="98">
        <f t="shared" ca="1" si="690"/>
        <v>0.88937292701848436</v>
      </c>
      <c r="CB687" s="98">
        <f t="shared" ca="1" si="690"/>
        <v>0.5690231985896973</v>
      </c>
      <c r="CC687" s="98">
        <f t="shared" ca="1" si="690"/>
        <v>4.7447824052561427E-2</v>
      </c>
      <c r="CD687" s="98" t="str">
        <f t="shared" si="690"/>
        <v/>
      </c>
      <c r="CE687" s="98" t="str">
        <f t="shared" si="690"/>
        <v/>
      </c>
      <c r="CF687" s="98" t="str">
        <f t="shared" ref="CD687:CQ713" si="717">IF(CF$61&gt;0,AG$63+AG687,"")</f>
        <v/>
      </c>
      <c r="CG687" s="98" t="str">
        <f t="shared" si="717"/>
        <v/>
      </c>
      <c r="CH687" s="98" t="str">
        <f t="shared" si="717"/>
        <v/>
      </c>
      <c r="CI687" s="98" t="str">
        <f t="shared" si="717"/>
        <v/>
      </c>
      <c r="CJ687" s="98" t="str">
        <f t="shared" si="717"/>
        <v/>
      </c>
      <c r="CK687" s="98" t="str">
        <f t="shared" si="705"/>
        <v/>
      </c>
      <c r="CL687" s="98" t="str">
        <f t="shared" si="705"/>
        <v/>
      </c>
      <c r="CM687" s="98" t="str">
        <f t="shared" si="705"/>
        <v/>
      </c>
      <c r="CN687" s="98" t="str">
        <f t="shared" si="705"/>
        <v/>
      </c>
      <c r="CO687" s="98" t="str">
        <f t="shared" si="705"/>
        <v/>
      </c>
      <c r="CP687" s="98" t="str">
        <f t="shared" si="705"/>
        <v/>
      </c>
      <c r="CQ687" s="98" t="str">
        <f t="shared" si="705"/>
        <v/>
      </c>
      <c r="CR687" s="98" t="str">
        <f t="shared" si="705"/>
        <v/>
      </c>
      <c r="CS687" s="98" t="str">
        <f t="shared" si="705"/>
        <v/>
      </c>
      <c r="CT687" s="98" t="str">
        <f t="shared" si="693"/>
        <v/>
      </c>
      <c r="CU687" s="98" t="str">
        <f t="shared" si="693"/>
        <v/>
      </c>
      <c r="CV687" s="98" t="str">
        <f t="shared" si="693"/>
        <v/>
      </c>
      <c r="CW687" s="98" t="str">
        <f t="shared" si="693"/>
        <v/>
      </c>
      <c r="CX687" s="98" t="str">
        <f t="shared" si="693"/>
        <v/>
      </c>
      <c r="CY687" s="98" t="str">
        <f t="shared" si="693"/>
        <v/>
      </c>
      <c r="CZ687" s="98" t="str">
        <f t="shared" si="693"/>
        <v/>
      </c>
      <c r="DA687" s="98" t="str">
        <f t="shared" si="693"/>
        <v/>
      </c>
      <c r="DB687" s="98" t="str">
        <f t="shared" si="693"/>
        <v/>
      </c>
      <c r="DC687" s="98" t="str">
        <f t="shared" si="693"/>
        <v/>
      </c>
      <c r="DD687" s="98" t="str">
        <f t="shared" si="698"/>
        <v/>
      </c>
      <c r="DE687" s="98" t="str">
        <f t="shared" si="698"/>
        <v/>
      </c>
      <c r="DF687" s="98" t="str">
        <f t="shared" si="698"/>
        <v/>
      </c>
      <c r="DG687" s="98" t="str">
        <f t="shared" si="698"/>
        <v/>
      </c>
      <c r="EE687" s="100">
        <f t="shared" ca="1" si="715"/>
        <v>0</v>
      </c>
      <c r="EF687" s="100">
        <f t="shared" ca="1" si="715"/>
        <v>195.3652314820078</v>
      </c>
      <c r="EG687" s="100">
        <f t="shared" ca="1" si="715"/>
        <v>359.0715071853333</v>
      </c>
      <c r="EH687" s="100">
        <f t="shared" ca="1" si="715"/>
        <v>494.16463933560863</v>
      </c>
      <c r="EI687" s="100">
        <f t="shared" ca="1" si="715"/>
        <v>603.42997049888027</v>
      </c>
      <c r="EJ687" s="100">
        <f t="shared" ca="1" si="715"/>
        <v>689.41325607899716</v>
      </c>
      <c r="EK687" s="100">
        <f t="shared" ca="1" si="715"/>
        <v>754.43993958154579</v>
      </c>
      <c r="EL687" s="100">
        <f t="shared" ca="1" si="715"/>
        <v>800.63294090983504</v>
      </c>
      <c r="EM687" s="100">
        <f t="shared" ca="1" si="715"/>
        <v>829.92906914288346</v>
      </c>
      <c r="EN687" s="100">
        <f t="shared" ca="1" si="715"/>
        <v>844.09416306594414</v>
      </c>
      <c r="EO687" s="100">
        <f t="shared" ca="1" si="715"/>
        <v>844.73705513540449</v>
      </c>
      <c r="EP687" s="100">
        <f t="shared" ca="1" si="715"/>
        <v>833.3224475198366</v>
      </c>
      <c r="EQ687" s="100">
        <f t="shared" ca="1" si="715"/>
        <v>811.18278232839407</v>
      </c>
      <c r="ER687" s="100">
        <f t="shared" ca="1" si="715"/>
        <v>779.52918208021231</v>
      </c>
      <c r="ES687" s="100">
        <f t="shared" ca="1" si="715"/>
        <v>739.46153085021729</v>
      </c>
      <c r="ET687" s="100">
        <f t="shared" ca="1" si="715"/>
        <v>691.97776131630542</v>
      </c>
      <c r="EU687" s="100">
        <f t="shared" ca="1" si="713"/>
        <v>637.98240810104448</v>
      </c>
      <c r="EV687" s="100">
        <f t="shared" ca="1" si="713"/>
        <v>578.29448332072877</v>
      </c>
      <c r="EW687" s="100">
        <f t="shared" ca="1" si="713"/>
        <v>513.65472610057373</v>
      </c>
      <c r="EX687" s="100">
        <f t="shared" ca="1" si="713"/>
        <v>444.73227396365166</v>
      </c>
      <c r="EY687" s="100">
        <f t="shared" ca="1" si="713"/>
        <v>372.13080043108221</v>
      </c>
      <c r="FA687" s="99">
        <f t="shared" ca="1" si="706"/>
        <v>0</v>
      </c>
      <c r="FB687" s="99">
        <f t="shared" ca="1" si="706"/>
        <v>0</v>
      </c>
      <c r="FC687" s="99">
        <f t="shared" ca="1" si="706"/>
        <v>0</v>
      </c>
      <c r="FD687" s="99">
        <f t="shared" ca="1" si="706"/>
        <v>0</v>
      </c>
      <c r="FE687" s="99">
        <f t="shared" ca="1" si="706"/>
        <v>0</v>
      </c>
      <c r="FF687" s="99">
        <f t="shared" ca="1" si="706"/>
        <v>0</v>
      </c>
      <c r="FG687" s="99">
        <f t="shared" ca="1" si="706"/>
        <v>0</v>
      </c>
      <c r="FH687" s="99">
        <f t="shared" ca="1" si="706"/>
        <v>0</v>
      </c>
      <c r="FI687" s="99">
        <f t="shared" ca="1" si="706"/>
        <v>0</v>
      </c>
      <c r="FJ687" s="99">
        <f t="shared" ca="1" si="706"/>
        <v>0</v>
      </c>
      <c r="FK687" s="99">
        <f t="shared" ca="1" si="706"/>
        <v>1</v>
      </c>
      <c r="FL687" s="99">
        <f t="shared" ca="1" si="706"/>
        <v>1</v>
      </c>
      <c r="FM687" s="99">
        <f t="shared" ca="1" si="706"/>
        <v>1</v>
      </c>
      <c r="FN687" s="99">
        <f t="shared" ca="1" si="706"/>
        <v>1</v>
      </c>
      <c r="FO687" s="99">
        <f t="shared" ca="1" si="706"/>
        <v>1</v>
      </c>
      <c r="FP687" s="99">
        <f t="shared" ca="1" si="706"/>
        <v>1</v>
      </c>
      <c r="FQ687" s="99">
        <f t="shared" ca="1" si="710"/>
        <v>1</v>
      </c>
      <c r="FR687" s="99">
        <f t="shared" ca="1" si="710"/>
        <v>1</v>
      </c>
      <c r="FS687" s="99">
        <f t="shared" ca="1" si="710"/>
        <v>1</v>
      </c>
      <c r="FT687" s="99">
        <f t="shared" ca="1" si="710"/>
        <v>1</v>
      </c>
      <c r="FU687" s="99">
        <f t="shared" ca="1" si="710"/>
        <v>1</v>
      </c>
      <c r="FV687" s="99">
        <f t="shared" ca="1" si="710"/>
        <v>0</v>
      </c>
      <c r="FW687" s="99">
        <f t="shared" ca="1" si="710"/>
        <v>0</v>
      </c>
      <c r="FX687" s="99">
        <f t="shared" ca="1" si="710"/>
        <v>0</v>
      </c>
      <c r="FY687" s="99">
        <f t="shared" ca="1" si="710"/>
        <v>0</v>
      </c>
      <c r="FZ687" s="99">
        <f t="shared" ca="1" si="710"/>
        <v>0</v>
      </c>
      <c r="GA687" s="99">
        <f t="shared" ca="1" si="710"/>
        <v>0</v>
      </c>
      <c r="GB687" s="99">
        <f t="shared" ca="1" si="710"/>
        <v>0</v>
      </c>
      <c r="GC687" s="99">
        <f t="shared" ca="1" si="710"/>
        <v>0</v>
      </c>
      <c r="GD687" s="99">
        <f t="shared" ca="1" si="710"/>
        <v>0</v>
      </c>
      <c r="GE687" s="99">
        <f t="shared" ca="1" si="710"/>
        <v>0</v>
      </c>
      <c r="GG687" s="99">
        <v>1</v>
      </c>
      <c r="GH687" s="99">
        <f t="shared" ca="1" si="677"/>
        <v>1</v>
      </c>
      <c r="GI687" s="99">
        <f t="shared" ca="1" si="716"/>
        <v>1</v>
      </c>
      <c r="GJ687" s="99">
        <f t="shared" ca="1" si="716"/>
        <v>1</v>
      </c>
      <c r="GK687" s="99">
        <f t="shared" ca="1" si="716"/>
        <v>1</v>
      </c>
      <c r="GL687" s="99">
        <f t="shared" ca="1" si="716"/>
        <v>1</v>
      </c>
      <c r="GM687" s="99">
        <f t="shared" ca="1" si="716"/>
        <v>1</v>
      </c>
      <c r="GN687" s="99">
        <f t="shared" ca="1" si="716"/>
        <v>1</v>
      </c>
      <c r="GO687" s="99">
        <f t="shared" ca="1" si="716"/>
        <v>1</v>
      </c>
      <c r="GP687" s="99">
        <f t="shared" ca="1" si="716"/>
        <v>1</v>
      </c>
      <c r="GQ687" s="99">
        <f t="shared" ca="1" si="716"/>
        <v>0</v>
      </c>
      <c r="GR687" s="99">
        <f t="shared" ca="1" si="716"/>
        <v>0</v>
      </c>
      <c r="GS687" s="99">
        <f t="shared" ca="1" si="716"/>
        <v>0</v>
      </c>
      <c r="GT687" s="99">
        <f t="shared" ca="1" si="716"/>
        <v>0</v>
      </c>
      <c r="GU687" s="99">
        <f t="shared" ca="1" si="716"/>
        <v>0</v>
      </c>
      <c r="GV687" s="99">
        <f t="shared" ca="1" si="716"/>
        <v>0</v>
      </c>
      <c r="GW687" s="99">
        <f t="shared" ca="1" si="716"/>
        <v>0</v>
      </c>
      <c r="GX687" s="99">
        <f t="shared" ca="1" si="716"/>
        <v>0</v>
      </c>
      <c r="GY687" s="99">
        <f t="shared" ca="1" si="716"/>
        <v>0</v>
      </c>
      <c r="GZ687" s="99">
        <f t="shared" ca="1" si="716"/>
        <v>0</v>
      </c>
      <c r="HA687" s="99">
        <f t="shared" ca="1" si="716"/>
        <v>0</v>
      </c>
      <c r="HB687" s="99">
        <f t="shared" ca="1" si="716"/>
        <v>0</v>
      </c>
      <c r="HC687" s="99">
        <f t="shared" ca="1" si="716"/>
        <v>0</v>
      </c>
      <c r="HD687" s="99">
        <f t="shared" ca="1" si="716"/>
        <v>0</v>
      </c>
      <c r="HE687" s="99">
        <f t="shared" ca="1" si="716"/>
        <v>0</v>
      </c>
      <c r="HF687" s="99">
        <f t="shared" ca="1" si="716"/>
        <v>0</v>
      </c>
      <c r="HG687" s="99">
        <f t="shared" ca="1" si="716"/>
        <v>0</v>
      </c>
      <c r="HH687" s="99">
        <f t="shared" ca="1" si="716"/>
        <v>0</v>
      </c>
      <c r="HI687" s="99">
        <f t="shared" ca="1" si="716"/>
        <v>0</v>
      </c>
      <c r="HJ687" s="99">
        <f t="shared" ca="1" si="716"/>
        <v>0</v>
      </c>
      <c r="HK687" s="99">
        <f t="shared" ca="1" si="716"/>
        <v>0</v>
      </c>
    </row>
    <row r="688" spans="1:219" x14ac:dyDescent="0.2">
      <c r="A688" s="96">
        <f t="shared" ca="1" si="668"/>
        <v>1.5391615383110193</v>
      </c>
      <c r="B688" s="97">
        <f t="shared" ca="1" si="669"/>
        <v>1.3414098277405137E-3</v>
      </c>
      <c r="C688" s="92">
        <f t="shared" ca="1" si="670"/>
        <v>0.37073234711799774</v>
      </c>
      <c r="D688" s="166">
        <f t="shared" ca="1" si="671"/>
        <v>1.6078827749108291</v>
      </c>
      <c r="E688" s="100">
        <f t="shared" ca="1" si="672"/>
        <v>1198.6514051556976</v>
      </c>
      <c r="F688" s="100">
        <f t="shared" ca="1" si="673"/>
        <v>464.41533625477325</v>
      </c>
      <c r="G688" s="100">
        <f t="shared" ca="1" si="674"/>
        <v>1243.5068250240463</v>
      </c>
      <c r="H688" s="99">
        <f t="shared" ca="1" si="675"/>
        <v>779.09148876927304</v>
      </c>
      <c r="I688" s="92">
        <f t="shared" ca="1" si="676"/>
        <v>0.62297129620556813</v>
      </c>
      <c r="J688" s="12" t="s">
        <v>715</v>
      </c>
      <c r="K688" s="98">
        <f t="shared" ca="1" si="714"/>
        <v>-0.17972388892729629</v>
      </c>
      <c r="L688" s="98">
        <f t="shared" ca="1" si="714"/>
        <v>0.49234395099605333</v>
      </c>
      <c r="M688" s="98">
        <f t="shared" ca="1" si="714"/>
        <v>0.36053724483293015</v>
      </c>
      <c r="N688" s="98">
        <f t="shared" ca="1" si="714"/>
        <v>-0.34336226058606156</v>
      </c>
      <c r="O688" s="98">
        <f t="shared" ca="1" si="714"/>
        <v>-0.73992756657132575</v>
      </c>
      <c r="P688" s="98">
        <f t="shared" ca="1" si="714"/>
        <v>0.29888544450311849</v>
      </c>
      <c r="Q688" s="98">
        <f t="shared" ca="1" si="714"/>
        <v>-0.46439625153315622</v>
      </c>
      <c r="R688" s="98">
        <f t="shared" ca="1" si="714"/>
        <v>-0.17519078138363231</v>
      </c>
      <c r="S688" s="98">
        <f t="shared" ca="1" si="714"/>
        <v>-0.22140342077627362</v>
      </c>
      <c r="T688" s="98">
        <f t="shared" ca="1" si="714"/>
        <v>-0.17519078138363231</v>
      </c>
      <c r="U688" s="98">
        <f t="shared" ca="1" si="714"/>
        <v>0.36053724483293015</v>
      </c>
      <c r="V688" s="98">
        <f t="shared" ca="1" si="714"/>
        <v>-0.73992756657132575</v>
      </c>
      <c r="W688" s="98">
        <f t="shared" ca="1" si="714"/>
        <v>-0.17972388892729629</v>
      </c>
      <c r="X688" s="98">
        <f t="shared" ca="1" si="714"/>
        <v>0.29888544450311849</v>
      </c>
      <c r="Y688" s="98">
        <f t="shared" ca="1" si="714"/>
        <v>-0.17519078138363231</v>
      </c>
      <c r="Z688" s="98">
        <f t="shared" ca="1" si="714"/>
        <v>-0.19968186191675996</v>
      </c>
      <c r="AA688" s="98">
        <f t="shared" ca="1" si="712"/>
        <v>0.36053724483293015</v>
      </c>
      <c r="AB688" s="98">
        <f t="shared" ca="1" si="712"/>
        <v>0.25049910603626258</v>
      </c>
      <c r="AC688" s="98">
        <f t="shared" ca="1" si="712"/>
        <v>4.0557972064697578E-2</v>
      </c>
      <c r="AD688" s="98">
        <f t="shared" ca="1" si="712"/>
        <v>-0.22140342077627362</v>
      </c>
      <c r="AE688" s="98" t="str">
        <f t="shared" ca="1" si="712"/>
        <v/>
      </c>
      <c r="AF688" s="98" t="str">
        <f t="shared" ca="1" si="712"/>
        <v/>
      </c>
      <c r="AG688" s="98" t="str">
        <f t="shared" ca="1" si="712"/>
        <v/>
      </c>
      <c r="AH688" s="98" t="str">
        <f t="shared" ca="1" si="712"/>
        <v/>
      </c>
      <c r="AI688" s="98" t="str">
        <f t="shared" ca="1" si="712"/>
        <v/>
      </c>
      <c r="AJ688" s="98" t="str">
        <f t="shared" ca="1" si="712"/>
        <v/>
      </c>
      <c r="AK688" s="98" t="str">
        <f t="shared" ca="1" si="712"/>
        <v/>
      </c>
      <c r="AL688" s="98" t="str">
        <f t="shared" ca="1" si="712"/>
        <v/>
      </c>
      <c r="AM688" s="98" t="str">
        <f t="shared" ca="1" si="712"/>
        <v/>
      </c>
      <c r="AN688" s="98" t="str">
        <f t="shared" ca="1" si="712"/>
        <v/>
      </c>
      <c r="AO688" s="98" t="str">
        <f t="shared" ca="1" si="712"/>
        <v/>
      </c>
      <c r="AP688" s="98" t="str">
        <f t="shared" ca="1" si="709"/>
        <v/>
      </c>
      <c r="AQ688" s="98" t="str">
        <f t="shared" ca="1" si="709"/>
        <v/>
      </c>
      <c r="AR688" s="98" t="str">
        <f t="shared" ca="1" si="709"/>
        <v/>
      </c>
      <c r="AS688" s="98" t="str">
        <f t="shared" ca="1" si="709"/>
        <v/>
      </c>
      <c r="AT688" s="98" t="str">
        <f t="shared" ca="1" si="709"/>
        <v/>
      </c>
      <c r="AU688" s="98" t="str">
        <f t="shared" ca="1" si="709"/>
        <v/>
      </c>
      <c r="AV688" s="98" t="str">
        <f t="shared" ca="1" si="709"/>
        <v/>
      </c>
      <c r="AW688" s="98" t="str">
        <f t="shared" ca="1" si="709"/>
        <v/>
      </c>
      <c r="AX688" s="98" t="str">
        <f t="shared" ca="1" si="708"/>
        <v/>
      </c>
      <c r="AY688" s="98" t="str">
        <f t="shared" ca="1" si="708"/>
        <v/>
      </c>
      <c r="AZ688" s="98" t="str">
        <f t="shared" ca="1" si="708"/>
        <v/>
      </c>
      <c r="BA688" s="98" t="str">
        <f t="shared" ca="1" si="708"/>
        <v/>
      </c>
      <c r="BB688" s="98" t="str">
        <f t="shared" ca="1" si="708"/>
        <v/>
      </c>
      <c r="BC688" s="98" t="str">
        <f t="shared" ca="1" si="708"/>
        <v/>
      </c>
      <c r="BD688" s="98" t="str">
        <f t="shared" ca="1" si="708"/>
        <v/>
      </c>
      <c r="BE688" s="98" t="str">
        <f t="shared" ca="1" si="708"/>
        <v/>
      </c>
      <c r="BF688" s="98" t="str">
        <f t="shared" ca="1" si="708"/>
        <v/>
      </c>
      <c r="BG688" s="98" t="str">
        <f t="shared" ca="1" si="678"/>
        <v/>
      </c>
      <c r="BH688" s="98" t="str">
        <f t="shared" ca="1" si="678"/>
        <v/>
      </c>
      <c r="BJ688" s="98">
        <f t="shared" ca="1" si="695"/>
        <v>-0.21514941818148214</v>
      </c>
      <c r="BK688" s="98">
        <f t="shared" ca="1" si="695"/>
        <v>1.3242832444212209</v>
      </c>
      <c r="BL688" s="98">
        <f t="shared" ca="1" si="695"/>
        <v>1.0880587555447274</v>
      </c>
      <c r="BM688" s="98">
        <f t="shared" ca="1" si="695"/>
        <v>0.40358132829083393</v>
      </c>
      <c r="BN688" s="98">
        <f t="shared" ca="1" si="695"/>
        <v>3.4970356557209037E-2</v>
      </c>
      <c r="BO688" s="98">
        <f t="shared" ca="1" si="695"/>
        <v>1.2942452427160851</v>
      </c>
      <c r="BP688" s="98">
        <f t="shared" ca="1" si="695"/>
        <v>0.38985691624463836</v>
      </c>
      <c r="BQ688" s="98">
        <f t="shared" ca="1" si="695"/>
        <v>0.57215644922761866</v>
      </c>
      <c r="BR688" s="98">
        <f t="shared" ca="1" si="694"/>
        <v>0.65312255096213434</v>
      </c>
      <c r="BS688" s="98">
        <f t="shared" ca="1" si="694"/>
        <v>0.68295971110599618</v>
      </c>
      <c r="BT688" s="98">
        <f t="shared" ca="1" si="694"/>
        <v>1.238799573749354</v>
      </c>
      <c r="BU688" s="98">
        <f t="shared" ca="1" si="694"/>
        <v>0.12374445062811246</v>
      </c>
      <c r="BV688" s="98">
        <f t="shared" ca="1" si="694"/>
        <v>0.73856348149219375</v>
      </c>
      <c r="BW688" s="98">
        <f t="shared" ca="1" si="694"/>
        <v>1.0967087054909754</v>
      </c>
      <c r="BX688" s="98">
        <f t="shared" ca="1" si="694"/>
        <v>0.81465093186956261</v>
      </c>
      <c r="BY688" s="98">
        <f t="shared" ca="1" si="694"/>
        <v>0.82933637958239492</v>
      </c>
      <c r="BZ688" s="98">
        <f t="shared" ca="1" si="694"/>
        <v>1.2630676681730773</v>
      </c>
      <c r="CA688" s="98">
        <f t="shared" ca="1" si="694"/>
        <v>1.0993140609900494</v>
      </c>
      <c r="CB688" s="98">
        <f t="shared" ca="1" si="694"/>
        <v>0.8355157697579858</v>
      </c>
      <c r="CC688" s="98">
        <f t="shared" ca="1" si="694"/>
        <v>0.29044065480944403</v>
      </c>
      <c r="CD688" s="98" t="str">
        <f t="shared" si="717"/>
        <v/>
      </c>
      <c r="CE688" s="98" t="str">
        <f t="shared" si="717"/>
        <v/>
      </c>
      <c r="CF688" s="98" t="str">
        <f t="shared" si="717"/>
        <v/>
      </c>
      <c r="CG688" s="98" t="str">
        <f t="shared" si="717"/>
        <v/>
      </c>
      <c r="CH688" s="98" t="str">
        <f t="shared" si="717"/>
        <v/>
      </c>
      <c r="CI688" s="98" t="str">
        <f t="shared" si="717"/>
        <v/>
      </c>
      <c r="CJ688" s="98" t="str">
        <f t="shared" si="717"/>
        <v/>
      </c>
      <c r="CK688" s="98" t="str">
        <f t="shared" si="705"/>
        <v/>
      </c>
      <c r="CL688" s="98" t="str">
        <f t="shared" si="705"/>
        <v/>
      </c>
      <c r="CM688" s="98" t="str">
        <f t="shared" si="705"/>
        <v/>
      </c>
      <c r="CN688" s="98" t="str">
        <f t="shared" si="705"/>
        <v/>
      </c>
      <c r="CO688" s="98" t="str">
        <f t="shared" si="705"/>
        <v/>
      </c>
      <c r="CP688" s="98" t="str">
        <f t="shared" si="705"/>
        <v/>
      </c>
      <c r="CQ688" s="98" t="str">
        <f t="shared" si="705"/>
        <v/>
      </c>
      <c r="CR688" s="98" t="str">
        <f t="shared" si="705"/>
        <v/>
      </c>
      <c r="CS688" s="98" t="str">
        <f t="shared" si="705"/>
        <v/>
      </c>
      <c r="CT688" s="98" t="str">
        <f t="shared" si="693"/>
        <v/>
      </c>
      <c r="CU688" s="98" t="str">
        <f t="shared" si="693"/>
        <v/>
      </c>
      <c r="CV688" s="98" t="str">
        <f t="shared" si="693"/>
        <v/>
      </c>
      <c r="CW688" s="98" t="str">
        <f t="shared" si="693"/>
        <v/>
      </c>
      <c r="CX688" s="98" t="str">
        <f t="shared" si="693"/>
        <v/>
      </c>
      <c r="CY688" s="98" t="str">
        <f t="shared" ref="CT688:DG714" si="718">IF(CY$61&gt;0,AZ$63+AZ688,"")</f>
        <v/>
      </c>
      <c r="CZ688" s="98" t="str">
        <f t="shared" si="718"/>
        <v/>
      </c>
      <c r="DA688" s="98" t="str">
        <f t="shared" si="718"/>
        <v/>
      </c>
      <c r="DB688" s="98" t="str">
        <f t="shared" si="718"/>
        <v/>
      </c>
      <c r="DC688" s="98" t="str">
        <f t="shared" si="718"/>
        <v/>
      </c>
      <c r="DD688" s="98" t="str">
        <f t="shared" si="698"/>
        <v/>
      </c>
      <c r="DE688" s="98" t="str">
        <f t="shared" si="698"/>
        <v/>
      </c>
      <c r="DF688" s="98" t="str">
        <f t="shared" si="698"/>
        <v/>
      </c>
      <c r="DG688" s="98" t="str">
        <f t="shared" si="698"/>
        <v/>
      </c>
      <c r="EE688" s="100">
        <f t="shared" ca="1" si="715"/>
        <v>0</v>
      </c>
      <c r="EF688" s="100">
        <f t="shared" ca="1" si="715"/>
        <v>188.23230345728484</v>
      </c>
      <c r="EG688" s="100">
        <f t="shared" ca="1" si="715"/>
        <v>344.50543309253135</v>
      </c>
      <c r="EH688" s="100">
        <f t="shared" ca="1" si="715"/>
        <v>472.0156161039647</v>
      </c>
      <c r="EI688" s="100">
        <f t="shared" ca="1" si="715"/>
        <v>573.67494306365234</v>
      </c>
      <c r="EJ688" s="100">
        <f t="shared" ca="1" si="715"/>
        <v>652.13504826506153</v>
      </c>
      <c r="EK688" s="100">
        <f t="shared" ca="1" si="715"/>
        <v>709.80889545916511</v>
      </c>
      <c r="EL688" s="100">
        <f t="shared" ca="1" si="715"/>
        <v>748.89081635204752</v>
      </c>
      <c r="EM688" s="100">
        <f t="shared" ca="1" si="715"/>
        <v>771.37493800746324</v>
      </c>
      <c r="EN688" s="100">
        <f t="shared" ca="1" si="715"/>
        <v>779.0721249105826</v>
      </c>
      <c r="EO688" s="100">
        <f t="shared" ca="1" si="715"/>
        <v>773.62555184185953</v>
      </c>
      <c r="EP688" s="100">
        <f t="shared" ca="1" si="715"/>
        <v>756.52501482469904</v>
      </c>
      <c r="EQ688" s="100">
        <f t="shared" ca="1" si="715"/>
        <v>729.12007919387884</v>
      </c>
      <c r="ER688" s="100">
        <f t="shared" ca="1" si="715"/>
        <v>692.63215623377175</v>
      </c>
      <c r="ES688" s="100">
        <f t="shared" ca="1" si="715"/>
        <v>648.16559281038963</v>
      </c>
      <c r="ET688" s="100">
        <f t="shared" ca="1" si="715"/>
        <v>596.71785192647565</v>
      </c>
      <c r="EU688" s="100">
        <f t="shared" ca="1" si="713"/>
        <v>539.18885612484542</v>
      </c>
      <c r="EV688" s="100">
        <f t="shared" ca="1" si="713"/>
        <v>476.3895601153464</v>
      </c>
      <c r="EW688" s="100">
        <f t="shared" ca="1" si="713"/>
        <v>409.04981387129396</v>
      </c>
      <c r="EX688" s="100">
        <f t="shared" ca="1" si="713"/>
        <v>337.82557270067252</v>
      </c>
      <c r="EY688" s="100">
        <f t="shared" ca="1" si="713"/>
        <v>263.30550641670402</v>
      </c>
      <c r="FA688" s="99">
        <f t="shared" ca="1" si="706"/>
        <v>0</v>
      </c>
      <c r="FB688" s="99">
        <f t="shared" ca="1" si="706"/>
        <v>0</v>
      </c>
      <c r="FC688" s="99">
        <f t="shared" ca="1" si="706"/>
        <v>0</v>
      </c>
      <c r="FD688" s="99">
        <f t="shared" ca="1" si="706"/>
        <v>0</v>
      </c>
      <c r="FE688" s="99">
        <f t="shared" ca="1" si="706"/>
        <v>0</v>
      </c>
      <c r="FF688" s="99">
        <f t="shared" ca="1" si="706"/>
        <v>0</v>
      </c>
      <c r="FG688" s="99">
        <f t="shared" ca="1" si="706"/>
        <v>0</v>
      </c>
      <c r="FH688" s="99">
        <f t="shared" ca="1" si="706"/>
        <v>0</v>
      </c>
      <c r="FI688" s="99">
        <f t="shared" ca="1" si="706"/>
        <v>0</v>
      </c>
      <c r="FJ688" s="99">
        <f t="shared" ca="1" si="706"/>
        <v>1</v>
      </c>
      <c r="FK688" s="99">
        <f t="shared" ca="1" si="706"/>
        <v>1</v>
      </c>
      <c r="FL688" s="99">
        <f t="shared" ca="1" si="706"/>
        <v>1</v>
      </c>
      <c r="FM688" s="99">
        <f t="shared" ca="1" si="706"/>
        <v>1</v>
      </c>
      <c r="FN688" s="99">
        <f t="shared" ca="1" si="706"/>
        <v>1</v>
      </c>
      <c r="FO688" s="99">
        <f t="shared" ca="1" si="706"/>
        <v>1</v>
      </c>
      <c r="FP688" s="99">
        <f t="shared" ref="FP688" ca="1" si="719">IF(AND($A688&gt;0,$B688&gt;0),IF((FP$61*EXP($D688-$B688*FP$61)-FP$61)&gt;$R$5*$H688,1,0),"")</f>
        <v>1</v>
      </c>
      <c r="FQ688" s="99">
        <f t="shared" ca="1" si="710"/>
        <v>1</v>
      </c>
      <c r="FR688" s="99">
        <f t="shared" ca="1" si="710"/>
        <v>1</v>
      </c>
      <c r="FS688" s="99">
        <f t="shared" ca="1" si="710"/>
        <v>1</v>
      </c>
      <c r="FT688" s="99">
        <f t="shared" ca="1" si="710"/>
        <v>1</v>
      </c>
      <c r="FU688" s="99">
        <f t="shared" ca="1" si="710"/>
        <v>0</v>
      </c>
      <c r="FV688" s="99">
        <f t="shared" ca="1" si="710"/>
        <v>0</v>
      </c>
      <c r="FW688" s="99">
        <f t="shared" ca="1" si="710"/>
        <v>0</v>
      </c>
      <c r="FX688" s="99">
        <f t="shared" ca="1" si="710"/>
        <v>0</v>
      </c>
      <c r="FY688" s="99">
        <f t="shared" ca="1" si="710"/>
        <v>0</v>
      </c>
      <c r="FZ688" s="99">
        <f t="shared" ca="1" si="710"/>
        <v>0</v>
      </c>
      <c r="GA688" s="99">
        <f t="shared" ca="1" si="710"/>
        <v>0</v>
      </c>
      <c r="GB688" s="99">
        <f t="shared" ca="1" si="710"/>
        <v>0</v>
      </c>
      <c r="GC688" s="99">
        <f t="shared" ca="1" si="710"/>
        <v>0</v>
      </c>
      <c r="GD688" s="99">
        <f t="shared" ca="1" si="710"/>
        <v>0</v>
      </c>
      <c r="GE688" s="99">
        <f t="shared" ca="1" si="710"/>
        <v>0</v>
      </c>
      <c r="GG688" s="99">
        <v>1</v>
      </c>
      <c r="GH688" s="99">
        <f t="shared" ca="1" si="677"/>
        <v>1</v>
      </c>
      <c r="GI688" s="99">
        <f t="shared" ca="1" si="716"/>
        <v>1</v>
      </c>
      <c r="GJ688" s="99">
        <f t="shared" ca="1" si="716"/>
        <v>1</v>
      </c>
      <c r="GK688" s="99">
        <f t="shared" ca="1" si="716"/>
        <v>1</v>
      </c>
      <c r="GL688" s="99">
        <f t="shared" ca="1" si="716"/>
        <v>1</v>
      </c>
      <c r="GM688" s="99">
        <f t="shared" ca="1" si="716"/>
        <v>1</v>
      </c>
      <c r="GN688" s="99">
        <f t="shared" ca="1" si="716"/>
        <v>1</v>
      </c>
      <c r="GO688" s="99">
        <f t="shared" ca="1" si="716"/>
        <v>1</v>
      </c>
      <c r="GP688" s="99">
        <f t="shared" ca="1" si="716"/>
        <v>0</v>
      </c>
      <c r="GQ688" s="99">
        <f t="shared" ca="1" si="716"/>
        <v>0</v>
      </c>
      <c r="GR688" s="99">
        <f t="shared" ca="1" si="716"/>
        <v>0</v>
      </c>
      <c r="GS688" s="99">
        <f t="shared" ca="1" si="716"/>
        <v>0</v>
      </c>
      <c r="GT688" s="99">
        <f t="shared" ca="1" si="716"/>
        <v>0</v>
      </c>
      <c r="GU688" s="99">
        <f t="shared" ca="1" si="716"/>
        <v>0</v>
      </c>
      <c r="GV688" s="99">
        <f t="shared" ca="1" si="716"/>
        <v>0</v>
      </c>
      <c r="GW688" s="99">
        <f t="shared" ca="1" si="716"/>
        <v>0</v>
      </c>
      <c r="GX688" s="99">
        <f t="shared" ca="1" si="716"/>
        <v>0</v>
      </c>
      <c r="GY688" s="99">
        <f t="shared" ca="1" si="716"/>
        <v>0</v>
      </c>
      <c r="GZ688" s="99">
        <f t="shared" ca="1" si="716"/>
        <v>0</v>
      </c>
      <c r="HA688" s="99">
        <f t="shared" ca="1" si="716"/>
        <v>0</v>
      </c>
      <c r="HB688" s="99">
        <f t="shared" ca="1" si="716"/>
        <v>0</v>
      </c>
      <c r="HC688" s="99">
        <f t="shared" ca="1" si="716"/>
        <v>0</v>
      </c>
      <c r="HD688" s="99">
        <f t="shared" ca="1" si="716"/>
        <v>0</v>
      </c>
      <c r="HE688" s="99">
        <f t="shared" ca="1" si="716"/>
        <v>0</v>
      </c>
      <c r="HF688" s="99">
        <f t="shared" ca="1" si="716"/>
        <v>0</v>
      </c>
      <c r="HG688" s="99">
        <f t="shared" ca="1" si="716"/>
        <v>0</v>
      </c>
      <c r="HH688" s="99">
        <f t="shared" ca="1" si="716"/>
        <v>0</v>
      </c>
      <c r="HI688" s="99">
        <f t="shared" ca="1" si="716"/>
        <v>0</v>
      </c>
      <c r="HJ688" s="99">
        <f t="shared" ca="1" si="716"/>
        <v>0</v>
      </c>
      <c r="HK688" s="99">
        <f t="shared" ca="1" si="716"/>
        <v>0</v>
      </c>
    </row>
    <row r="689" spans="1:219" x14ac:dyDescent="0.2">
      <c r="A689" s="96">
        <f t="shared" ca="1" si="668"/>
        <v>1.7207613221920897</v>
      </c>
      <c r="B689" s="97">
        <f t="shared" ca="1" si="669"/>
        <v>1.3827957529583602E-3</v>
      </c>
      <c r="C689" s="92">
        <f t="shared" ca="1" si="670"/>
        <v>0.32262677660103156</v>
      </c>
      <c r="D689" s="166">
        <f t="shared" ca="1" si="671"/>
        <v>1.7728053406820756</v>
      </c>
      <c r="E689" s="100">
        <f t="shared" ca="1" si="672"/>
        <v>1282.044247597179</v>
      </c>
      <c r="F689" s="100">
        <f t="shared" ca="1" si="673"/>
        <v>481.92508155941863</v>
      </c>
      <c r="G689" s="100">
        <f t="shared" ca="1" si="674"/>
        <v>1457.0804985345833</v>
      </c>
      <c r="H689" s="99">
        <f t="shared" ca="1" si="675"/>
        <v>975.1554169751646</v>
      </c>
      <c r="I689" s="92">
        <f t="shared" ca="1" si="676"/>
        <v>0.66640395602447544</v>
      </c>
      <c r="J689" s="12" t="s">
        <v>716</v>
      </c>
      <c r="K689" s="98">
        <f t="shared" ca="1" si="714"/>
        <v>4.0557972064697578E-2</v>
      </c>
      <c r="L689" s="98">
        <f t="shared" ca="1" si="714"/>
        <v>0.2277237814158416</v>
      </c>
      <c r="M689" s="98">
        <f t="shared" ca="1" si="714"/>
        <v>4.0557972064697578E-2</v>
      </c>
      <c r="N689" s="98">
        <f t="shared" ca="1" si="714"/>
        <v>0.49234395099605333</v>
      </c>
      <c r="O689" s="98">
        <f t="shared" ca="1" si="714"/>
        <v>-0.34336226058606156</v>
      </c>
      <c r="P689" s="98">
        <f t="shared" ca="1" si="714"/>
        <v>0.69553890214948422</v>
      </c>
      <c r="Q689" s="98">
        <f t="shared" ca="1" si="714"/>
        <v>-0.22593459910359093</v>
      </c>
      <c r="R689" s="98">
        <f t="shared" ca="1" si="714"/>
        <v>0.2277237814158416</v>
      </c>
      <c r="S689" s="98">
        <f t="shared" ca="1" si="714"/>
        <v>0.49234395099605333</v>
      </c>
      <c r="T689" s="98">
        <f t="shared" ca="1" si="714"/>
        <v>0.2277237814158416</v>
      </c>
      <c r="U689" s="98">
        <f t="shared" ca="1" si="714"/>
        <v>-0.20967214614503482</v>
      </c>
      <c r="V689" s="98">
        <f t="shared" ca="1" si="714"/>
        <v>0.36053724483293015</v>
      </c>
      <c r="W689" s="98">
        <f t="shared" ca="1" si="714"/>
        <v>-8.9535807650987675E-2</v>
      </c>
      <c r="X689" s="98">
        <f t="shared" ca="1" si="714"/>
        <v>-0.20967214614503482</v>
      </c>
      <c r="Y689" s="98">
        <f t="shared" ca="1" si="714"/>
        <v>-0.22593459910359093</v>
      </c>
      <c r="Z689" s="98">
        <f t="shared" ca="1" si="714"/>
        <v>0.49234395099605333</v>
      </c>
      <c r="AA689" s="98">
        <f t="shared" ca="1" si="712"/>
        <v>-8.9535807650987675E-2</v>
      </c>
      <c r="AB689" s="98">
        <f t="shared" ca="1" si="712"/>
        <v>-0.30548730242062305</v>
      </c>
      <c r="AC689" s="98">
        <f t="shared" ca="1" si="712"/>
        <v>0.36053724483293015</v>
      </c>
      <c r="AD689" s="98">
        <f t="shared" ca="1" si="712"/>
        <v>-0.17972388892729629</v>
      </c>
      <c r="AE689" s="98" t="str">
        <f t="shared" ca="1" si="712"/>
        <v/>
      </c>
      <c r="AF689" s="98" t="str">
        <f t="shared" ca="1" si="712"/>
        <v/>
      </c>
      <c r="AG689" s="98" t="str">
        <f t="shared" ca="1" si="712"/>
        <v/>
      </c>
      <c r="AH689" s="98" t="str">
        <f t="shared" ca="1" si="712"/>
        <v/>
      </c>
      <c r="AI689" s="98" t="str">
        <f t="shared" ca="1" si="712"/>
        <v/>
      </c>
      <c r="AJ689" s="98" t="str">
        <f t="shared" ca="1" si="712"/>
        <v/>
      </c>
      <c r="AK689" s="98" t="str">
        <f t="shared" ca="1" si="712"/>
        <v/>
      </c>
      <c r="AL689" s="98" t="str">
        <f t="shared" ca="1" si="712"/>
        <v/>
      </c>
      <c r="AM689" s="98" t="str">
        <f t="shared" ca="1" si="712"/>
        <v/>
      </c>
      <c r="AN689" s="98" t="str">
        <f t="shared" ca="1" si="712"/>
        <v/>
      </c>
      <c r="AO689" s="98" t="str">
        <f t="shared" ca="1" si="712"/>
        <v/>
      </c>
      <c r="AP689" s="98" t="str">
        <f t="shared" ca="1" si="709"/>
        <v/>
      </c>
      <c r="AQ689" s="98" t="str">
        <f t="shared" ca="1" si="709"/>
        <v/>
      </c>
      <c r="AR689" s="98" t="str">
        <f t="shared" ca="1" si="709"/>
        <v/>
      </c>
      <c r="AS689" s="98" t="str">
        <f t="shared" ca="1" si="709"/>
        <v/>
      </c>
      <c r="AT689" s="98" t="str">
        <f t="shared" ca="1" si="709"/>
        <v/>
      </c>
      <c r="AU689" s="98" t="str">
        <f t="shared" ca="1" si="709"/>
        <v/>
      </c>
      <c r="AV689" s="98" t="str">
        <f t="shared" ca="1" si="709"/>
        <v/>
      </c>
      <c r="AW689" s="98" t="str">
        <f t="shared" ca="1" si="709"/>
        <v/>
      </c>
      <c r="AX689" s="98" t="str">
        <f t="shared" ca="1" si="708"/>
        <v/>
      </c>
      <c r="AY689" s="98" t="str">
        <f t="shared" ca="1" si="708"/>
        <v/>
      </c>
      <c r="AZ689" s="98" t="str">
        <f t="shared" ca="1" si="708"/>
        <v/>
      </c>
      <c r="BA689" s="98" t="str">
        <f t="shared" ca="1" si="708"/>
        <v/>
      </c>
      <c r="BB689" s="98" t="str">
        <f t="shared" ca="1" si="708"/>
        <v/>
      </c>
      <c r="BC689" s="98" t="str">
        <f t="shared" ca="1" si="708"/>
        <v/>
      </c>
      <c r="BD689" s="98" t="str">
        <f t="shared" ca="1" si="708"/>
        <v/>
      </c>
      <c r="BE689" s="98" t="str">
        <f t="shared" ca="1" si="708"/>
        <v/>
      </c>
      <c r="BF689" s="98" t="str">
        <f t="shared" ca="1" si="708"/>
        <v/>
      </c>
      <c r="BG689" s="98" t="str">
        <f t="shared" ca="1" si="678"/>
        <v/>
      </c>
      <c r="BH689" s="98" t="str">
        <f t="shared" ca="1" si="678"/>
        <v/>
      </c>
      <c r="BJ689" s="98">
        <f t="shared" ca="1" si="695"/>
        <v>5.1324428105117281E-3</v>
      </c>
      <c r="BK689" s="98">
        <f t="shared" ca="1" si="695"/>
        <v>1.0596630748410094</v>
      </c>
      <c r="BL689" s="98">
        <f t="shared" ca="1" si="695"/>
        <v>0.76807948277649496</v>
      </c>
      <c r="BM689" s="98">
        <f t="shared" ca="1" si="695"/>
        <v>1.2392875398729488</v>
      </c>
      <c r="BN689" s="98">
        <f t="shared" ca="1" si="695"/>
        <v>0.43153566254247322</v>
      </c>
      <c r="BO689" s="98">
        <f t="shared" ca="1" si="695"/>
        <v>1.6908987003624509</v>
      </c>
      <c r="BP689" s="98">
        <f t="shared" ca="1" si="695"/>
        <v>0.62831856867420366</v>
      </c>
      <c r="BQ689" s="98">
        <f t="shared" ca="1" si="695"/>
        <v>0.97507101202709257</v>
      </c>
      <c r="BR689" s="98">
        <f t="shared" ca="1" si="694"/>
        <v>1.3668699227344612</v>
      </c>
      <c r="BS689" s="98">
        <f t="shared" ca="1" si="694"/>
        <v>1.0858742739054701</v>
      </c>
      <c r="BT689" s="98">
        <f t="shared" ca="1" si="694"/>
        <v>0.66859018277138904</v>
      </c>
      <c r="BU689" s="98">
        <f t="shared" ca="1" si="694"/>
        <v>1.2242092620323684</v>
      </c>
      <c r="BV689" s="98">
        <f t="shared" ca="1" si="694"/>
        <v>0.82875156276850237</v>
      </c>
      <c r="BW689" s="98">
        <f t="shared" ca="1" si="694"/>
        <v>0.58815111484282212</v>
      </c>
      <c r="BX689" s="98">
        <f t="shared" ca="1" si="694"/>
        <v>0.76390711414960399</v>
      </c>
      <c r="BY689" s="98">
        <f t="shared" ca="1" si="694"/>
        <v>1.5213621924952081</v>
      </c>
      <c r="BZ689" s="98">
        <f t="shared" ca="1" si="694"/>
        <v>0.81299461568915954</v>
      </c>
      <c r="CA689" s="98">
        <f t="shared" ca="1" si="694"/>
        <v>0.54332765253316373</v>
      </c>
      <c r="CB689" s="98">
        <f t="shared" ca="1" si="694"/>
        <v>1.1554950425262183</v>
      </c>
      <c r="CC689" s="98">
        <f t="shared" ca="1" si="694"/>
        <v>0.33212018665842136</v>
      </c>
      <c r="CD689" s="98" t="str">
        <f t="shared" si="717"/>
        <v/>
      </c>
      <c r="CE689" s="98" t="str">
        <f t="shared" si="717"/>
        <v/>
      </c>
      <c r="CF689" s="98" t="str">
        <f t="shared" si="717"/>
        <v/>
      </c>
      <c r="CG689" s="98" t="str">
        <f t="shared" si="717"/>
        <v/>
      </c>
      <c r="CH689" s="98" t="str">
        <f t="shared" si="717"/>
        <v/>
      </c>
      <c r="CI689" s="98" t="str">
        <f t="shared" si="717"/>
        <v/>
      </c>
      <c r="CJ689" s="98" t="str">
        <f t="shared" si="717"/>
        <v/>
      </c>
      <c r="CK689" s="98" t="str">
        <f t="shared" si="705"/>
        <v/>
      </c>
      <c r="CL689" s="98" t="str">
        <f t="shared" si="705"/>
        <v/>
      </c>
      <c r="CM689" s="98" t="str">
        <f t="shared" si="705"/>
        <v/>
      </c>
      <c r="CN689" s="98" t="str">
        <f t="shared" si="705"/>
        <v/>
      </c>
      <c r="CO689" s="98" t="str">
        <f t="shared" si="705"/>
        <v/>
      </c>
      <c r="CP689" s="98" t="str">
        <f t="shared" si="705"/>
        <v/>
      </c>
      <c r="CQ689" s="98" t="str">
        <f t="shared" si="705"/>
        <v/>
      </c>
      <c r="CR689" s="98" t="str">
        <f t="shared" si="705"/>
        <v/>
      </c>
      <c r="CS689" s="98" t="str">
        <f t="shared" si="705"/>
        <v/>
      </c>
      <c r="CT689" s="98" t="str">
        <f t="shared" si="718"/>
        <v/>
      </c>
      <c r="CU689" s="98" t="str">
        <f t="shared" si="718"/>
        <v/>
      </c>
      <c r="CV689" s="98" t="str">
        <f t="shared" si="718"/>
        <v/>
      </c>
      <c r="CW689" s="98" t="str">
        <f t="shared" si="718"/>
        <v/>
      </c>
      <c r="CX689" s="98" t="str">
        <f t="shared" si="718"/>
        <v/>
      </c>
      <c r="CY689" s="98" t="str">
        <f t="shared" si="718"/>
        <v/>
      </c>
      <c r="CZ689" s="98" t="str">
        <f t="shared" si="718"/>
        <v/>
      </c>
      <c r="DA689" s="98" t="str">
        <f t="shared" si="718"/>
        <v/>
      </c>
      <c r="DB689" s="98" t="str">
        <f t="shared" si="718"/>
        <v/>
      </c>
      <c r="DC689" s="98" t="str">
        <f t="shared" si="718"/>
        <v/>
      </c>
      <c r="DD689" s="98" t="str">
        <f t="shared" si="698"/>
        <v/>
      </c>
      <c r="DE689" s="98" t="str">
        <f t="shared" si="698"/>
        <v/>
      </c>
      <c r="DF689" s="98" t="str">
        <f t="shared" si="698"/>
        <v/>
      </c>
      <c r="DG689" s="98" t="str">
        <f t="shared" si="698"/>
        <v/>
      </c>
      <c r="EE689" s="100">
        <f t="shared" ca="1" si="715"/>
        <v>0</v>
      </c>
      <c r="EF689" s="100">
        <f t="shared" ca="1" si="715"/>
        <v>230.60460913232833</v>
      </c>
      <c r="EG689" s="100">
        <f t="shared" ca="1" si="715"/>
        <v>422.48027452759709</v>
      </c>
      <c r="EH689" s="100">
        <f t="shared" ca="1" si="715"/>
        <v>579.61556817395387</v>
      </c>
      <c r="EI689" s="100">
        <f t="shared" ca="1" si="715"/>
        <v>705.63393275097064</v>
      </c>
      <c r="EJ689" s="100">
        <f t="shared" ca="1" si="715"/>
        <v>803.82501789462924</v>
      </c>
      <c r="EK689" s="100">
        <f t="shared" ca="1" si="715"/>
        <v>877.17343468368404</v>
      </c>
      <c r="EL689" s="100">
        <f t="shared" ca="1" si="715"/>
        <v>928.38513515015529</v>
      </c>
      <c r="EM689" s="100">
        <f t="shared" ca="1" si="715"/>
        <v>959.91160738968324</v>
      </c>
      <c r="EN689" s="100">
        <f t="shared" ca="1" si="715"/>
        <v>973.97206187383097</v>
      </c>
      <c r="EO689" s="100">
        <f t="shared" ca="1" si="715"/>
        <v>972.57377075054569</v>
      </c>
      <c r="EP689" s="100">
        <f t="shared" ca="1" si="715"/>
        <v>957.53070917246475</v>
      </c>
      <c r="EQ689" s="100">
        <f t="shared" ca="1" si="715"/>
        <v>930.48063593389929</v>
      </c>
      <c r="ER689" s="100">
        <f t="shared" ca="1" si="715"/>
        <v>892.90073985058336</v>
      </c>
      <c r="ES689" s="100">
        <f t="shared" ca="1" si="715"/>
        <v>846.121968311827</v>
      </c>
      <c r="ET689" s="100">
        <f t="shared" ca="1" si="715"/>
        <v>791.34214520804051</v>
      </c>
      <c r="EU689" s="100">
        <f t="shared" ca="1" si="713"/>
        <v>729.6379769280627</v>
      </c>
      <c r="EV689" s="100">
        <f t="shared" ca="1" si="713"/>
        <v>661.97603727517128</v>
      </c>
      <c r="EW689" s="100">
        <f t="shared" ca="1" si="713"/>
        <v>589.22281491723174</v>
      </c>
      <c r="EX689" s="100">
        <f t="shared" ca="1" si="713"/>
        <v>512.15390031796858</v>
      </c>
      <c r="EY689" s="100">
        <f t="shared" ca="1" si="713"/>
        <v>431.46238294946465</v>
      </c>
      <c r="FA689" s="99">
        <f t="shared" ref="FA689:FP704" ca="1" si="720">IF(AND($A689&gt;0,$B689&gt;0),IF((FA$61*EXP($D689-$B689*FA$61)-FA$61)&gt;$R$5*$H689,1,0),"")</f>
        <v>0</v>
      </c>
      <c r="FB689" s="99">
        <f t="shared" ca="1" si="720"/>
        <v>0</v>
      </c>
      <c r="FC689" s="99">
        <f t="shared" ca="1" si="720"/>
        <v>0</v>
      </c>
      <c r="FD689" s="99">
        <f t="shared" ca="1" si="720"/>
        <v>0</v>
      </c>
      <c r="FE689" s="99">
        <f t="shared" ca="1" si="720"/>
        <v>0</v>
      </c>
      <c r="FF689" s="99">
        <f t="shared" ca="1" si="720"/>
        <v>0</v>
      </c>
      <c r="FG689" s="99">
        <f t="shared" ca="1" si="720"/>
        <v>0</v>
      </c>
      <c r="FH689" s="99">
        <f t="shared" ca="1" si="720"/>
        <v>0</v>
      </c>
      <c r="FI689" s="99">
        <f t="shared" ca="1" si="720"/>
        <v>0</v>
      </c>
      <c r="FJ689" s="99">
        <f t="shared" ca="1" si="720"/>
        <v>0</v>
      </c>
      <c r="FK689" s="99">
        <f t="shared" ca="1" si="720"/>
        <v>1</v>
      </c>
      <c r="FL689" s="99">
        <f t="shared" ca="1" si="720"/>
        <v>1</v>
      </c>
      <c r="FM689" s="99">
        <f t="shared" ca="1" si="720"/>
        <v>1</v>
      </c>
      <c r="FN689" s="99">
        <f t="shared" ca="1" si="720"/>
        <v>1</v>
      </c>
      <c r="FO689" s="99">
        <f t="shared" ca="1" si="720"/>
        <v>1</v>
      </c>
      <c r="FP689" s="99">
        <f t="shared" ca="1" si="720"/>
        <v>1</v>
      </c>
      <c r="FQ689" s="99">
        <f t="shared" ca="1" si="710"/>
        <v>1</v>
      </c>
      <c r="FR689" s="99">
        <f t="shared" ca="1" si="710"/>
        <v>1</v>
      </c>
      <c r="FS689" s="99">
        <f t="shared" ca="1" si="710"/>
        <v>1</v>
      </c>
      <c r="FT689" s="99">
        <f t="shared" ca="1" si="710"/>
        <v>1</v>
      </c>
      <c r="FU689" s="99">
        <f t="shared" ca="1" si="710"/>
        <v>1</v>
      </c>
      <c r="FV689" s="99">
        <f t="shared" ca="1" si="710"/>
        <v>0</v>
      </c>
      <c r="FW689" s="99">
        <f t="shared" ca="1" si="710"/>
        <v>0</v>
      </c>
      <c r="FX689" s="99">
        <f t="shared" ca="1" si="710"/>
        <v>0</v>
      </c>
      <c r="FY689" s="99">
        <f t="shared" ca="1" si="710"/>
        <v>0</v>
      </c>
      <c r="FZ689" s="99">
        <f t="shared" ca="1" si="710"/>
        <v>0</v>
      </c>
      <c r="GA689" s="99">
        <f t="shared" ca="1" si="710"/>
        <v>0</v>
      </c>
      <c r="GB689" s="99">
        <f t="shared" ca="1" si="710"/>
        <v>0</v>
      </c>
      <c r="GC689" s="99">
        <f t="shared" ca="1" si="710"/>
        <v>0</v>
      </c>
      <c r="GD689" s="99">
        <f t="shared" ca="1" si="710"/>
        <v>0</v>
      </c>
      <c r="GE689" s="99">
        <f t="shared" ca="1" si="710"/>
        <v>0</v>
      </c>
      <c r="GG689" s="99">
        <v>1</v>
      </c>
      <c r="GH689" s="99">
        <f t="shared" ca="1" si="677"/>
        <v>1</v>
      </c>
      <c r="GI689" s="99">
        <f t="shared" ca="1" si="716"/>
        <v>1</v>
      </c>
      <c r="GJ689" s="99">
        <f t="shared" ca="1" si="716"/>
        <v>1</v>
      </c>
      <c r="GK689" s="99">
        <f t="shared" ca="1" si="716"/>
        <v>1</v>
      </c>
      <c r="GL689" s="99">
        <f t="shared" ca="1" si="716"/>
        <v>1</v>
      </c>
      <c r="GM689" s="99">
        <f t="shared" ca="1" si="716"/>
        <v>1</v>
      </c>
      <c r="GN689" s="99">
        <f t="shared" ca="1" si="716"/>
        <v>1</v>
      </c>
      <c r="GO689" s="99">
        <f t="shared" ca="1" si="716"/>
        <v>1</v>
      </c>
      <c r="GP689" s="99">
        <f t="shared" ca="1" si="716"/>
        <v>1</v>
      </c>
      <c r="GQ689" s="99">
        <f t="shared" ca="1" si="716"/>
        <v>0</v>
      </c>
      <c r="GR689" s="99">
        <f t="shared" ca="1" si="716"/>
        <v>0</v>
      </c>
      <c r="GS689" s="99">
        <f t="shared" ca="1" si="716"/>
        <v>0</v>
      </c>
      <c r="GT689" s="99">
        <f t="shared" ca="1" si="716"/>
        <v>0</v>
      </c>
      <c r="GU689" s="99">
        <f t="shared" ca="1" si="716"/>
        <v>0</v>
      </c>
      <c r="GV689" s="99">
        <f t="shared" ca="1" si="716"/>
        <v>0</v>
      </c>
      <c r="GW689" s="99">
        <f t="shared" ca="1" si="716"/>
        <v>0</v>
      </c>
      <c r="GX689" s="99">
        <f t="shared" ca="1" si="716"/>
        <v>0</v>
      </c>
      <c r="GY689" s="99">
        <f t="shared" ca="1" si="716"/>
        <v>0</v>
      </c>
      <c r="GZ689" s="99">
        <f t="shared" ca="1" si="716"/>
        <v>0</v>
      </c>
      <c r="HA689" s="99">
        <f t="shared" ca="1" si="716"/>
        <v>0</v>
      </c>
      <c r="HB689" s="99">
        <f t="shared" ca="1" si="716"/>
        <v>0</v>
      </c>
      <c r="HC689" s="99">
        <f t="shared" ca="1" si="716"/>
        <v>0</v>
      </c>
      <c r="HD689" s="99">
        <f t="shared" ca="1" si="716"/>
        <v>0</v>
      </c>
      <c r="HE689" s="99">
        <f t="shared" ca="1" si="716"/>
        <v>0</v>
      </c>
      <c r="HF689" s="99">
        <f t="shared" ca="1" si="716"/>
        <v>0</v>
      </c>
      <c r="HG689" s="99">
        <f t="shared" ca="1" si="716"/>
        <v>0</v>
      </c>
      <c r="HH689" s="99">
        <f t="shared" ca="1" si="716"/>
        <v>0</v>
      </c>
      <c r="HI689" s="99">
        <f t="shared" ca="1" si="716"/>
        <v>0</v>
      </c>
      <c r="HJ689" s="99">
        <f t="shared" ca="1" si="716"/>
        <v>0</v>
      </c>
      <c r="HK689" s="99">
        <f t="shared" ca="1" si="716"/>
        <v>0</v>
      </c>
    </row>
    <row r="690" spans="1:219" x14ac:dyDescent="0.2">
      <c r="A690" s="96">
        <f t="shared" ca="1" si="668"/>
        <v>1.6110223249745603</v>
      </c>
      <c r="B690" s="97">
        <f t="shared" ca="1" si="669"/>
        <v>1.29269894788046E-3</v>
      </c>
      <c r="C690" s="92">
        <f t="shared" ca="1" si="670"/>
        <v>0.41864163355861606</v>
      </c>
      <c r="D690" s="166">
        <f t="shared" ca="1" si="671"/>
        <v>1.6986527336488737</v>
      </c>
      <c r="E690" s="100">
        <f t="shared" ca="1" si="672"/>
        <v>1314.0358290180595</v>
      </c>
      <c r="F690" s="100">
        <f t="shared" ca="1" si="673"/>
        <v>500.7715757938434</v>
      </c>
      <c r="G690" s="100">
        <f t="shared" ca="1" si="674"/>
        <v>1432.9003773458642</v>
      </c>
      <c r="H690" s="99">
        <f t="shared" ca="1" si="675"/>
        <v>932.12880155202083</v>
      </c>
      <c r="I690" s="92">
        <f t="shared" ca="1" si="676"/>
        <v>0.64734688915714145</v>
      </c>
      <c r="J690" s="12" t="s">
        <v>717</v>
      </c>
      <c r="K690" s="98">
        <f t="shared" ca="1" si="714"/>
        <v>-0.17972388892729629</v>
      </c>
      <c r="L690" s="98">
        <f t="shared" ca="1" si="714"/>
        <v>-0.73992756657132575</v>
      </c>
      <c r="M690" s="98">
        <f t="shared" ca="1" si="714"/>
        <v>0.49234395099605333</v>
      </c>
      <c r="N690" s="98">
        <f t="shared" ca="1" si="714"/>
        <v>0.31582938809333427</v>
      </c>
      <c r="O690" s="98">
        <f t="shared" ca="1" si="714"/>
        <v>-0.30548730242062305</v>
      </c>
      <c r="P690" s="98">
        <f t="shared" ca="1" si="714"/>
        <v>0.31582938809333427</v>
      </c>
      <c r="Q690" s="98">
        <f t="shared" ca="1" si="714"/>
        <v>0.25049910603626258</v>
      </c>
      <c r="R690" s="98">
        <f t="shared" ca="1" si="714"/>
        <v>-0.30548730242062305</v>
      </c>
      <c r="S690" s="98">
        <f t="shared" ca="1" si="714"/>
        <v>0.47240009692301621</v>
      </c>
      <c r="T690" s="98">
        <f t="shared" ca="1" si="714"/>
        <v>-0.22593459910359093</v>
      </c>
      <c r="U690" s="98">
        <f t="shared" ca="1" si="714"/>
        <v>0.49234395099605333</v>
      </c>
      <c r="V690" s="98">
        <f t="shared" ca="1" si="714"/>
        <v>-0.17519078138363231</v>
      </c>
      <c r="W690" s="98">
        <f t="shared" ca="1" si="714"/>
        <v>-0.73992756657132575</v>
      </c>
      <c r="X690" s="98">
        <f t="shared" ca="1" si="714"/>
        <v>-0.17972388892729629</v>
      </c>
      <c r="Y690" s="98">
        <f t="shared" ca="1" si="714"/>
        <v>0.29888544450311849</v>
      </c>
      <c r="Z690" s="98">
        <f t="shared" ca="1" si="714"/>
        <v>0.31582938809333427</v>
      </c>
      <c r="AA690" s="98">
        <f t="shared" ca="1" si="712"/>
        <v>-0.46439625153315622</v>
      </c>
      <c r="AB690" s="98">
        <f t="shared" ca="1" si="712"/>
        <v>0.2277237814158416</v>
      </c>
      <c r="AC690" s="98">
        <f t="shared" ca="1" si="712"/>
        <v>0.49234395099605333</v>
      </c>
      <c r="AD690" s="98">
        <f t="shared" ca="1" si="712"/>
        <v>0.31582938809333427</v>
      </c>
      <c r="AE690" s="98" t="str">
        <f t="shared" ca="1" si="712"/>
        <v/>
      </c>
      <c r="AF690" s="98" t="str">
        <f t="shared" ca="1" si="712"/>
        <v/>
      </c>
      <c r="AG690" s="98" t="str">
        <f t="shared" ca="1" si="712"/>
        <v/>
      </c>
      <c r="AH690" s="98" t="str">
        <f t="shared" ca="1" si="712"/>
        <v/>
      </c>
      <c r="AI690" s="98" t="str">
        <f t="shared" ca="1" si="712"/>
        <v/>
      </c>
      <c r="AJ690" s="98" t="str">
        <f t="shared" ca="1" si="712"/>
        <v/>
      </c>
      <c r="AK690" s="98" t="str">
        <f t="shared" ca="1" si="712"/>
        <v/>
      </c>
      <c r="AL690" s="98" t="str">
        <f t="shared" ca="1" si="712"/>
        <v/>
      </c>
      <c r="AM690" s="98" t="str">
        <f t="shared" ca="1" si="712"/>
        <v/>
      </c>
      <c r="AN690" s="98" t="str">
        <f t="shared" ca="1" si="712"/>
        <v/>
      </c>
      <c r="AO690" s="98" t="str">
        <f t="shared" ca="1" si="712"/>
        <v/>
      </c>
      <c r="AP690" s="98" t="str">
        <f t="shared" ca="1" si="709"/>
        <v/>
      </c>
      <c r="AQ690" s="98" t="str">
        <f t="shared" ca="1" si="709"/>
        <v/>
      </c>
      <c r="AR690" s="98" t="str">
        <f t="shared" ca="1" si="709"/>
        <v/>
      </c>
      <c r="AS690" s="98" t="str">
        <f t="shared" ca="1" si="709"/>
        <v/>
      </c>
      <c r="AT690" s="98" t="str">
        <f t="shared" ca="1" si="709"/>
        <v/>
      </c>
      <c r="AU690" s="98" t="str">
        <f t="shared" ca="1" si="709"/>
        <v/>
      </c>
      <c r="AV690" s="98" t="str">
        <f t="shared" ca="1" si="709"/>
        <v/>
      </c>
      <c r="AW690" s="98" t="str">
        <f t="shared" ca="1" si="709"/>
        <v/>
      </c>
      <c r="AX690" s="98" t="str">
        <f t="shared" ca="1" si="708"/>
        <v/>
      </c>
      <c r="AY690" s="98" t="str">
        <f t="shared" ca="1" si="708"/>
        <v/>
      </c>
      <c r="AZ690" s="98" t="str">
        <f t="shared" ca="1" si="708"/>
        <v/>
      </c>
      <c r="BA690" s="98" t="str">
        <f t="shared" ca="1" si="708"/>
        <v/>
      </c>
      <c r="BB690" s="98" t="str">
        <f t="shared" ca="1" si="708"/>
        <v/>
      </c>
      <c r="BC690" s="98" t="str">
        <f t="shared" ca="1" si="708"/>
        <v/>
      </c>
      <c r="BD690" s="98" t="str">
        <f t="shared" ca="1" si="708"/>
        <v/>
      </c>
      <c r="BE690" s="98" t="str">
        <f t="shared" ca="1" si="708"/>
        <v/>
      </c>
      <c r="BF690" s="98" t="str">
        <f t="shared" ca="1" si="708"/>
        <v/>
      </c>
      <c r="BG690" s="98" t="str">
        <f t="shared" ca="1" si="678"/>
        <v/>
      </c>
      <c r="BH690" s="98" t="str">
        <f t="shared" ca="1" si="678"/>
        <v/>
      </c>
      <c r="BJ690" s="98">
        <f t="shared" ca="1" si="695"/>
        <v>-0.21514941818148214</v>
      </c>
      <c r="BK690" s="98">
        <f t="shared" ca="1" si="695"/>
        <v>9.2011726853841957E-2</v>
      </c>
      <c r="BL690" s="98">
        <f t="shared" ca="1" si="695"/>
        <v>1.2198654617078506</v>
      </c>
      <c r="BM690" s="98">
        <f t="shared" ca="1" si="695"/>
        <v>1.0627729769702299</v>
      </c>
      <c r="BN690" s="98">
        <f t="shared" ca="1" si="695"/>
        <v>0.46941062070791173</v>
      </c>
      <c r="BO690" s="98">
        <f t="shared" ca="1" si="695"/>
        <v>1.3111891863063008</v>
      </c>
      <c r="BP690" s="98">
        <f t="shared" ca="1" si="695"/>
        <v>1.1047522738140572</v>
      </c>
      <c r="BQ690" s="98">
        <f t="shared" ca="1" si="695"/>
        <v>0.44185992819062792</v>
      </c>
      <c r="BR690" s="98">
        <f t="shared" ca="1" si="694"/>
        <v>1.3469260686614242</v>
      </c>
      <c r="BS690" s="98">
        <f t="shared" ca="1" si="694"/>
        <v>0.63221589338603756</v>
      </c>
      <c r="BT690" s="98">
        <f t="shared" ca="1" si="694"/>
        <v>1.3706062799124772</v>
      </c>
      <c r="BU690" s="98">
        <f t="shared" ca="1" si="694"/>
        <v>0.68848123581580589</v>
      </c>
      <c r="BV690" s="98">
        <f t="shared" ca="1" si="694"/>
        <v>0.1783598038481643</v>
      </c>
      <c r="BW690" s="98">
        <f t="shared" ca="1" si="694"/>
        <v>0.61809937206056065</v>
      </c>
      <c r="BX690" s="98">
        <f t="shared" ca="1" si="694"/>
        <v>1.2887271577563135</v>
      </c>
      <c r="BY690" s="98">
        <f t="shared" ca="1" si="694"/>
        <v>1.3448476295924892</v>
      </c>
      <c r="BZ690" s="98">
        <f t="shared" ca="1" si="694"/>
        <v>0.43813417180699099</v>
      </c>
      <c r="CA690" s="98">
        <f t="shared" ca="1" si="694"/>
        <v>1.0765387363696284</v>
      </c>
      <c r="CB690" s="98">
        <f t="shared" ca="1" si="694"/>
        <v>1.2873017486893414</v>
      </c>
      <c r="CC690" s="98">
        <f t="shared" ca="1" si="694"/>
        <v>0.82767346367905192</v>
      </c>
      <c r="CD690" s="98" t="str">
        <f t="shared" si="717"/>
        <v/>
      </c>
      <c r="CE690" s="98" t="str">
        <f t="shared" si="717"/>
        <v/>
      </c>
      <c r="CF690" s="98" t="str">
        <f t="shared" si="717"/>
        <v/>
      </c>
      <c r="CG690" s="98" t="str">
        <f t="shared" si="717"/>
        <v/>
      </c>
      <c r="CH690" s="98" t="str">
        <f t="shared" si="717"/>
        <v/>
      </c>
      <c r="CI690" s="98" t="str">
        <f t="shared" si="717"/>
        <v/>
      </c>
      <c r="CJ690" s="98" t="str">
        <f t="shared" si="717"/>
        <v/>
      </c>
      <c r="CK690" s="98" t="str">
        <f t="shared" si="705"/>
        <v/>
      </c>
      <c r="CL690" s="98" t="str">
        <f t="shared" si="705"/>
        <v/>
      </c>
      <c r="CM690" s="98" t="str">
        <f t="shared" si="705"/>
        <v/>
      </c>
      <c r="CN690" s="98" t="str">
        <f t="shared" si="705"/>
        <v/>
      </c>
      <c r="CO690" s="98" t="str">
        <f t="shared" si="705"/>
        <v/>
      </c>
      <c r="CP690" s="98" t="str">
        <f t="shared" si="705"/>
        <v/>
      </c>
      <c r="CQ690" s="98" t="str">
        <f t="shared" si="705"/>
        <v/>
      </c>
      <c r="CR690" s="98" t="str">
        <f t="shared" si="705"/>
        <v/>
      </c>
      <c r="CS690" s="98" t="str">
        <f t="shared" si="705"/>
        <v/>
      </c>
      <c r="CT690" s="98" t="str">
        <f t="shared" si="718"/>
        <v/>
      </c>
      <c r="CU690" s="98" t="str">
        <f t="shared" si="718"/>
        <v/>
      </c>
      <c r="CV690" s="98" t="str">
        <f t="shared" si="718"/>
        <v/>
      </c>
      <c r="CW690" s="98" t="str">
        <f t="shared" si="718"/>
        <v/>
      </c>
      <c r="CX690" s="98" t="str">
        <f t="shared" si="718"/>
        <v/>
      </c>
      <c r="CY690" s="98" t="str">
        <f t="shared" si="718"/>
        <v/>
      </c>
      <c r="CZ690" s="98" t="str">
        <f t="shared" si="718"/>
        <v/>
      </c>
      <c r="DA690" s="98" t="str">
        <f t="shared" si="718"/>
        <v/>
      </c>
      <c r="DB690" s="98" t="str">
        <f t="shared" si="718"/>
        <v/>
      </c>
      <c r="DC690" s="98" t="str">
        <f t="shared" si="718"/>
        <v/>
      </c>
      <c r="DD690" s="98" t="str">
        <f t="shared" si="698"/>
        <v/>
      </c>
      <c r="DE690" s="98" t="str">
        <f t="shared" si="698"/>
        <v/>
      </c>
      <c r="DF690" s="98" t="str">
        <f t="shared" si="698"/>
        <v/>
      </c>
      <c r="DG690" s="98" t="str">
        <f t="shared" si="698"/>
        <v/>
      </c>
      <c r="EE690" s="100">
        <f t="shared" ca="1" si="715"/>
        <v>0</v>
      </c>
      <c r="EF690" s="100">
        <f t="shared" ca="1" si="715"/>
        <v>211.66350392195909</v>
      </c>
      <c r="EG690" s="100">
        <f t="shared" ca="1" si="715"/>
        <v>389.47546563153674</v>
      </c>
      <c r="EH690" s="100">
        <f t="shared" ca="1" si="715"/>
        <v>536.70247349880492</v>
      </c>
      <c r="EI690" s="100">
        <f t="shared" ca="1" si="715"/>
        <v>656.33092253234895</v>
      </c>
      <c r="EJ690" s="100">
        <f t="shared" ca="1" si="715"/>
        <v>751.08954600599645</v>
      </c>
      <c r="EK690" s="100">
        <f t="shared" ca="1" si="715"/>
        <v>823.47020768946663</v>
      </c>
      <c r="EL690" s="100">
        <f t="shared" ca="1" si="715"/>
        <v>875.74708523085951</v>
      </c>
      <c r="EM690" s="100">
        <f t="shared" ca="1" si="715"/>
        <v>909.99436564078542</v>
      </c>
      <c r="EN690" s="100">
        <f t="shared" ca="1" si="715"/>
        <v>928.10256492444034</v>
      </c>
      <c r="EO690" s="100">
        <f t="shared" ca="1" si="715"/>
        <v>931.79357564945576</v>
      </c>
      <c r="EP690" s="100">
        <f t="shared" ca="1" si="715"/>
        <v>922.63453857770116</v>
      </c>
      <c r="EQ690" s="100">
        <f t="shared" ca="1" si="715"/>
        <v>902.0506273855724</v>
      </c>
      <c r="ER690" s="100">
        <f t="shared" ca="1" si="715"/>
        <v>871.3368289098006</v>
      </c>
      <c r="ES690" s="100">
        <f t="shared" ca="1" si="715"/>
        <v>831.66879524742149</v>
      </c>
      <c r="ET690" s="100">
        <f t="shared" ca="1" si="715"/>
        <v>784.11283837495432</v>
      </c>
      <c r="EU690" s="100">
        <f t="shared" ca="1" si="713"/>
        <v>729.63513270101566</v>
      </c>
      <c r="EV690" s="100">
        <f t="shared" ca="1" si="713"/>
        <v>669.11018609892255</v>
      </c>
      <c r="EW690" s="100">
        <f t="shared" ca="1" si="713"/>
        <v>603.32863545373493</v>
      </c>
      <c r="EX690" s="100">
        <f t="shared" ca="1" si="713"/>
        <v>533.00441857605927</v>
      </c>
      <c r="EY690" s="100">
        <f t="shared" ca="1" si="713"/>
        <v>458.78137045896642</v>
      </c>
      <c r="FA690" s="99">
        <f t="shared" ca="1" si="720"/>
        <v>0</v>
      </c>
      <c r="FB690" s="99">
        <f t="shared" ca="1" si="720"/>
        <v>0</v>
      </c>
      <c r="FC690" s="99">
        <f t="shared" ca="1" si="720"/>
        <v>0</v>
      </c>
      <c r="FD690" s="99">
        <f t="shared" ca="1" si="720"/>
        <v>0</v>
      </c>
      <c r="FE690" s="99">
        <f t="shared" ca="1" si="720"/>
        <v>0</v>
      </c>
      <c r="FF690" s="99">
        <f t="shared" ca="1" si="720"/>
        <v>0</v>
      </c>
      <c r="FG690" s="99">
        <f t="shared" ca="1" si="720"/>
        <v>0</v>
      </c>
      <c r="FH690" s="99">
        <f t="shared" ca="1" si="720"/>
        <v>0</v>
      </c>
      <c r="FI690" s="99">
        <f t="shared" ca="1" si="720"/>
        <v>0</v>
      </c>
      <c r="FJ690" s="99">
        <f t="shared" ca="1" si="720"/>
        <v>0</v>
      </c>
      <c r="FK690" s="99">
        <f t="shared" ca="1" si="720"/>
        <v>1</v>
      </c>
      <c r="FL690" s="99">
        <f t="shared" ca="1" si="720"/>
        <v>1</v>
      </c>
      <c r="FM690" s="99">
        <f t="shared" ca="1" si="720"/>
        <v>1</v>
      </c>
      <c r="FN690" s="99">
        <f t="shared" ca="1" si="720"/>
        <v>1</v>
      </c>
      <c r="FO690" s="99">
        <f t="shared" ca="1" si="720"/>
        <v>1</v>
      </c>
      <c r="FP690" s="99">
        <f t="shared" ca="1" si="720"/>
        <v>1</v>
      </c>
      <c r="FQ690" s="99">
        <f t="shared" ca="1" si="710"/>
        <v>1</v>
      </c>
      <c r="FR690" s="99">
        <f t="shared" ca="1" si="710"/>
        <v>1</v>
      </c>
      <c r="FS690" s="99">
        <f t="shared" ca="1" si="710"/>
        <v>1</v>
      </c>
      <c r="FT690" s="99">
        <f t="shared" ca="1" si="710"/>
        <v>1</v>
      </c>
      <c r="FU690" s="99">
        <f t="shared" ca="1" si="710"/>
        <v>1</v>
      </c>
      <c r="FV690" s="99">
        <f t="shared" ca="1" si="710"/>
        <v>0</v>
      </c>
      <c r="FW690" s="99">
        <f t="shared" ca="1" si="710"/>
        <v>0</v>
      </c>
      <c r="FX690" s="99">
        <f t="shared" ca="1" si="710"/>
        <v>0</v>
      </c>
      <c r="FY690" s="99">
        <f t="shared" ca="1" si="710"/>
        <v>0</v>
      </c>
      <c r="FZ690" s="99">
        <f t="shared" ca="1" si="710"/>
        <v>0</v>
      </c>
      <c r="GA690" s="99">
        <f t="shared" ca="1" si="710"/>
        <v>0</v>
      </c>
      <c r="GB690" s="99">
        <f t="shared" ca="1" si="710"/>
        <v>0</v>
      </c>
      <c r="GC690" s="99">
        <f t="shared" ca="1" si="710"/>
        <v>0</v>
      </c>
      <c r="GD690" s="99">
        <f t="shared" ca="1" si="710"/>
        <v>0</v>
      </c>
      <c r="GE690" s="99">
        <f t="shared" ca="1" si="710"/>
        <v>0</v>
      </c>
      <c r="GG690" s="99">
        <v>1</v>
      </c>
      <c r="GH690" s="99">
        <f t="shared" ca="1" si="677"/>
        <v>1</v>
      </c>
      <c r="GI690" s="99">
        <f t="shared" ca="1" si="716"/>
        <v>1</v>
      </c>
      <c r="GJ690" s="99">
        <f t="shared" ca="1" si="716"/>
        <v>1</v>
      </c>
      <c r="GK690" s="99">
        <f t="shared" ca="1" si="716"/>
        <v>1</v>
      </c>
      <c r="GL690" s="99">
        <f t="shared" ca="1" si="716"/>
        <v>1</v>
      </c>
      <c r="GM690" s="99">
        <f t="shared" ca="1" si="716"/>
        <v>1</v>
      </c>
      <c r="GN690" s="99">
        <f t="shared" ca="1" si="716"/>
        <v>1</v>
      </c>
      <c r="GO690" s="99">
        <f t="shared" ca="1" si="716"/>
        <v>1</v>
      </c>
      <c r="GP690" s="99">
        <f t="shared" ca="1" si="716"/>
        <v>1</v>
      </c>
      <c r="GQ690" s="99">
        <f t="shared" ca="1" si="716"/>
        <v>0</v>
      </c>
      <c r="GR690" s="99">
        <f t="shared" ca="1" si="716"/>
        <v>0</v>
      </c>
      <c r="GS690" s="99">
        <f t="shared" ca="1" si="716"/>
        <v>0</v>
      </c>
      <c r="GT690" s="99">
        <f t="shared" ca="1" si="716"/>
        <v>0</v>
      </c>
      <c r="GU690" s="99">
        <f t="shared" ca="1" si="716"/>
        <v>0</v>
      </c>
      <c r="GV690" s="99">
        <f t="shared" ca="1" si="716"/>
        <v>0</v>
      </c>
      <c r="GW690" s="99">
        <f t="shared" ca="1" si="716"/>
        <v>0</v>
      </c>
      <c r="GX690" s="99">
        <f t="shared" ca="1" si="716"/>
        <v>0</v>
      </c>
      <c r="GY690" s="99">
        <f t="shared" ca="1" si="716"/>
        <v>0</v>
      </c>
      <c r="GZ690" s="99">
        <f t="shared" ca="1" si="716"/>
        <v>0</v>
      </c>
      <c r="HA690" s="99">
        <f t="shared" ca="1" si="716"/>
        <v>0</v>
      </c>
      <c r="HB690" s="99">
        <f t="shared" ca="1" si="716"/>
        <v>0</v>
      </c>
      <c r="HC690" s="99">
        <f t="shared" ca="1" si="716"/>
        <v>0</v>
      </c>
      <c r="HD690" s="99">
        <f t="shared" ca="1" si="716"/>
        <v>0</v>
      </c>
      <c r="HE690" s="99">
        <f t="shared" ca="1" si="716"/>
        <v>0</v>
      </c>
      <c r="HF690" s="99">
        <f t="shared" ca="1" si="716"/>
        <v>0</v>
      </c>
      <c r="HG690" s="99">
        <f t="shared" ca="1" si="716"/>
        <v>0</v>
      </c>
      <c r="HH690" s="99">
        <f t="shared" ca="1" si="716"/>
        <v>0</v>
      </c>
      <c r="HI690" s="99">
        <f t="shared" ca="1" si="716"/>
        <v>0</v>
      </c>
      <c r="HJ690" s="99">
        <f t="shared" ca="1" si="716"/>
        <v>0</v>
      </c>
      <c r="HK690" s="99">
        <f t="shared" ca="1" si="716"/>
        <v>0</v>
      </c>
    </row>
    <row r="691" spans="1:219" x14ac:dyDescent="0.2">
      <c r="A691" s="96">
        <f t="shared" ca="1" si="668"/>
        <v>1.7133132142287786</v>
      </c>
      <c r="B691" s="97">
        <f t="shared" ca="1" si="669"/>
        <v>1.522903577930252E-3</v>
      </c>
      <c r="C691" s="92">
        <f t="shared" ca="1" si="670"/>
        <v>0.32487454102792268</v>
      </c>
      <c r="D691" s="166">
        <f t="shared" ca="1" si="671"/>
        <v>1.7660849479328302</v>
      </c>
      <c r="E691" s="100">
        <f t="shared" ca="1" si="672"/>
        <v>1159.6827097438968</v>
      </c>
      <c r="F691" s="100">
        <f t="shared" ca="1" si="673"/>
        <v>436.47448240798263</v>
      </c>
      <c r="G691" s="100">
        <f t="shared" ca="1" si="674"/>
        <v>1313.0478422850442</v>
      </c>
      <c r="H691" s="99">
        <f t="shared" ca="1" si="675"/>
        <v>876.57335987706165</v>
      </c>
      <c r="I691" s="92">
        <f t="shared" ca="1" si="676"/>
        <v>0.66470855093437153</v>
      </c>
      <c r="J691" s="12" t="s">
        <v>718</v>
      </c>
      <c r="K691" s="98">
        <f t="shared" ca="1" si="714"/>
        <v>-0.19968186191675996</v>
      </c>
      <c r="L691" s="98">
        <f t="shared" ca="1" si="714"/>
        <v>0.31582938809333427</v>
      </c>
      <c r="M691" s="98">
        <f t="shared" ca="1" si="714"/>
        <v>-0.20967214614503482</v>
      </c>
      <c r="N691" s="98">
        <f t="shared" ca="1" si="714"/>
        <v>-0.34336226058606156</v>
      </c>
      <c r="O691" s="98">
        <f t="shared" ca="1" si="714"/>
        <v>0.36053724483293015</v>
      </c>
      <c r="P691" s="98">
        <f t="shared" ca="1" si="714"/>
        <v>0.49234395099605333</v>
      </c>
      <c r="Q691" s="98">
        <f t="shared" ca="1" si="714"/>
        <v>0.47240009692301621</v>
      </c>
      <c r="R691" s="98">
        <f t="shared" ca="1" si="714"/>
        <v>-0.17519078138363231</v>
      </c>
      <c r="S691" s="98">
        <f t="shared" ca="1" si="714"/>
        <v>-0.46439625153315622</v>
      </c>
      <c r="T691" s="98">
        <f t="shared" ca="1" si="714"/>
        <v>4.0557972064697578E-2</v>
      </c>
      <c r="U691" s="98">
        <f t="shared" ca="1" si="714"/>
        <v>-0.22593459910359093</v>
      </c>
      <c r="V691" s="98">
        <f t="shared" ca="1" si="714"/>
        <v>-0.20967214614503482</v>
      </c>
      <c r="W691" s="98">
        <f t="shared" ca="1" si="714"/>
        <v>-0.20967214614503482</v>
      </c>
      <c r="X691" s="98">
        <f t="shared" ca="1" si="714"/>
        <v>-0.17519078138363231</v>
      </c>
      <c r="Y691" s="98">
        <f t="shared" ca="1" si="714"/>
        <v>-0.17972388892729629</v>
      </c>
      <c r="Z691" s="98">
        <f t="shared" ca="1" si="714"/>
        <v>0.31582938809333427</v>
      </c>
      <c r="AA691" s="98">
        <f t="shared" ca="1" si="712"/>
        <v>0.69553890214948422</v>
      </c>
      <c r="AB691" s="98">
        <f t="shared" ca="1" si="712"/>
        <v>-0.17972388892729629</v>
      </c>
      <c r="AC691" s="98">
        <f t="shared" ca="1" si="712"/>
        <v>-0.22593459910359093</v>
      </c>
      <c r="AD691" s="98">
        <f t="shared" ca="1" si="712"/>
        <v>4.0557972064697578E-2</v>
      </c>
      <c r="AE691" s="98" t="str">
        <f t="shared" ca="1" si="712"/>
        <v/>
      </c>
      <c r="AF691" s="98" t="str">
        <f t="shared" ca="1" si="712"/>
        <v/>
      </c>
      <c r="AG691" s="98" t="str">
        <f t="shared" ca="1" si="712"/>
        <v/>
      </c>
      <c r="AH691" s="98" t="str">
        <f t="shared" ca="1" si="712"/>
        <v/>
      </c>
      <c r="AI691" s="98" t="str">
        <f t="shared" ca="1" si="712"/>
        <v/>
      </c>
      <c r="AJ691" s="98" t="str">
        <f t="shared" ca="1" si="712"/>
        <v/>
      </c>
      <c r="AK691" s="98" t="str">
        <f t="shared" ca="1" si="712"/>
        <v/>
      </c>
      <c r="AL691" s="98" t="str">
        <f t="shared" ca="1" si="712"/>
        <v/>
      </c>
      <c r="AM691" s="98" t="str">
        <f t="shared" ca="1" si="712"/>
        <v/>
      </c>
      <c r="AN691" s="98" t="str">
        <f t="shared" ca="1" si="712"/>
        <v/>
      </c>
      <c r="AO691" s="98" t="str">
        <f t="shared" ca="1" si="712"/>
        <v/>
      </c>
      <c r="AP691" s="98" t="str">
        <f t="shared" ca="1" si="709"/>
        <v/>
      </c>
      <c r="AQ691" s="98" t="str">
        <f t="shared" ca="1" si="709"/>
        <v/>
      </c>
      <c r="AR691" s="98" t="str">
        <f t="shared" ca="1" si="709"/>
        <v/>
      </c>
      <c r="AS691" s="98" t="str">
        <f t="shared" ca="1" si="709"/>
        <v/>
      </c>
      <c r="AT691" s="98" t="str">
        <f t="shared" ca="1" si="709"/>
        <v/>
      </c>
      <c r="AU691" s="98" t="str">
        <f t="shared" ca="1" si="709"/>
        <v/>
      </c>
      <c r="AV691" s="98" t="str">
        <f t="shared" ca="1" si="709"/>
        <v/>
      </c>
      <c r="AW691" s="98" t="str">
        <f t="shared" ca="1" si="709"/>
        <v/>
      </c>
      <c r="AX691" s="98" t="str">
        <f t="shared" ca="1" si="708"/>
        <v/>
      </c>
      <c r="AY691" s="98" t="str">
        <f t="shared" ca="1" si="708"/>
        <v/>
      </c>
      <c r="AZ691" s="98" t="str">
        <f t="shared" ca="1" si="708"/>
        <v/>
      </c>
      <c r="BA691" s="98" t="str">
        <f t="shared" ca="1" si="708"/>
        <v/>
      </c>
      <c r="BB691" s="98" t="str">
        <f t="shared" ca="1" si="708"/>
        <v/>
      </c>
      <c r="BC691" s="98" t="str">
        <f t="shared" ca="1" si="708"/>
        <v/>
      </c>
      <c r="BD691" s="98" t="str">
        <f t="shared" ca="1" si="708"/>
        <v/>
      </c>
      <c r="BE691" s="98" t="str">
        <f t="shared" ca="1" si="708"/>
        <v/>
      </c>
      <c r="BF691" s="98" t="str">
        <f t="shared" ca="1" si="708"/>
        <v/>
      </c>
      <c r="BG691" s="98" t="str">
        <f t="shared" ca="1" si="678"/>
        <v/>
      </c>
      <c r="BH691" s="98" t="str">
        <f t="shared" ca="1" si="678"/>
        <v/>
      </c>
      <c r="BJ691" s="98">
        <f t="shared" ca="1" si="695"/>
        <v>-0.23510739117094581</v>
      </c>
      <c r="BK691" s="98">
        <f t="shared" ca="1" si="695"/>
        <v>1.147768681518502</v>
      </c>
      <c r="BL691" s="98">
        <f t="shared" ca="1" si="695"/>
        <v>0.51784936456676256</v>
      </c>
      <c r="BM691" s="98">
        <f t="shared" ca="1" si="695"/>
        <v>0.40358132829083393</v>
      </c>
      <c r="BN691" s="98">
        <f t="shared" ca="1" si="695"/>
        <v>1.1354351679614649</v>
      </c>
      <c r="BO691" s="98">
        <f t="shared" ca="1" si="695"/>
        <v>1.4877037492090199</v>
      </c>
      <c r="BP691" s="98">
        <f t="shared" ca="1" si="695"/>
        <v>1.3266532647008109</v>
      </c>
      <c r="BQ691" s="98">
        <f t="shared" ref="BQ691:CC728" ca="1" si="721">IF(BQ$61&gt;0,R$63+R691,"")</f>
        <v>0.57215644922761866</v>
      </c>
      <c r="BR691" s="98">
        <f t="shared" ca="1" si="694"/>
        <v>0.41012972020525174</v>
      </c>
      <c r="BS691" s="98">
        <f t="shared" ca="1" si="694"/>
        <v>0.89870846455432607</v>
      </c>
      <c r="BT691" s="98">
        <f t="shared" ca="1" si="694"/>
        <v>0.65232772981283293</v>
      </c>
      <c r="BU691" s="98">
        <f t="shared" ca="1" si="694"/>
        <v>0.65399987105440338</v>
      </c>
      <c r="BV691" s="98">
        <f t="shared" ca="1" si="694"/>
        <v>0.70861522427445522</v>
      </c>
      <c r="BW691" s="98">
        <f t="shared" ca="1" si="694"/>
        <v>0.62263247960422463</v>
      </c>
      <c r="BX691" s="98">
        <f t="shared" ca="1" si="694"/>
        <v>0.81011782432589863</v>
      </c>
      <c r="BY691" s="98">
        <f t="shared" ca="1" si="694"/>
        <v>1.3448476295924892</v>
      </c>
      <c r="BZ691" s="98">
        <f t="shared" ca="1" si="694"/>
        <v>1.5980693254896314</v>
      </c>
      <c r="CA691" s="98">
        <f t="shared" ca="1" si="694"/>
        <v>0.66909106602649049</v>
      </c>
      <c r="CB691" s="98">
        <f t="shared" ca="1" si="694"/>
        <v>0.5690231985896973</v>
      </c>
      <c r="CC691" s="98">
        <f t="shared" ca="1" si="694"/>
        <v>0.55240204765041523</v>
      </c>
      <c r="CD691" s="98" t="str">
        <f t="shared" si="717"/>
        <v/>
      </c>
      <c r="CE691" s="98" t="str">
        <f t="shared" si="717"/>
        <v/>
      </c>
      <c r="CF691" s="98" t="str">
        <f t="shared" si="717"/>
        <v/>
      </c>
      <c r="CG691" s="98" t="str">
        <f t="shared" si="717"/>
        <v/>
      </c>
      <c r="CH691" s="98" t="str">
        <f t="shared" si="717"/>
        <v/>
      </c>
      <c r="CI691" s="98" t="str">
        <f t="shared" si="717"/>
        <v/>
      </c>
      <c r="CJ691" s="98" t="str">
        <f t="shared" si="717"/>
        <v/>
      </c>
      <c r="CK691" s="98" t="str">
        <f t="shared" si="705"/>
        <v/>
      </c>
      <c r="CL691" s="98" t="str">
        <f t="shared" si="705"/>
        <v/>
      </c>
      <c r="CM691" s="98" t="str">
        <f t="shared" si="705"/>
        <v/>
      </c>
      <c r="CN691" s="98" t="str">
        <f t="shared" si="705"/>
        <v/>
      </c>
      <c r="CO691" s="98" t="str">
        <f t="shared" si="705"/>
        <v/>
      </c>
      <c r="CP691" s="98" t="str">
        <f t="shared" si="705"/>
        <v/>
      </c>
      <c r="CQ691" s="98" t="str">
        <f t="shared" si="705"/>
        <v/>
      </c>
      <c r="CR691" s="98" t="str">
        <f t="shared" si="705"/>
        <v/>
      </c>
      <c r="CS691" s="98" t="str">
        <f t="shared" si="705"/>
        <v/>
      </c>
      <c r="CT691" s="98" t="str">
        <f t="shared" si="718"/>
        <v/>
      </c>
      <c r="CU691" s="98" t="str">
        <f t="shared" si="718"/>
        <v/>
      </c>
      <c r="CV691" s="98" t="str">
        <f t="shared" si="718"/>
        <v/>
      </c>
      <c r="CW691" s="98" t="str">
        <f t="shared" si="718"/>
        <v/>
      </c>
      <c r="CX691" s="98" t="str">
        <f t="shared" si="718"/>
        <v/>
      </c>
      <c r="CY691" s="98" t="str">
        <f t="shared" si="718"/>
        <v/>
      </c>
      <c r="CZ691" s="98" t="str">
        <f t="shared" si="718"/>
        <v/>
      </c>
      <c r="DA691" s="98" t="str">
        <f t="shared" si="718"/>
        <v/>
      </c>
      <c r="DB691" s="98" t="str">
        <f t="shared" si="718"/>
        <v/>
      </c>
      <c r="DC691" s="98" t="str">
        <f t="shared" si="718"/>
        <v/>
      </c>
      <c r="DD691" s="98" t="str">
        <f t="shared" si="698"/>
        <v/>
      </c>
      <c r="DE691" s="98" t="str">
        <f t="shared" si="698"/>
        <v/>
      </c>
      <c r="DF691" s="98" t="str">
        <f t="shared" si="698"/>
        <v/>
      </c>
      <c r="DG691" s="98" t="str">
        <f t="shared" si="698"/>
        <v/>
      </c>
      <c r="EE691" s="100">
        <f t="shared" ca="1" si="715"/>
        <v>0</v>
      </c>
      <c r="EF691" s="100">
        <f t="shared" ca="1" si="715"/>
        <v>226.70374174393066</v>
      </c>
      <c r="EG691" s="100">
        <f t="shared" ca="1" si="715"/>
        <v>411.49378299846717</v>
      </c>
      <c r="EH691" s="100">
        <f t="shared" ca="1" si="715"/>
        <v>559.10715980501004</v>
      </c>
      <c r="EI691" s="100">
        <f t="shared" ca="1" si="715"/>
        <v>673.80502009952147</v>
      </c>
      <c r="EJ691" s="100">
        <f t="shared" ca="1" si="715"/>
        <v>759.41744396383592</v>
      </c>
      <c r="EK691" s="100">
        <f t="shared" ca="1" si="715"/>
        <v>819.3842114522331</v>
      </c>
      <c r="EL691" s="100">
        <f t="shared" ca="1" si="715"/>
        <v>856.79187421563165</v>
      </c>
      <c r="EM691" s="100">
        <f t="shared" ca="1" si="715"/>
        <v>874.40745647160566</v>
      </c>
      <c r="EN691" s="100">
        <f t="shared" ca="1" si="715"/>
        <v>874.70908279434877</v>
      </c>
      <c r="EO691" s="100">
        <f t="shared" ca="1" si="715"/>
        <v>859.9138045070199</v>
      </c>
      <c r="EP691" s="100">
        <f t="shared" ca="1" si="715"/>
        <v>832.00287294997554</v>
      </c>
      <c r="EQ691" s="100">
        <f t="shared" ca="1" si="715"/>
        <v>792.74468638917097</v>
      </c>
      <c r="ER691" s="100">
        <f t="shared" ca="1" si="715"/>
        <v>743.71561765158901</v>
      </c>
      <c r="ES691" s="100">
        <f t="shared" ca="1" si="715"/>
        <v>686.3189115750215</v>
      </c>
      <c r="ET691" s="100">
        <f t="shared" ca="1" si="715"/>
        <v>621.80182489674291</v>
      </c>
      <c r="EU691" s="100">
        <f t="shared" ca="1" si="713"/>
        <v>551.27116615019781</v>
      </c>
      <c r="EV691" s="100">
        <f t="shared" ca="1" si="713"/>
        <v>475.70737937211322</v>
      </c>
      <c r="EW691" s="100">
        <f t="shared" ca="1" si="713"/>
        <v>395.97730283578926</v>
      </c>
      <c r="EX691" s="100">
        <f t="shared" ca="1" si="713"/>
        <v>312.84572251996326</v>
      </c>
      <c r="EY691" s="100">
        <f t="shared" ca="1" si="713"/>
        <v>226.98582950530908</v>
      </c>
      <c r="FA691" s="99">
        <f t="shared" ca="1" si="720"/>
        <v>0</v>
      </c>
      <c r="FB691" s="99">
        <f t="shared" ca="1" si="720"/>
        <v>0</v>
      </c>
      <c r="FC691" s="99">
        <f t="shared" ca="1" si="720"/>
        <v>0</v>
      </c>
      <c r="FD691" s="99">
        <f t="shared" ca="1" si="720"/>
        <v>0</v>
      </c>
      <c r="FE691" s="99">
        <f t="shared" ca="1" si="720"/>
        <v>0</v>
      </c>
      <c r="FF691" s="99">
        <f t="shared" ca="1" si="720"/>
        <v>0</v>
      </c>
      <c r="FG691" s="99">
        <f t="shared" ca="1" si="720"/>
        <v>0</v>
      </c>
      <c r="FH691" s="99">
        <f t="shared" ca="1" si="720"/>
        <v>0</v>
      </c>
      <c r="FI691" s="99">
        <f t="shared" ca="1" si="720"/>
        <v>0</v>
      </c>
      <c r="FJ691" s="99">
        <f t="shared" ca="1" si="720"/>
        <v>1</v>
      </c>
      <c r="FK691" s="99">
        <f t="shared" ca="1" si="720"/>
        <v>1</v>
      </c>
      <c r="FL691" s="99">
        <f t="shared" ca="1" si="720"/>
        <v>1</v>
      </c>
      <c r="FM691" s="99">
        <f t="shared" ca="1" si="720"/>
        <v>1</v>
      </c>
      <c r="FN691" s="99">
        <f t="shared" ca="1" si="720"/>
        <v>1</v>
      </c>
      <c r="FO691" s="99">
        <f t="shared" ca="1" si="720"/>
        <v>1</v>
      </c>
      <c r="FP691" s="99">
        <f t="shared" ca="1" si="720"/>
        <v>1</v>
      </c>
      <c r="FQ691" s="99">
        <f t="shared" ca="1" si="710"/>
        <v>1</v>
      </c>
      <c r="FR691" s="99">
        <f t="shared" ca="1" si="710"/>
        <v>1</v>
      </c>
      <c r="FS691" s="99">
        <f t="shared" ca="1" si="710"/>
        <v>1</v>
      </c>
      <c r="FT691" s="99">
        <f t="shared" ca="1" si="710"/>
        <v>0</v>
      </c>
      <c r="FU691" s="99">
        <f t="shared" ca="1" si="710"/>
        <v>0</v>
      </c>
      <c r="FV691" s="99">
        <f t="shared" ca="1" si="710"/>
        <v>0</v>
      </c>
      <c r="FW691" s="99">
        <f t="shared" ca="1" si="710"/>
        <v>0</v>
      </c>
      <c r="FX691" s="99">
        <f t="shared" ca="1" si="710"/>
        <v>0</v>
      </c>
      <c r="FY691" s="99">
        <f t="shared" ca="1" si="710"/>
        <v>0</v>
      </c>
      <c r="FZ691" s="99">
        <f t="shared" ca="1" si="710"/>
        <v>0</v>
      </c>
      <c r="GA691" s="99">
        <f t="shared" ca="1" si="710"/>
        <v>0</v>
      </c>
      <c r="GB691" s="99">
        <f t="shared" ca="1" si="710"/>
        <v>0</v>
      </c>
      <c r="GC691" s="99">
        <f t="shared" ca="1" si="710"/>
        <v>0</v>
      </c>
      <c r="GD691" s="99">
        <f t="shared" ca="1" si="710"/>
        <v>0</v>
      </c>
      <c r="GE691" s="99">
        <f t="shared" ca="1" si="710"/>
        <v>0</v>
      </c>
      <c r="GG691" s="99">
        <v>1</v>
      </c>
      <c r="GH691" s="99">
        <f t="shared" ca="1" si="677"/>
        <v>1</v>
      </c>
      <c r="GI691" s="99">
        <f t="shared" ca="1" si="716"/>
        <v>1</v>
      </c>
      <c r="GJ691" s="99">
        <f t="shared" ca="1" si="716"/>
        <v>1</v>
      </c>
      <c r="GK691" s="99">
        <f t="shared" ca="1" si="716"/>
        <v>1</v>
      </c>
      <c r="GL691" s="99">
        <f t="shared" ca="1" si="716"/>
        <v>1</v>
      </c>
      <c r="GM691" s="99">
        <f t="shared" ca="1" si="716"/>
        <v>1</v>
      </c>
      <c r="GN691" s="99">
        <f t="shared" ca="1" si="716"/>
        <v>1</v>
      </c>
      <c r="GO691" s="99">
        <f t="shared" ca="1" si="716"/>
        <v>1</v>
      </c>
      <c r="GP691" s="99">
        <f t="shared" ca="1" si="716"/>
        <v>0</v>
      </c>
      <c r="GQ691" s="99">
        <f t="shared" ca="1" si="716"/>
        <v>0</v>
      </c>
      <c r="GR691" s="99">
        <f t="shared" ca="1" si="716"/>
        <v>0</v>
      </c>
      <c r="GS691" s="99">
        <f t="shared" ca="1" si="716"/>
        <v>0</v>
      </c>
      <c r="GT691" s="99">
        <f t="shared" ca="1" si="716"/>
        <v>0</v>
      </c>
      <c r="GU691" s="99">
        <f t="shared" ca="1" si="716"/>
        <v>0</v>
      </c>
      <c r="GV691" s="99">
        <f t="shared" ca="1" si="716"/>
        <v>0</v>
      </c>
      <c r="GW691" s="99">
        <f t="shared" ca="1" si="716"/>
        <v>0</v>
      </c>
      <c r="GX691" s="99">
        <f t="shared" ca="1" si="716"/>
        <v>0</v>
      </c>
      <c r="GY691" s="99">
        <f t="shared" ca="1" si="716"/>
        <v>0</v>
      </c>
      <c r="GZ691" s="99">
        <f t="shared" ca="1" si="716"/>
        <v>0</v>
      </c>
      <c r="HA691" s="99">
        <f t="shared" ca="1" si="716"/>
        <v>0</v>
      </c>
      <c r="HB691" s="99">
        <f t="shared" ca="1" si="716"/>
        <v>0</v>
      </c>
      <c r="HC691" s="99">
        <f t="shared" ca="1" si="716"/>
        <v>0</v>
      </c>
      <c r="HD691" s="99">
        <f t="shared" ca="1" si="716"/>
        <v>0</v>
      </c>
      <c r="HE691" s="99">
        <f t="shared" ca="1" si="716"/>
        <v>0</v>
      </c>
      <c r="HF691" s="99">
        <f t="shared" ca="1" si="716"/>
        <v>0</v>
      </c>
      <c r="HG691" s="99">
        <f t="shared" ca="1" si="716"/>
        <v>0</v>
      </c>
      <c r="HH691" s="99">
        <f t="shared" ca="1" si="716"/>
        <v>0</v>
      </c>
      <c r="HI691" s="99">
        <f t="shared" ca="1" si="716"/>
        <v>0</v>
      </c>
      <c r="HJ691" s="99">
        <f t="shared" ca="1" si="716"/>
        <v>0</v>
      </c>
      <c r="HK691" s="99">
        <f t="shared" ca="1" si="716"/>
        <v>0</v>
      </c>
    </row>
    <row r="692" spans="1:219" x14ac:dyDescent="0.2">
      <c r="A692" s="96">
        <f t="shared" ca="1" si="668"/>
        <v>1.0738809603680524</v>
      </c>
      <c r="B692" s="97">
        <f t="shared" ca="1" si="669"/>
        <v>6.5285593783669256E-4</v>
      </c>
      <c r="C692" s="92">
        <f t="shared" ca="1" si="670"/>
        <v>0.27251823381722762</v>
      </c>
      <c r="D692" s="166">
        <f t="shared" ca="1" si="671"/>
        <v>1.1110140542494829</v>
      </c>
      <c r="E692" s="100">
        <f t="shared" ca="1" si="672"/>
        <v>1701.775215418804</v>
      </c>
      <c r="F692" s="100">
        <f t="shared" ca="1" si="673"/>
        <v>718.53887500414066</v>
      </c>
      <c r="G692" s="100">
        <f t="shared" ca="1" si="674"/>
        <v>1365.3027705827903</v>
      </c>
      <c r="H692" s="99">
        <f t="shared" ca="1" si="675"/>
        <v>646.76389557864968</v>
      </c>
      <c r="I692" s="92">
        <f t="shared" ca="1" si="676"/>
        <v>0.46910237111295028</v>
      </c>
      <c r="J692" s="12" t="s">
        <v>719</v>
      </c>
      <c r="K692" s="98">
        <f t="shared" ca="1" si="714"/>
        <v>0.47240009692301621</v>
      </c>
      <c r="L692" s="98">
        <f t="shared" ca="1" si="714"/>
        <v>-0.46439625153315622</v>
      </c>
      <c r="M692" s="98">
        <f t="shared" ca="1" si="714"/>
        <v>-0.34336226058606156</v>
      </c>
      <c r="N692" s="98">
        <f t="shared" ca="1" si="714"/>
        <v>-0.30548730242062305</v>
      </c>
      <c r="O692" s="98">
        <f t="shared" ca="1" si="714"/>
        <v>-0.17519078138363231</v>
      </c>
      <c r="P692" s="98">
        <f t="shared" ca="1" si="714"/>
        <v>-0.22593459910359093</v>
      </c>
      <c r="Q692" s="98">
        <f t="shared" ca="1" si="714"/>
        <v>-0.20967214614503482</v>
      </c>
      <c r="R692" s="98">
        <f t="shared" ca="1" si="714"/>
        <v>4.0557972064697578E-2</v>
      </c>
      <c r="S692" s="98">
        <f t="shared" ca="1" si="714"/>
        <v>0.36053724483293015</v>
      </c>
      <c r="T692" s="98">
        <f t="shared" ca="1" si="714"/>
        <v>0.2277237814158416</v>
      </c>
      <c r="U692" s="98">
        <f t="shared" ca="1" si="714"/>
        <v>0.2277237814158416</v>
      </c>
      <c r="V692" s="98">
        <f t="shared" ca="1" si="714"/>
        <v>-0.46439625153315622</v>
      </c>
      <c r="W692" s="98">
        <f t="shared" ca="1" si="714"/>
        <v>-8.9535807650987675E-2</v>
      </c>
      <c r="X692" s="98">
        <f t="shared" ca="1" si="714"/>
        <v>-0.22593459910359093</v>
      </c>
      <c r="Y692" s="98">
        <f t="shared" ca="1" si="714"/>
        <v>0.2277237814158416</v>
      </c>
      <c r="Z692" s="98">
        <f t="shared" ca="1" si="714"/>
        <v>-0.17519078138363231</v>
      </c>
      <c r="AA692" s="98">
        <f t="shared" ca="1" si="712"/>
        <v>-0.34336226058606156</v>
      </c>
      <c r="AB692" s="98">
        <f t="shared" ca="1" si="712"/>
        <v>-0.46439625153315622</v>
      </c>
      <c r="AC692" s="98">
        <f t="shared" ca="1" si="712"/>
        <v>-0.19968186191675996</v>
      </c>
      <c r="AD692" s="98">
        <f t="shared" ca="1" si="712"/>
        <v>-0.19968186191675996</v>
      </c>
      <c r="AE692" s="98" t="str">
        <f t="shared" ca="1" si="712"/>
        <v/>
      </c>
      <c r="AF692" s="98" t="str">
        <f t="shared" ca="1" si="712"/>
        <v/>
      </c>
      <c r="AG692" s="98" t="str">
        <f t="shared" ca="1" si="712"/>
        <v/>
      </c>
      <c r="AH692" s="98" t="str">
        <f t="shared" ca="1" si="712"/>
        <v/>
      </c>
      <c r="AI692" s="98" t="str">
        <f t="shared" ca="1" si="712"/>
        <v/>
      </c>
      <c r="AJ692" s="98" t="str">
        <f t="shared" ca="1" si="712"/>
        <v/>
      </c>
      <c r="AK692" s="98" t="str">
        <f t="shared" ca="1" si="712"/>
        <v/>
      </c>
      <c r="AL692" s="98" t="str">
        <f t="shared" ca="1" si="712"/>
        <v/>
      </c>
      <c r="AM692" s="98" t="str">
        <f t="shared" ca="1" si="712"/>
        <v/>
      </c>
      <c r="AN692" s="98" t="str">
        <f t="shared" ca="1" si="712"/>
        <v/>
      </c>
      <c r="AO692" s="98" t="str">
        <f t="shared" ca="1" si="712"/>
        <v/>
      </c>
      <c r="AP692" s="98" t="str">
        <f t="shared" ca="1" si="709"/>
        <v/>
      </c>
      <c r="AQ692" s="98" t="str">
        <f t="shared" ca="1" si="709"/>
        <v/>
      </c>
      <c r="AR692" s="98" t="str">
        <f t="shared" ca="1" si="709"/>
        <v/>
      </c>
      <c r="AS692" s="98" t="str">
        <f t="shared" ca="1" si="709"/>
        <v/>
      </c>
      <c r="AT692" s="98" t="str">
        <f t="shared" ca="1" si="709"/>
        <v/>
      </c>
      <c r="AU692" s="98" t="str">
        <f t="shared" ca="1" si="709"/>
        <v/>
      </c>
      <c r="AV692" s="98" t="str">
        <f t="shared" ca="1" si="709"/>
        <v/>
      </c>
      <c r="AW692" s="98" t="str">
        <f t="shared" ca="1" si="709"/>
        <v/>
      </c>
      <c r="AX692" s="98" t="str">
        <f t="shared" ca="1" si="708"/>
        <v/>
      </c>
      <c r="AY692" s="98" t="str">
        <f t="shared" ca="1" si="708"/>
        <v/>
      </c>
      <c r="AZ692" s="98" t="str">
        <f t="shared" ca="1" si="708"/>
        <v/>
      </c>
      <c r="BA692" s="98" t="str">
        <f t="shared" ca="1" si="708"/>
        <v/>
      </c>
      <c r="BB692" s="98" t="str">
        <f t="shared" ca="1" si="708"/>
        <v/>
      </c>
      <c r="BC692" s="98" t="str">
        <f t="shared" ca="1" si="708"/>
        <v/>
      </c>
      <c r="BD692" s="98" t="str">
        <f t="shared" ca="1" si="708"/>
        <v/>
      </c>
      <c r="BE692" s="98" t="str">
        <f t="shared" ca="1" si="708"/>
        <v/>
      </c>
      <c r="BF692" s="98" t="str">
        <f t="shared" ca="1" si="708"/>
        <v/>
      </c>
      <c r="BG692" s="98" t="str">
        <f t="shared" ca="1" si="678"/>
        <v/>
      </c>
      <c r="BH692" s="98" t="str">
        <f t="shared" ca="1" si="678"/>
        <v/>
      </c>
      <c r="BJ692" s="98">
        <f t="shared" ref="BJ692:BP728" ca="1" si="722">IF(BJ$61&gt;0,K$63+K692,"")</f>
        <v>0.43697456766883036</v>
      </c>
      <c r="BK692" s="98">
        <f t="shared" ca="1" si="722"/>
        <v>0.36754304189201148</v>
      </c>
      <c r="BL692" s="98">
        <f t="shared" ca="1" si="722"/>
        <v>0.38415925012573582</v>
      </c>
      <c r="BM692" s="98">
        <f t="shared" ca="1" si="722"/>
        <v>0.44145628645627244</v>
      </c>
      <c r="BN692" s="98">
        <f t="shared" ca="1" si="722"/>
        <v>0.59970714174490247</v>
      </c>
      <c r="BO692" s="98">
        <f t="shared" ca="1" si="722"/>
        <v>0.76942519910937568</v>
      </c>
      <c r="BP692" s="98">
        <f t="shared" ca="1" si="722"/>
        <v>0.64458102163275977</v>
      </c>
      <c r="BQ692" s="98">
        <f t="shared" ca="1" si="721"/>
        <v>0.78790520267594855</v>
      </c>
      <c r="BR692" s="98">
        <f t="shared" ca="1" si="694"/>
        <v>1.235063216571338</v>
      </c>
      <c r="BS692" s="98">
        <f t="shared" ca="1" si="694"/>
        <v>1.0858742739054701</v>
      </c>
      <c r="BT692" s="98">
        <f t="shared" ca="1" si="694"/>
        <v>1.1059861103322655</v>
      </c>
      <c r="BU692" s="98">
        <f t="shared" ca="1" si="694"/>
        <v>0.39927576566628198</v>
      </c>
      <c r="BV692" s="98">
        <f t="shared" ref="BV692:CK718" ca="1" si="723">IF(BV$61&gt;0,W$63+W692,"")</f>
        <v>0.82875156276850237</v>
      </c>
      <c r="BW692" s="98">
        <f t="shared" ca="1" si="723"/>
        <v>0.57188866188426601</v>
      </c>
      <c r="BX692" s="98">
        <f t="shared" ca="1" si="723"/>
        <v>1.2175654946690364</v>
      </c>
      <c r="BY692" s="98">
        <f t="shared" ca="1" si="723"/>
        <v>0.85382746011552257</v>
      </c>
      <c r="BZ692" s="98">
        <f t="shared" ca="1" si="723"/>
        <v>0.55916816275408565</v>
      </c>
      <c r="CA692" s="98">
        <f t="shared" ca="1" si="723"/>
        <v>0.38441870342063056</v>
      </c>
      <c r="CB692" s="98">
        <f t="shared" ca="1" si="723"/>
        <v>0.59527593577652826</v>
      </c>
      <c r="CC692" s="98">
        <f t="shared" ca="1" si="723"/>
        <v>0.31216221366895769</v>
      </c>
      <c r="CD692" s="98" t="str">
        <f t="shared" si="717"/>
        <v/>
      </c>
      <c r="CE692" s="98" t="str">
        <f t="shared" si="717"/>
        <v/>
      </c>
      <c r="CF692" s="98" t="str">
        <f t="shared" si="717"/>
        <v/>
      </c>
      <c r="CG692" s="98" t="str">
        <f t="shared" si="717"/>
        <v/>
      </c>
      <c r="CH692" s="98" t="str">
        <f t="shared" si="717"/>
        <v/>
      </c>
      <c r="CI692" s="98" t="str">
        <f t="shared" si="717"/>
        <v/>
      </c>
      <c r="CJ692" s="98" t="str">
        <f t="shared" si="717"/>
        <v/>
      </c>
      <c r="CK692" s="98" t="str">
        <f t="shared" si="705"/>
        <v/>
      </c>
      <c r="CL692" s="98" t="str">
        <f t="shared" si="705"/>
        <v/>
      </c>
      <c r="CM692" s="98" t="str">
        <f t="shared" si="705"/>
        <v/>
      </c>
      <c r="CN692" s="98" t="str">
        <f t="shared" si="705"/>
        <v/>
      </c>
      <c r="CO692" s="98" t="str">
        <f t="shared" si="705"/>
        <v/>
      </c>
      <c r="CP692" s="98" t="str">
        <f t="shared" si="705"/>
        <v/>
      </c>
      <c r="CQ692" s="98" t="str">
        <f t="shared" si="705"/>
        <v/>
      </c>
      <c r="CR692" s="98" t="str">
        <f t="shared" si="705"/>
        <v/>
      </c>
      <c r="CS692" s="98" t="str">
        <f t="shared" si="705"/>
        <v/>
      </c>
      <c r="CT692" s="98" t="str">
        <f t="shared" si="718"/>
        <v/>
      </c>
      <c r="CU692" s="98" t="str">
        <f t="shared" si="718"/>
        <v/>
      </c>
      <c r="CV692" s="98" t="str">
        <f t="shared" si="718"/>
        <v/>
      </c>
      <c r="CW692" s="98" t="str">
        <f t="shared" si="718"/>
        <v/>
      </c>
      <c r="CX692" s="98" t="str">
        <f t="shared" si="718"/>
        <v/>
      </c>
      <c r="CY692" s="98" t="str">
        <f t="shared" si="718"/>
        <v/>
      </c>
      <c r="CZ692" s="98" t="str">
        <f t="shared" si="718"/>
        <v/>
      </c>
      <c r="DA692" s="98" t="str">
        <f t="shared" si="718"/>
        <v/>
      </c>
      <c r="DB692" s="98" t="str">
        <f t="shared" si="718"/>
        <v/>
      </c>
      <c r="DC692" s="98" t="str">
        <f t="shared" si="718"/>
        <v/>
      </c>
      <c r="DD692" s="98" t="str">
        <f t="shared" si="698"/>
        <v/>
      </c>
      <c r="DE692" s="98" t="str">
        <f t="shared" si="698"/>
        <v/>
      </c>
      <c r="DF692" s="98" t="str">
        <f t="shared" si="698"/>
        <v/>
      </c>
      <c r="DG692" s="98" t="str">
        <f t="shared" si="698"/>
        <v/>
      </c>
      <c r="EE692" s="100">
        <f t="shared" ca="1" si="715"/>
        <v>0</v>
      </c>
      <c r="EF692" s="100">
        <f t="shared" ca="1" si="715"/>
        <v>99.642512418851069</v>
      </c>
      <c r="EG692" s="100">
        <f t="shared" ca="1" si="715"/>
        <v>189.30639052492316</v>
      </c>
      <c r="EH692" s="100">
        <f t="shared" ca="1" si="715"/>
        <v>269.48593847599767</v>
      </c>
      <c r="EI692" s="100">
        <f t="shared" ca="1" si="715"/>
        <v>340.6536951178461</v>
      </c>
      <c r="EJ692" s="100">
        <f t="shared" ca="1" si="715"/>
        <v>403.26133246090683</v>
      </c>
      <c r="EK692" s="100">
        <f t="shared" ca="1" si="715"/>
        <v>457.74051855122542</v>
      </c>
      <c r="EL692" s="100">
        <f t="shared" ca="1" si="715"/>
        <v>504.50374610748588</v>
      </c>
      <c r="EM692" s="100">
        <f t="shared" ca="1" si="715"/>
        <v>543.94512824418143</v>
      </c>
      <c r="EN692" s="100">
        <f t="shared" ca="1" si="715"/>
        <v>576.44116255112351</v>
      </c>
      <c r="EO692" s="100">
        <f t="shared" ca="1" si="715"/>
        <v>602.3514647514844</v>
      </c>
      <c r="EP692" s="100">
        <f t="shared" ca="1" si="715"/>
        <v>622.01947311436527</v>
      </c>
      <c r="EQ692" s="100">
        <f t="shared" ca="1" si="715"/>
        <v>635.77312475337521</v>
      </c>
      <c r="ER692" s="100">
        <f t="shared" ca="1" si="715"/>
        <v>643.92550489987286</v>
      </c>
      <c r="ES692" s="100">
        <f t="shared" ca="1" si="715"/>
        <v>646.77547019828921</v>
      </c>
      <c r="ET692" s="100">
        <f t="shared" ca="1" si="715"/>
        <v>644.60824703122455</v>
      </c>
      <c r="EU692" s="100">
        <f t="shared" ca="1" si="713"/>
        <v>637.69600584380646</v>
      </c>
      <c r="EV692" s="100">
        <f t="shared" ca="1" si="713"/>
        <v>626.29841239998325</v>
      </c>
      <c r="EW692" s="100">
        <f t="shared" ca="1" si="713"/>
        <v>610.66315686800453</v>
      </c>
      <c r="EX692" s="100">
        <f t="shared" ca="1" si="713"/>
        <v>591.02646159823792</v>
      </c>
      <c r="EY692" s="100">
        <f t="shared" ca="1" si="713"/>
        <v>567.6135684236383</v>
      </c>
      <c r="FA692" s="99">
        <f t="shared" ca="1" si="720"/>
        <v>0</v>
      </c>
      <c r="FB692" s="99">
        <f t="shared" ca="1" si="720"/>
        <v>0</v>
      </c>
      <c r="FC692" s="99">
        <f t="shared" ca="1" si="720"/>
        <v>0</v>
      </c>
      <c r="FD692" s="99">
        <f t="shared" ca="1" si="720"/>
        <v>0</v>
      </c>
      <c r="FE692" s="99">
        <f t="shared" ca="1" si="720"/>
        <v>0</v>
      </c>
      <c r="FF692" s="99">
        <f t="shared" ca="1" si="720"/>
        <v>0</v>
      </c>
      <c r="FG692" s="99">
        <f t="shared" ca="1" si="720"/>
        <v>0</v>
      </c>
      <c r="FH692" s="99">
        <f t="shared" ca="1" si="720"/>
        <v>0</v>
      </c>
      <c r="FI692" s="99">
        <f t="shared" ca="1" si="720"/>
        <v>0</v>
      </c>
      <c r="FJ692" s="99">
        <f t="shared" ca="1" si="720"/>
        <v>0</v>
      </c>
      <c r="FK692" s="99">
        <f t="shared" ca="1" si="720"/>
        <v>0</v>
      </c>
      <c r="FL692" s="99">
        <f t="shared" ca="1" si="720"/>
        <v>0</v>
      </c>
      <c r="FM692" s="99">
        <f t="shared" ca="1" si="720"/>
        <v>0</v>
      </c>
      <c r="FN692" s="99">
        <f t="shared" ca="1" si="720"/>
        <v>0</v>
      </c>
      <c r="FO692" s="99">
        <f t="shared" ca="1" si="720"/>
        <v>1</v>
      </c>
      <c r="FP692" s="99">
        <f t="shared" ca="1" si="720"/>
        <v>1</v>
      </c>
      <c r="FQ692" s="99">
        <f t="shared" ca="1" si="710"/>
        <v>1</v>
      </c>
      <c r="FR692" s="99">
        <f t="shared" ca="1" si="710"/>
        <v>1</v>
      </c>
      <c r="FS692" s="99">
        <f t="shared" ca="1" si="710"/>
        <v>1</v>
      </c>
      <c r="FT692" s="99">
        <f t="shared" ca="1" si="710"/>
        <v>1</v>
      </c>
      <c r="FU692" s="99">
        <f t="shared" ca="1" si="710"/>
        <v>1</v>
      </c>
      <c r="FV692" s="99">
        <f t="shared" ca="1" si="710"/>
        <v>1</v>
      </c>
      <c r="FW692" s="99">
        <f t="shared" ca="1" si="710"/>
        <v>1</v>
      </c>
      <c r="FX692" s="99">
        <f t="shared" ca="1" si="710"/>
        <v>1</v>
      </c>
      <c r="FY692" s="99">
        <f t="shared" ca="1" si="710"/>
        <v>1</v>
      </c>
      <c r="FZ692" s="99">
        <f t="shared" ca="1" si="710"/>
        <v>1</v>
      </c>
      <c r="GA692" s="99">
        <f t="shared" ca="1" si="710"/>
        <v>1</v>
      </c>
      <c r="GB692" s="99">
        <f t="shared" ca="1" si="710"/>
        <v>1</v>
      </c>
      <c r="GC692" s="99">
        <f t="shared" ca="1" si="710"/>
        <v>1</v>
      </c>
      <c r="GD692" s="99">
        <f t="shared" ca="1" si="710"/>
        <v>1</v>
      </c>
      <c r="GE692" s="99">
        <f t="shared" ca="1" si="710"/>
        <v>0</v>
      </c>
      <c r="GG692" s="99">
        <v>1</v>
      </c>
      <c r="GH692" s="99">
        <f t="shared" ca="1" si="677"/>
        <v>1</v>
      </c>
      <c r="GI692" s="99">
        <f t="shared" ca="1" si="716"/>
        <v>1</v>
      </c>
      <c r="GJ692" s="99">
        <f t="shared" ca="1" si="716"/>
        <v>1</v>
      </c>
      <c r="GK692" s="99">
        <f t="shared" ca="1" si="716"/>
        <v>1</v>
      </c>
      <c r="GL692" s="99">
        <f t="shared" ca="1" si="716"/>
        <v>1</v>
      </c>
      <c r="GM692" s="99">
        <f t="shared" ca="1" si="716"/>
        <v>1</v>
      </c>
      <c r="GN692" s="99">
        <f t="shared" ca="1" si="716"/>
        <v>1</v>
      </c>
      <c r="GO692" s="99">
        <f t="shared" ca="1" si="716"/>
        <v>1</v>
      </c>
      <c r="GP692" s="99">
        <f t="shared" ca="1" si="716"/>
        <v>1</v>
      </c>
      <c r="GQ692" s="99">
        <f t="shared" ca="1" si="716"/>
        <v>1</v>
      </c>
      <c r="GR692" s="99">
        <f t="shared" ca="1" si="716"/>
        <v>1</v>
      </c>
      <c r="GS692" s="99">
        <f t="shared" ca="1" si="716"/>
        <v>1</v>
      </c>
      <c r="GT692" s="99">
        <f t="shared" ca="1" si="716"/>
        <v>1</v>
      </c>
      <c r="GU692" s="99">
        <f t="shared" ca="1" si="716"/>
        <v>0</v>
      </c>
      <c r="GV692" s="99">
        <f t="shared" ca="1" si="716"/>
        <v>0</v>
      </c>
      <c r="GW692" s="99">
        <f t="shared" ca="1" si="716"/>
        <v>0</v>
      </c>
      <c r="GX692" s="99">
        <f t="shared" ca="1" si="716"/>
        <v>0</v>
      </c>
      <c r="GY692" s="99">
        <f t="shared" ca="1" si="716"/>
        <v>0</v>
      </c>
      <c r="GZ692" s="99">
        <f t="shared" ca="1" si="716"/>
        <v>0</v>
      </c>
      <c r="HA692" s="99">
        <f t="shared" ca="1" si="716"/>
        <v>0</v>
      </c>
      <c r="HB692" s="99">
        <f t="shared" ca="1" si="716"/>
        <v>0</v>
      </c>
      <c r="HC692" s="99">
        <f t="shared" ca="1" si="716"/>
        <v>0</v>
      </c>
      <c r="HD692" s="99">
        <f t="shared" ca="1" si="716"/>
        <v>0</v>
      </c>
      <c r="HE692" s="99">
        <f t="shared" ca="1" si="716"/>
        <v>0</v>
      </c>
      <c r="HF692" s="99">
        <f t="shared" ca="1" si="716"/>
        <v>0</v>
      </c>
      <c r="HG692" s="99">
        <f t="shared" ca="1" si="716"/>
        <v>0</v>
      </c>
      <c r="HH692" s="99">
        <f t="shared" ca="1" si="716"/>
        <v>0</v>
      </c>
      <c r="HI692" s="99">
        <f t="shared" ca="1" si="716"/>
        <v>0</v>
      </c>
      <c r="HJ692" s="99">
        <f t="shared" ca="1" si="716"/>
        <v>0</v>
      </c>
      <c r="HK692" s="99">
        <f t="shared" ca="1" si="716"/>
        <v>0</v>
      </c>
    </row>
    <row r="693" spans="1:219" x14ac:dyDescent="0.2">
      <c r="A693" s="96">
        <f t="shared" ca="1" si="668"/>
        <v>1.3406918441038862</v>
      </c>
      <c r="B693" s="97">
        <f t="shared" ca="1" si="669"/>
        <v>9.6809030814364917E-4</v>
      </c>
      <c r="C693" s="92">
        <f t="shared" ca="1" si="670"/>
        <v>0.32223764132095961</v>
      </c>
      <c r="D693" s="166">
        <f t="shared" ca="1" si="671"/>
        <v>1.3926103928459339</v>
      </c>
      <c r="E693" s="100">
        <f t="shared" ca="1" si="672"/>
        <v>1438.5128960916038</v>
      </c>
      <c r="F693" s="100">
        <f t="shared" ca="1" si="673"/>
        <v>579.0262873919969</v>
      </c>
      <c r="G693" s="100">
        <f t="shared" ca="1" si="674"/>
        <v>1330.6309853295136</v>
      </c>
      <c r="H693" s="99">
        <f t="shared" ca="1" si="675"/>
        <v>751.60469793751668</v>
      </c>
      <c r="I693" s="92">
        <f t="shared" ca="1" si="676"/>
        <v>0.56054973698459154</v>
      </c>
      <c r="J693" s="12" t="s">
        <v>720</v>
      </c>
      <c r="K693" s="98">
        <f t="shared" ca="1" si="714"/>
        <v>-8.9535807650987675E-2</v>
      </c>
      <c r="L693" s="98">
        <f t="shared" ca="1" si="714"/>
        <v>4.0557972064697578E-2</v>
      </c>
      <c r="M693" s="98">
        <f t="shared" ca="1" si="714"/>
        <v>0.31582938809333427</v>
      </c>
      <c r="N693" s="98">
        <f t="shared" ca="1" si="714"/>
        <v>-0.19968186191675996</v>
      </c>
      <c r="O693" s="98">
        <f t="shared" ca="1" si="714"/>
        <v>0.47240009692301621</v>
      </c>
      <c r="P693" s="98">
        <f t="shared" ca="1" si="714"/>
        <v>-0.22140342077627362</v>
      </c>
      <c r="Q693" s="98">
        <f t="shared" ca="1" si="714"/>
        <v>-0.34336226058606156</v>
      </c>
      <c r="R693" s="98">
        <f t="shared" ca="1" si="714"/>
        <v>-0.20967214614503482</v>
      </c>
      <c r="S693" s="98">
        <f t="shared" ca="1" si="714"/>
        <v>-8.9535807650987675E-2</v>
      </c>
      <c r="T693" s="98">
        <f t="shared" ca="1" si="714"/>
        <v>0.25049910603626258</v>
      </c>
      <c r="U693" s="98">
        <f t="shared" ca="1" si="714"/>
        <v>0.25049910603626258</v>
      </c>
      <c r="V693" s="98">
        <f t="shared" ca="1" si="714"/>
        <v>0.47240009692301621</v>
      </c>
      <c r="W693" s="98">
        <f t="shared" ca="1" si="714"/>
        <v>-0.22140342077627362</v>
      </c>
      <c r="X693" s="98">
        <f t="shared" ca="1" si="714"/>
        <v>0.25049910603626258</v>
      </c>
      <c r="Y693" s="98">
        <f t="shared" ca="1" si="714"/>
        <v>-0.73992756657132575</v>
      </c>
      <c r="Z693" s="98">
        <f t="shared" ca="1" si="714"/>
        <v>-0.19968186191675996</v>
      </c>
      <c r="AA693" s="98">
        <f t="shared" ca="1" si="712"/>
        <v>-0.34336226058606156</v>
      </c>
      <c r="AB693" s="98">
        <f t="shared" ca="1" si="712"/>
        <v>-0.22593459910359093</v>
      </c>
      <c r="AC693" s="98">
        <f t="shared" ca="1" si="712"/>
        <v>0.25049910603626258</v>
      </c>
      <c r="AD693" s="98">
        <f t="shared" ca="1" si="712"/>
        <v>-0.22593459910359093</v>
      </c>
      <c r="AE693" s="98" t="str">
        <f t="shared" ca="1" si="712"/>
        <v/>
      </c>
      <c r="AF693" s="98" t="str">
        <f t="shared" ca="1" si="712"/>
        <v/>
      </c>
      <c r="AG693" s="98" t="str">
        <f t="shared" ca="1" si="712"/>
        <v/>
      </c>
      <c r="AH693" s="98" t="str">
        <f t="shared" ca="1" si="712"/>
        <v/>
      </c>
      <c r="AI693" s="98" t="str">
        <f t="shared" ca="1" si="712"/>
        <v/>
      </c>
      <c r="AJ693" s="98" t="str">
        <f t="shared" ca="1" si="712"/>
        <v/>
      </c>
      <c r="AK693" s="98" t="str">
        <f t="shared" ca="1" si="712"/>
        <v/>
      </c>
      <c r="AL693" s="98" t="str">
        <f t="shared" ca="1" si="712"/>
        <v/>
      </c>
      <c r="AM693" s="98" t="str">
        <f t="shared" ca="1" si="712"/>
        <v/>
      </c>
      <c r="AN693" s="98" t="str">
        <f t="shared" ca="1" si="712"/>
        <v/>
      </c>
      <c r="AO693" s="98" t="str">
        <f t="shared" ca="1" si="712"/>
        <v/>
      </c>
      <c r="AP693" s="98" t="str">
        <f t="shared" ca="1" si="709"/>
        <v/>
      </c>
      <c r="AQ693" s="98" t="str">
        <f t="shared" ca="1" si="709"/>
        <v/>
      </c>
      <c r="AR693" s="98" t="str">
        <f t="shared" ca="1" si="709"/>
        <v/>
      </c>
      <c r="AS693" s="98" t="str">
        <f t="shared" ca="1" si="709"/>
        <v/>
      </c>
      <c r="AT693" s="98" t="str">
        <f t="shared" ca="1" si="709"/>
        <v/>
      </c>
      <c r="AU693" s="98" t="str">
        <f t="shared" ca="1" si="709"/>
        <v/>
      </c>
      <c r="AV693" s="98" t="str">
        <f t="shared" ca="1" si="709"/>
        <v/>
      </c>
      <c r="AW693" s="98" t="str">
        <f t="shared" ca="1" si="709"/>
        <v/>
      </c>
      <c r="AX693" s="98" t="str">
        <f t="shared" ca="1" si="708"/>
        <v/>
      </c>
      <c r="AY693" s="98" t="str">
        <f t="shared" ca="1" si="708"/>
        <v/>
      </c>
      <c r="AZ693" s="98" t="str">
        <f t="shared" ca="1" si="708"/>
        <v/>
      </c>
      <c r="BA693" s="98" t="str">
        <f t="shared" ca="1" si="708"/>
        <v/>
      </c>
      <c r="BB693" s="98" t="str">
        <f t="shared" ca="1" si="708"/>
        <v/>
      </c>
      <c r="BC693" s="98" t="str">
        <f t="shared" ca="1" si="708"/>
        <v/>
      </c>
      <c r="BD693" s="98" t="str">
        <f t="shared" ca="1" si="708"/>
        <v/>
      </c>
      <c r="BE693" s="98" t="str">
        <f t="shared" ca="1" si="708"/>
        <v/>
      </c>
      <c r="BF693" s="98" t="str">
        <f t="shared" ca="1" si="708"/>
        <v/>
      </c>
      <c r="BG693" s="98" t="str">
        <f t="shared" ca="1" si="678"/>
        <v/>
      </c>
      <c r="BH693" s="98" t="str">
        <f t="shared" ca="1" si="678"/>
        <v/>
      </c>
      <c r="BJ693" s="98">
        <f t="shared" ca="1" si="722"/>
        <v>-0.12496133690517353</v>
      </c>
      <c r="BK693" s="98">
        <f t="shared" ca="1" si="722"/>
        <v>0.87249726548986528</v>
      </c>
      <c r="BL693" s="98">
        <f t="shared" ca="1" si="722"/>
        <v>1.0433508988051317</v>
      </c>
      <c r="BM693" s="98">
        <f t="shared" ca="1" si="722"/>
        <v>0.54726172696013553</v>
      </c>
      <c r="BN693" s="98">
        <f t="shared" ca="1" si="722"/>
        <v>1.2472980200515509</v>
      </c>
      <c r="BO693" s="98">
        <f t="shared" ca="1" si="722"/>
        <v>0.77395637743669299</v>
      </c>
      <c r="BP693" s="98">
        <f t="shared" ca="1" si="722"/>
        <v>0.51089090719173302</v>
      </c>
      <c r="BQ693" s="98">
        <f t="shared" ca="1" si="721"/>
        <v>0.53767508446621615</v>
      </c>
      <c r="BR693" s="98">
        <f t="shared" ca="1" si="721"/>
        <v>0.78499016408742028</v>
      </c>
      <c r="BS693" s="98">
        <f t="shared" ca="1" si="721"/>
        <v>1.1086495985258911</v>
      </c>
      <c r="BT693" s="98">
        <f t="shared" ca="1" si="721"/>
        <v>1.1287614349526864</v>
      </c>
      <c r="BU693" s="98">
        <f t="shared" ca="1" si="721"/>
        <v>1.3360721141224543</v>
      </c>
      <c r="BV693" s="98">
        <f t="shared" ca="1" si="723"/>
        <v>0.69688394964321643</v>
      </c>
      <c r="BW693" s="98">
        <f t="shared" ca="1" si="723"/>
        <v>1.0483223670241195</v>
      </c>
      <c r="BX693" s="98">
        <f t="shared" ca="1" si="723"/>
        <v>0.24991414668186918</v>
      </c>
      <c r="BY693" s="98">
        <f t="shared" ca="1" si="723"/>
        <v>0.82933637958239492</v>
      </c>
      <c r="BZ693" s="98">
        <f t="shared" ca="1" si="723"/>
        <v>0.55916816275408565</v>
      </c>
      <c r="CA693" s="98">
        <f t="shared" ca="1" si="723"/>
        <v>0.62288035585019585</v>
      </c>
      <c r="CB693" s="98">
        <f t="shared" ca="1" si="723"/>
        <v>1.0454569037295509</v>
      </c>
      <c r="CC693" s="98">
        <f t="shared" ca="1" si="723"/>
        <v>0.28590947648212672</v>
      </c>
      <c r="CD693" s="98" t="str">
        <f t="shared" si="717"/>
        <v/>
      </c>
      <c r="CE693" s="98" t="str">
        <f t="shared" si="717"/>
        <v/>
      </c>
      <c r="CF693" s="98" t="str">
        <f t="shared" si="717"/>
        <v/>
      </c>
      <c r="CG693" s="98" t="str">
        <f t="shared" si="717"/>
        <v/>
      </c>
      <c r="CH693" s="98" t="str">
        <f t="shared" si="717"/>
        <v/>
      </c>
      <c r="CI693" s="98" t="str">
        <f t="shared" si="717"/>
        <v/>
      </c>
      <c r="CJ693" s="98" t="str">
        <f t="shared" si="717"/>
        <v/>
      </c>
      <c r="CK693" s="98" t="str">
        <f t="shared" si="705"/>
        <v/>
      </c>
      <c r="CL693" s="98" t="str">
        <f t="shared" si="705"/>
        <v/>
      </c>
      <c r="CM693" s="98" t="str">
        <f t="shared" si="705"/>
        <v/>
      </c>
      <c r="CN693" s="98" t="str">
        <f t="shared" si="705"/>
        <v/>
      </c>
      <c r="CO693" s="98" t="str">
        <f t="shared" si="705"/>
        <v/>
      </c>
      <c r="CP693" s="98" t="str">
        <f t="shared" si="705"/>
        <v/>
      </c>
      <c r="CQ693" s="98" t="str">
        <f t="shared" si="705"/>
        <v/>
      </c>
      <c r="CR693" s="98" t="str">
        <f t="shared" si="705"/>
        <v/>
      </c>
      <c r="CS693" s="98" t="str">
        <f t="shared" si="705"/>
        <v/>
      </c>
      <c r="CT693" s="98" t="str">
        <f t="shared" si="718"/>
        <v/>
      </c>
      <c r="CU693" s="98" t="str">
        <f t="shared" si="718"/>
        <v/>
      </c>
      <c r="CV693" s="98" t="str">
        <f t="shared" si="718"/>
        <v/>
      </c>
      <c r="CW693" s="98" t="str">
        <f t="shared" si="718"/>
        <v/>
      </c>
      <c r="CX693" s="98" t="str">
        <f t="shared" si="718"/>
        <v/>
      </c>
      <c r="CY693" s="98" t="str">
        <f t="shared" si="718"/>
        <v/>
      </c>
      <c r="CZ693" s="98" t="str">
        <f t="shared" si="718"/>
        <v/>
      </c>
      <c r="DA693" s="98" t="str">
        <f t="shared" si="718"/>
        <v/>
      </c>
      <c r="DB693" s="98" t="str">
        <f t="shared" si="718"/>
        <v/>
      </c>
      <c r="DC693" s="98" t="str">
        <f t="shared" si="718"/>
        <v/>
      </c>
      <c r="DD693" s="98" t="str">
        <f t="shared" si="698"/>
        <v/>
      </c>
      <c r="DE693" s="98" t="str">
        <f t="shared" si="698"/>
        <v/>
      </c>
      <c r="DF693" s="98" t="str">
        <f t="shared" si="698"/>
        <v/>
      </c>
      <c r="DG693" s="98" t="str">
        <f t="shared" si="698"/>
        <v/>
      </c>
      <c r="EE693" s="100">
        <f t="shared" ca="1" si="715"/>
        <v>0</v>
      </c>
      <c r="EF693" s="100">
        <f t="shared" ca="1" si="715"/>
        <v>145.56018774850372</v>
      </c>
      <c r="EG693" s="100">
        <f t="shared" ca="1" si="715"/>
        <v>271.9810502523037</v>
      </c>
      <c r="EH693" s="100">
        <f t="shared" ca="1" si="715"/>
        <v>380.6571940300222</v>
      </c>
      <c r="EI693" s="100">
        <f t="shared" ca="1" si="715"/>
        <v>472.89289721713766</v>
      </c>
      <c r="EJ693" s="100">
        <f t="shared" ca="1" si="715"/>
        <v>549.90759445770914</v>
      </c>
      <c r="EK693" s="100">
        <f t="shared" ca="1" si="715"/>
        <v>612.84104206630013</v>
      </c>
      <c r="EL693" s="100">
        <f t="shared" ca="1" si="715"/>
        <v>662.75818158033587</v>
      </c>
      <c r="EM693" s="100">
        <f t="shared" ca="1" si="715"/>
        <v>700.65371881714282</v>
      </c>
      <c r="EN693" s="100">
        <f t="shared" ca="1" si="715"/>
        <v>727.45643459891369</v>
      </c>
      <c r="EO693" s="100">
        <f t="shared" ca="1" si="715"/>
        <v>744.03324240985512</v>
      </c>
      <c r="EP693" s="100">
        <f t="shared" ca="1" si="715"/>
        <v>751.19300739996754</v>
      </c>
      <c r="EQ693" s="100">
        <f t="shared" ca="1" si="715"/>
        <v>749.69014034666634</v>
      </c>
      <c r="ER693" s="100">
        <f t="shared" ca="1" si="715"/>
        <v>740.22797942621412</v>
      </c>
      <c r="ES693" s="100">
        <f t="shared" ca="1" si="715"/>
        <v>723.46197192936052</v>
      </c>
      <c r="ET693" s="100">
        <f t="shared" ca="1" si="715"/>
        <v>700.00266737738195</v>
      </c>
      <c r="EU693" s="100">
        <f t="shared" ca="1" si="713"/>
        <v>670.41853285377351</v>
      </c>
      <c r="EV693" s="100">
        <f t="shared" ca="1" si="713"/>
        <v>635.23860076115272</v>
      </c>
      <c r="EW693" s="100">
        <f t="shared" ca="1" si="713"/>
        <v>594.95495864054374</v>
      </c>
      <c r="EX693" s="100">
        <f t="shared" ca="1" si="713"/>
        <v>550.02509014935811</v>
      </c>
      <c r="EY693" s="100">
        <f t="shared" ca="1" si="713"/>
        <v>500.87407578333182</v>
      </c>
      <c r="FA693" s="99">
        <f t="shared" ca="1" si="720"/>
        <v>0</v>
      </c>
      <c r="FB693" s="99">
        <f t="shared" ca="1" si="720"/>
        <v>0</v>
      </c>
      <c r="FC693" s="99">
        <f t="shared" ca="1" si="720"/>
        <v>0</v>
      </c>
      <c r="FD693" s="99">
        <f t="shared" ca="1" si="720"/>
        <v>0</v>
      </c>
      <c r="FE693" s="99">
        <f t="shared" ca="1" si="720"/>
        <v>0</v>
      </c>
      <c r="FF693" s="99">
        <f t="shared" ca="1" si="720"/>
        <v>0</v>
      </c>
      <c r="FG693" s="99">
        <f t="shared" ca="1" si="720"/>
        <v>0</v>
      </c>
      <c r="FH693" s="99">
        <f t="shared" ca="1" si="720"/>
        <v>0</v>
      </c>
      <c r="FI693" s="99">
        <f t="shared" ca="1" si="720"/>
        <v>0</v>
      </c>
      <c r="FJ693" s="99">
        <f t="shared" ca="1" si="720"/>
        <v>0</v>
      </c>
      <c r="FK693" s="99">
        <f t="shared" ca="1" si="720"/>
        <v>0</v>
      </c>
      <c r="FL693" s="99">
        <f t="shared" ca="1" si="720"/>
        <v>1</v>
      </c>
      <c r="FM693" s="99">
        <f t="shared" ca="1" si="720"/>
        <v>1</v>
      </c>
      <c r="FN693" s="99">
        <f t="shared" ca="1" si="720"/>
        <v>1</v>
      </c>
      <c r="FO693" s="99">
        <f t="shared" ca="1" si="720"/>
        <v>1</v>
      </c>
      <c r="FP693" s="99">
        <f t="shared" ca="1" si="720"/>
        <v>1</v>
      </c>
      <c r="FQ693" s="99">
        <f t="shared" ca="1" si="710"/>
        <v>1</v>
      </c>
      <c r="FR693" s="99">
        <f t="shared" ca="1" si="710"/>
        <v>1</v>
      </c>
      <c r="FS693" s="99">
        <f t="shared" ca="1" si="710"/>
        <v>1</v>
      </c>
      <c r="FT693" s="99">
        <f t="shared" ca="1" si="710"/>
        <v>1</v>
      </c>
      <c r="FU693" s="99">
        <f t="shared" ca="1" si="710"/>
        <v>1</v>
      </c>
      <c r="FV693" s="99">
        <f t="shared" ca="1" si="710"/>
        <v>1</v>
      </c>
      <c r="FW693" s="99">
        <f t="shared" ca="1" si="710"/>
        <v>1</v>
      </c>
      <c r="FX693" s="99">
        <f t="shared" ca="1" si="710"/>
        <v>1</v>
      </c>
      <c r="FY693" s="99">
        <f t="shared" ca="1" si="710"/>
        <v>0</v>
      </c>
      <c r="FZ693" s="99">
        <f t="shared" ca="1" si="710"/>
        <v>0</v>
      </c>
      <c r="GA693" s="99">
        <f t="shared" ca="1" si="710"/>
        <v>0</v>
      </c>
      <c r="GB693" s="99">
        <f t="shared" ca="1" si="710"/>
        <v>0</v>
      </c>
      <c r="GC693" s="99">
        <f t="shared" ca="1" si="710"/>
        <v>0</v>
      </c>
      <c r="GD693" s="99">
        <f t="shared" ca="1" si="710"/>
        <v>0</v>
      </c>
      <c r="GE693" s="99">
        <f t="shared" ca="1" si="710"/>
        <v>0</v>
      </c>
      <c r="GG693" s="99">
        <v>1</v>
      </c>
      <c r="GH693" s="99">
        <f t="shared" ca="1" si="677"/>
        <v>1</v>
      </c>
      <c r="GI693" s="99">
        <f t="shared" ca="1" si="716"/>
        <v>1</v>
      </c>
      <c r="GJ693" s="99">
        <f t="shared" ca="1" si="716"/>
        <v>1</v>
      </c>
      <c r="GK693" s="99">
        <f t="shared" ca="1" si="716"/>
        <v>1</v>
      </c>
      <c r="GL693" s="99">
        <f t="shared" ca="1" si="716"/>
        <v>1</v>
      </c>
      <c r="GM693" s="99">
        <f t="shared" ca="1" si="716"/>
        <v>1</v>
      </c>
      <c r="GN693" s="99">
        <f t="shared" ca="1" si="716"/>
        <v>1</v>
      </c>
      <c r="GO693" s="99">
        <f t="shared" ca="1" si="716"/>
        <v>1</v>
      </c>
      <c r="GP693" s="99">
        <f t="shared" ca="1" si="716"/>
        <v>1</v>
      </c>
      <c r="GQ693" s="99">
        <f t="shared" ca="1" si="716"/>
        <v>1</v>
      </c>
      <c r="GR693" s="99">
        <f t="shared" ca="1" si="716"/>
        <v>0</v>
      </c>
      <c r="GS693" s="99">
        <f t="shared" ca="1" si="716"/>
        <v>0</v>
      </c>
      <c r="GT693" s="99">
        <f t="shared" ca="1" si="716"/>
        <v>0</v>
      </c>
      <c r="GU693" s="99">
        <f t="shared" ca="1" si="716"/>
        <v>0</v>
      </c>
      <c r="GV693" s="99">
        <f t="shared" ca="1" si="716"/>
        <v>0</v>
      </c>
      <c r="GW693" s="99">
        <f t="shared" ca="1" si="716"/>
        <v>0</v>
      </c>
      <c r="GX693" s="99">
        <f t="shared" ca="1" si="716"/>
        <v>0</v>
      </c>
      <c r="GY693" s="99">
        <f t="shared" ca="1" si="716"/>
        <v>0</v>
      </c>
      <c r="GZ693" s="99">
        <f t="shared" ca="1" si="716"/>
        <v>0</v>
      </c>
      <c r="HA693" s="99">
        <f t="shared" ca="1" si="716"/>
        <v>0</v>
      </c>
      <c r="HB693" s="99">
        <f t="shared" ca="1" si="716"/>
        <v>0</v>
      </c>
      <c r="HC693" s="99">
        <f t="shared" ca="1" si="716"/>
        <v>0</v>
      </c>
      <c r="HD693" s="99">
        <f t="shared" ca="1" si="716"/>
        <v>0</v>
      </c>
      <c r="HE693" s="99">
        <f t="shared" ca="1" si="716"/>
        <v>0</v>
      </c>
      <c r="HF693" s="99">
        <f t="shared" ca="1" si="716"/>
        <v>0</v>
      </c>
      <c r="HG693" s="99">
        <f t="shared" ca="1" si="716"/>
        <v>0</v>
      </c>
      <c r="HH693" s="99">
        <f t="shared" ca="1" si="716"/>
        <v>0</v>
      </c>
      <c r="HI693" s="99">
        <f t="shared" ca="1" si="716"/>
        <v>0</v>
      </c>
      <c r="HJ693" s="99">
        <f t="shared" ca="1" si="716"/>
        <v>0</v>
      </c>
      <c r="HK693" s="99">
        <f t="shared" ca="1" si="716"/>
        <v>0</v>
      </c>
    </row>
    <row r="694" spans="1:219" x14ac:dyDescent="0.2">
      <c r="A694" s="96">
        <f t="shared" ca="1" si="668"/>
        <v>1.4943234286353042</v>
      </c>
      <c r="B694" s="97">
        <f t="shared" ca="1" si="669"/>
        <v>1.3318600826633677E-3</v>
      </c>
      <c r="C694" s="92">
        <f t="shared" ca="1" si="670"/>
        <v>0.32756674617866027</v>
      </c>
      <c r="D694" s="166">
        <f t="shared" ca="1" si="671"/>
        <v>1.5479734152363416</v>
      </c>
      <c r="E694" s="100">
        <f t="shared" ca="1" si="672"/>
        <v>1162.2642914117557</v>
      </c>
      <c r="F694" s="100">
        <f t="shared" ca="1" si="673"/>
        <v>455.19134998500471</v>
      </c>
      <c r="G694" s="100">
        <f t="shared" ca="1" si="674"/>
        <v>1167.2900050615999</v>
      </c>
      <c r="H694" s="99">
        <f t="shared" ca="1" si="675"/>
        <v>712.09865507659515</v>
      </c>
      <c r="I694" s="92">
        <f t="shared" ca="1" si="676"/>
        <v>0.60625118901867836</v>
      </c>
      <c r="J694" s="12" t="s">
        <v>721</v>
      </c>
      <c r="K694" s="98">
        <f t="shared" ca="1" si="714"/>
        <v>-0.20967214614503482</v>
      </c>
      <c r="L694" s="98">
        <f t="shared" ca="1" si="714"/>
        <v>-0.20967214614503482</v>
      </c>
      <c r="M694" s="98">
        <f t="shared" ca="1" si="714"/>
        <v>0.25049910603626258</v>
      </c>
      <c r="N694" s="98">
        <f t="shared" ca="1" si="714"/>
        <v>-0.73992756657132575</v>
      </c>
      <c r="O694" s="98">
        <f t="shared" ca="1" si="714"/>
        <v>4.0557972064697578E-2</v>
      </c>
      <c r="P694" s="98">
        <f t="shared" ca="1" si="714"/>
        <v>0.31582938809333427</v>
      </c>
      <c r="Q694" s="98">
        <f t="shared" ca="1" si="714"/>
        <v>-8.9535807650987675E-2</v>
      </c>
      <c r="R694" s="98">
        <f t="shared" ca="1" si="714"/>
        <v>-0.17972388892729629</v>
      </c>
      <c r="S694" s="98">
        <f t="shared" ca="1" si="714"/>
        <v>-0.19968186191675996</v>
      </c>
      <c r="T694" s="98">
        <f t="shared" ca="1" si="714"/>
        <v>0.47240009692301621</v>
      </c>
      <c r="U694" s="98">
        <f t="shared" ca="1" si="714"/>
        <v>-0.34336226058606156</v>
      </c>
      <c r="V694" s="98">
        <f t="shared" ca="1" si="714"/>
        <v>-0.30548730242062305</v>
      </c>
      <c r="W694" s="98">
        <f t="shared" ca="1" si="714"/>
        <v>-0.34336226058606156</v>
      </c>
      <c r="X694" s="98">
        <f t="shared" ca="1" si="714"/>
        <v>0.47240009692301621</v>
      </c>
      <c r="Y694" s="98">
        <f t="shared" ca="1" si="714"/>
        <v>-0.22140342077627362</v>
      </c>
      <c r="Z694" s="98">
        <f t="shared" ca="1" si="714"/>
        <v>-0.17972388892729629</v>
      </c>
      <c r="AA694" s="98">
        <f t="shared" ca="1" si="712"/>
        <v>-0.20967214614503482</v>
      </c>
      <c r="AB694" s="98">
        <f t="shared" ca="1" si="712"/>
        <v>0.31582938809333427</v>
      </c>
      <c r="AC694" s="98">
        <f t="shared" ca="1" si="712"/>
        <v>-0.46439625153315622</v>
      </c>
      <c r="AD694" s="98">
        <f t="shared" ca="1" si="712"/>
        <v>-0.30548730242062305</v>
      </c>
      <c r="AE694" s="98" t="str">
        <f t="shared" ca="1" si="712"/>
        <v/>
      </c>
      <c r="AF694" s="98" t="str">
        <f t="shared" ca="1" si="712"/>
        <v/>
      </c>
      <c r="AG694" s="98" t="str">
        <f t="shared" ca="1" si="712"/>
        <v/>
      </c>
      <c r="AH694" s="98" t="str">
        <f t="shared" ca="1" si="712"/>
        <v/>
      </c>
      <c r="AI694" s="98" t="str">
        <f t="shared" ca="1" si="712"/>
        <v/>
      </c>
      <c r="AJ694" s="98" t="str">
        <f t="shared" ca="1" si="712"/>
        <v/>
      </c>
      <c r="AK694" s="98" t="str">
        <f t="shared" ca="1" si="712"/>
        <v/>
      </c>
      <c r="AL694" s="98" t="str">
        <f t="shared" ca="1" si="712"/>
        <v/>
      </c>
      <c r="AM694" s="98" t="str">
        <f t="shared" ca="1" si="712"/>
        <v/>
      </c>
      <c r="AN694" s="98" t="str">
        <f t="shared" ca="1" si="712"/>
        <v/>
      </c>
      <c r="AO694" s="98" t="str">
        <f t="shared" ca="1" si="712"/>
        <v/>
      </c>
      <c r="AP694" s="98" t="str">
        <f t="shared" ca="1" si="709"/>
        <v/>
      </c>
      <c r="AQ694" s="98" t="str">
        <f t="shared" ca="1" si="709"/>
        <v/>
      </c>
      <c r="AR694" s="98" t="str">
        <f t="shared" ca="1" si="709"/>
        <v/>
      </c>
      <c r="AS694" s="98" t="str">
        <f t="shared" ca="1" si="709"/>
        <v/>
      </c>
      <c r="AT694" s="98" t="str">
        <f t="shared" ca="1" si="709"/>
        <v/>
      </c>
      <c r="AU694" s="98" t="str">
        <f t="shared" ca="1" si="709"/>
        <v/>
      </c>
      <c r="AV694" s="98" t="str">
        <f t="shared" ca="1" si="709"/>
        <v/>
      </c>
      <c r="AW694" s="98" t="str">
        <f t="shared" ca="1" si="709"/>
        <v/>
      </c>
      <c r="AX694" s="98" t="str">
        <f t="shared" ca="1" si="708"/>
        <v/>
      </c>
      <c r="AY694" s="98" t="str">
        <f t="shared" ca="1" si="708"/>
        <v/>
      </c>
      <c r="AZ694" s="98" t="str">
        <f t="shared" ca="1" si="708"/>
        <v/>
      </c>
      <c r="BA694" s="98" t="str">
        <f t="shared" ca="1" si="708"/>
        <v/>
      </c>
      <c r="BB694" s="98" t="str">
        <f t="shared" ca="1" si="708"/>
        <v/>
      </c>
      <c r="BC694" s="98" t="str">
        <f t="shared" ca="1" si="708"/>
        <v/>
      </c>
      <c r="BD694" s="98" t="str">
        <f t="shared" ca="1" si="708"/>
        <v/>
      </c>
      <c r="BE694" s="98" t="str">
        <f t="shared" ca="1" si="708"/>
        <v/>
      </c>
      <c r="BF694" s="98" t="str">
        <f t="shared" ca="1" si="708"/>
        <v/>
      </c>
      <c r="BG694" s="98" t="str">
        <f t="shared" ca="1" si="678"/>
        <v/>
      </c>
      <c r="BH694" s="98" t="str">
        <f t="shared" ca="1" si="678"/>
        <v/>
      </c>
      <c r="BJ694" s="98">
        <f t="shared" ca="1" si="722"/>
        <v>-0.24509767539922067</v>
      </c>
      <c r="BK694" s="98">
        <f t="shared" ca="1" si="722"/>
        <v>0.62226714728013288</v>
      </c>
      <c r="BL694" s="98">
        <f t="shared" ca="1" si="722"/>
        <v>0.97802061674805996</v>
      </c>
      <c r="BM694" s="98">
        <f t="shared" ca="1" si="722"/>
        <v>7.0160223055697468E-3</v>
      </c>
      <c r="BN694" s="98">
        <f t="shared" ca="1" si="722"/>
        <v>0.81545589519323236</v>
      </c>
      <c r="BO694" s="98">
        <f t="shared" ca="1" si="722"/>
        <v>1.3111891863063008</v>
      </c>
      <c r="BP694" s="98">
        <f t="shared" ca="1" si="722"/>
        <v>0.76471736012680691</v>
      </c>
      <c r="BQ694" s="98">
        <f t="shared" ca="1" si="721"/>
        <v>0.56762334168395467</v>
      </c>
      <c r="BR694" s="98">
        <f t="shared" ca="1" si="721"/>
        <v>0.674844109821648</v>
      </c>
      <c r="BS694" s="98">
        <f t="shared" ca="1" si="721"/>
        <v>1.3305505894126446</v>
      </c>
      <c r="BT694" s="98">
        <f t="shared" ca="1" si="721"/>
        <v>0.5349000683303623</v>
      </c>
      <c r="BU694" s="98">
        <f t="shared" ca="1" si="721"/>
        <v>0.55818471477881515</v>
      </c>
      <c r="BV694" s="98">
        <f t="shared" ca="1" si="723"/>
        <v>0.57492510983342848</v>
      </c>
      <c r="BW694" s="98">
        <f t="shared" ca="1" si="723"/>
        <v>1.270223357910873</v>
      </c>
      <c r="BX694" s="98">
        <f t="shared" ca="1" si="723"/>
        <v>0.7684382924769213</v>
      </c>
      <c r="BY694" s="98">
        <f t="shared" ca="1" si="723"/>
        <v>0.84929435257185859</v>
      </c>
      <c r="BZ694" s="98">
        <f t="shared" ca="1" si="723"/>
        <v>0.69285827719511239</v>
      </c>
      <c r="CA694" s="98">
        <f t="shared" ca="1" si="723"/>
        <v>1.1646443430471209</v>
      </c>
      <c r="CB694" s="98">
        <f t="shared" ca="1" si="723"/>
        <v>0.330561546160132</v>
      </c>
      <c r="CC694" s="98">
        <f t="shared" ca="1" si="723"/>
        <v>0.2063567731650946</v>
      </c>
      <c r="CD694" s="98" t="str">
        <f t="shared" si="717"/>
        <v/>
      </c>
      <c r="CE694" s="98" t="str">
        <f t="shared" si="717"/>
        <v/>
      </c>
      <c r="CF694" s="98" t="str">
        <f t="shared" si="717"/>
        <v/>
      </c>
      <c r="CG694" s="98" t="str">
        <f t="shared" si="717"/>
        <v/>
      </c>
      <c r="CH694" s="98" t="str">
        <f t="shared" si="717"/>
        <v/>
      </c>
      <c r="CI694" s="98" t="str">
        <f t="shared" si="717"/>
        <v/>
      </c>
      <c r="CJ694" s="98" t="str">
        <f t="shared" si="717"/>
        <v/>
      </c>
      <c r="CK694" s="98" t="str">
        <f t="shared" si="705"/>
        <v/>
      </c>
      <c r="CL694" s="98" t="str">
        <f t="shared" si="705"/>
        <v/>
      </c>
      <c r="CM694" s="98" t="str">
        <f t="shared" si="705"/>
        <v/>
      </c>
      <c r="CN694" s="98" t="str">
        <f t="shared" si="705"/>
        <v/>
      </c>
      <c r="CO694" s="98" t="str">
        <f t="shared" si="705"/>
        <v/>
      </c>
      <c r="CP694" s="98" t="str">
        <f t="shared" si="705"/>
        <v/>
      </c>
      <c r="CQ694" s="98" t="str">
        <f t="shared" si="705"/>
        <v/>
      </c>
      <c r="CR694" s="98" t="str">
        <f t="shared" si="705"/>
        <v/>
      </c>
      <c r="CS694" s="98" t="str">
        <f t="shared" si="705"/>
        <v/>
      </c>
      <c r="CT694" s="98" t="str">
        <f t="shared" si="718"/>
        <v/>
      </c>
      <c r="CU694" s="98" t="str">
        <f t="shared" si="718"/>
        <v/>
      </c>
      <c r="CV694" s="98" t="str">
        <f t="shared" si="718"/>
        <v/>
      </c>
      <c r="CW694" s="98" t="str">
        <f t="shared" si="718"/>
        <v/>
      </c>
      <c r="CX694" s="98" t="str">
        <f t="shared" si="718"/>
        <v/>
      </c>
      <c r="CY694" s="98" t="str">
        <f t="shared" si="718"/>
        <v/>
      </c>
      <c r="CZ694" s="98" t="str">
        <f t="shared" si="718"/>
        <v/>
      </c>
      <c r="DA694" s="98" t="str">
        <f t="shared" si="718"/>
        <v/>
      </c>
      <c r="DB694" s="98" t="str">
        <f t="shared" si="718"/>
        <v/>
      </c>
      <c r="DC694" s="98" t="str">
        <f t="shared" si="718"/>
        <v/>
      </c>
      <c r="DD694" s="98" t="str">
        <f t="shared" si="698"/>
        <v/>
      </c>
      <c r="DE694" s="98" t="str">
        <f t="shared" si="698"/>
        <v/>
      </c>
      <c r="DF694" s="98" t="str">
        <f t="shared" si="698"/>
        <v/>
      </c>
      <c r="DG694" s="98" t="str">
        <f t="shared" si="698"/>
        <v/>
      </c>
      <c r="EE694" s="100">
        <f t="shared" ca="1" si="715"/>
        <v>0</v>
      </c>
      <c r="EF694" s="100">
        <f t="shared" ca="1" si="715"/>
        <v>174.40634836690947</v>
      </c>
      <c r="EG694" s="100">
        <f t="shared" ca="1" si="715"/>
        <v>318.90429958145194</v>
      </c>
      <c r="EH694" s="100">
        <f t="shared" ca="1" si="715"/>
        <v>436.46441004268081</v>
      </c>
      <c r="EI694" s="100">
        <f t="shared" ca="1" si="715"/>
        <v>529.79497742604599</v>
      </c>
      <c r="EJ694" s="100">
        <f t="shared" ca="1" si="715"/>
        <v>601.36374736122332</v>
      </c>
      <c r="EK694" s="100">
        <f t="shared" ca="1" si="715"/>
        <v>653.41789535256589</v>
      </c>
      <c r="EL694" s="100">
        <f t="shared" ca="1" si="715"/>
        <v>688.00241718021289</v>
      </c>
      <c r="EM694" s="100">
        <f t="shared" ca="1" si="715"/>
        <v>706.97705093725699</v>
      </c>
      <c r="EN694" s="100">
        <f t="shared" ca="1" si="715"/>
        <v>712.03184452682956</v>
      </c>
      <c r="EO694" s="100">
        <f t="shared" ca="1" si="715"/>
        <v>704.70147380720391</v>
      </c>
      <c r="EP694" s="100">
        <f t="shared" ca="1" si="715"/>
        <v>686.3784085818628</v>
      </c>
      <c r="EQ694" s="100">
        <f t="shared" ca="1" si="715"/>
        <v>658.32501623738312</v>
      </c>
      <c r="ER694" s="100">
        <f t="shared" ca="1" si="715"/>
        <v>621.68468599095434</v>
      </c>
      <c r="ES694" s="100">
        <f t="shared" ca="1" si="715"/>
        <v>577.49205038052355</v>
      </c>
      <c r="ET694" s="100">
        <f t="shared" ca="1" si="715"/>
        <v>526.682374776139</v>
      </c>
      <c r="EU694" s="100">
        <f t="shared" ca="1" si="713"/>
        <v>470.10018027592787</v>
      </c>
      <c r="EV694" s="100">
        <f t="shared" ca="1" si="713"/>
        <v>408.50716034183472</v>
      </c>
      <c r="EW694" s="100">
        <f t="shared" ca="1" si="713"/>
        <v>342.58944689858777</v>
      </c>
      <c r="EX694" s="100">
        <f t="shared" ca="1" si="713"/>
        <v>272.96427733645498</v>
      </c>
      <c r="EY694" s="100">
        <f t="shared" ca="1" si="713"/>
        <v>200.18610989832814</v>
      </c>
      <c r="FA694" s="99">
        <f t="shared" ca="1" si="720"/>
        <v>0</v>
      </c>
      <c r="FB694" s="99">
        <f t="shared" ca="1" si="720"/>
        <v>0</v>
      </c>
      <c r="FC694" s="99">
        <f t="shared" ca="1" si="720"/>
        <v>0</v>
      </c>
      <c r="FD694" s="99">
        <f t="shared" ca="1" si="720"/>
        <v>0</v>
      </c>
      <c r="FE694" s="99">
        <f t="shared" ca="1" si="720"/>
        <v>0</v>
      </c>
      <c r="FF694" s="99">
        <f t="shared" ca="1" si="720"/>
        <v>0</v>
      </c>
      <c r="FG694" s="99">
        <f t="shared" ca="1" si="720"/>
        <v>0</v>
      </c>
      <c r="FH694" s="99">
        <f t="shared" ca="1" si="720"/>
        <v>0</v>
      </c>
      <c r="FI694" s="99">
        <f t="shared" ca="1" si="720"/>
        <v>0</v>
      </c>
      <c r="FJ694" s="99">
        <f t="shared" ca="1" si="720"/>
        <v>1</v>
      </c>
      <c r="FK694" s="99">
        <f t="shared" ca="1" si="720"/>
        <v>1</v>
      </c>
      <c r="FL694" s="99">
        <f t="shared" ca="1" si="720"/>
        <v>1</v>
      </c>
      <c r="FM694" s="99">
        <f t="shared" ca="1" si="720"/>
        <v>1</v>
      </c>
      <c r="FN694" s="99">
        <f t="shared" ca="1" si="720"/>
        <v>1</v>
      </c>
      <c r="FO694" s="99">
        <f t="shared" ca="1" si="720"/>
        <v>1</v>
      </c>
      <c r="FP694" s="99">
        <f t="shared" ca="1" si="720"/>
        <v>1</v>
      </c>
      <c r="FQ694" s="99">
        <f t="shared" ca="1" si="710"/>
        <v>1</v>
      </c>
      <c r="FR694" s="99">
        <f t="shared" ca="1" si="710"/>
        <v>1</v>
      </c>
      <c r="FS694" s="99">
        <f t="shared" ca="1" si="710"/>
        <v>1</v>
      </c>
      <c r="FT694" s="99">
        <f t="shared" ca="1" si="710"/>
        <v>0</v>
      </c>
      <c r="FU694" s="99">
        <f t="shared" ca="1" si="710"/>
        <v>0</v>
      </c>
      <c r="FV694" s="99">
        <f t="shared" ca="1" si="710"/>
        <v>0</v>
      </c>
      <c r="FW694" s="99">
        <f t="shared" ca="1" si="710"/>
        <v>0</v>
      </c>
      <c r="FX694" s="99">
        <f t="shared" ca="1" si="710"/>
        <v>0</v>
      </c>
      <c r="FY694" s="99">
        <f t="shared" ca="1" si="710"/>
        <v>0</v>
      </c>
      <c r="FZ694" s="99">
        <f t="shared" ca="1" si="710"/>
        <v>0</v>
      </c>
      <c r="GA694" s="99">
        <f t="shared" ca="1" si="710"/>
        <v>0</v>
      </c>
      <c r="GB694" s="99">
        <f t="shared" ca="1" si="710"/>
        <v>0</v>
      </c>
      <c r="GC694" s="99">
        <f t="shared" ca="1" si="710"/>
        <v>0</v>
      </c>
      <c r="GD694" s="99">
        <f t="shared" ca="1" si="710"/>
        <v>0</v>
      </c>
      <c r="GE694" s="99">
        <f t="shared" ca="1" si="710"/>
        <v>0</v>
      </c>
      <c r="GG694" s="99">
        <v>1</v>
      </c>
      <c r="GH694" s="99">
        <f t="shared" ca="1" si="677"/>
        <v>1</v>
      </c>
      <c r="GI694" s="99">
        <f t="shared" ca="1" si="716"/>
        <v>1</v>
      </c>
      <c r="GJ694" s="99">
        <f t="shared" ca="1" si="716"/>
        <v>1</v>
      </c>
      <c r="GK694" s="99">
        <f t="shared" ca="1" si="716"/>
        <v>1</v>
      </c>
      <c r="GL694" s="99">
        <f t="shared" ca="1" si="716"/>
        <v>1</v>
      </c>
      <c r="GM694" s="99">
        <f t="shared" ca="1" si="716"/>
        <v>1</v>
      </c>
      <c r="GN694" s="99">
        <f t="shared" ca="1" si="716"/>
        <v>1</v>
      </c>
      <c r="GO694" s="99">
        <f t="shared" ca="1" si="716"/>
        <v>1</v>
      </c>
      <c r="GP694" s="99">
        <f t="shared" ca="1" si="716"/>
        <v>0</v>
      </c>
      <c r="GQ694" s="99">
        <f t="shared" ca="1" si="716"/>
        <v>0</v>
      </c>
      <c r="GR694" s="99">
        <f t="shared" ca="1" si="716"/>
        <v>0</v>
      </c>
      <c r="GS694" s="99">
        <f t="shared" ca="1" si="716"/>
        <v>0</v>
      </c>
      <c r="GT694" s="99">
        <f t="shared" ca="1" si="716"/>
        <v>0</v>
      </c>
      <c r="GU694" s="99">
        <f t="shared" ca="1" si="716"/>
        <v>0</v>
      </c>
      <c r="GV694" s="99">
        <f t="shared" ca="1" si="716"/>
        <v>0</v>
      </c>
      <c r="GW694" s="99">
        <f t="shared" ca="1" si="716"/>
        <v>0</v>
      </c>
      <c r="GX694" s="99">
        <f t="shared" ca="1" si="716"/>
        <v>0</v>
      </c>
      <c r="GY694" s="99">
        <f t="shared" ca="1" si="716"/>
        <v>0</v>
      </c>
      <c r="GZ694" s="99">
        <f t="shared" ca="1" si="716"/>
        <v>0</v>
      </c>
      <c r="HA694" s="99">
        <f t="shared" ca="1" si="716"/>
        <v>0</v>
      </c>
      <c r="HB694" s="99">
        <f t="shared" ca="1" si="716"/>
        <v>0</v>
      </c>
      <c r="HC694" s="99">
        <f t="shared" ca="1" si="716"/>
        <v>0</v>
      </c>
      <c r="HD694" s="99">
        <f t="shared" ca="1" si="716"/>
        <v>0</v>
      </c>
      <c r="HE694" s="99">
        <f t="shared" ca="1" si="716"/>
        <v>0</v>
      </c>
      <c r="HF694" s="99">
        <f t="shared" ca="1" si="716"/>
        <v>0</v>
      </c>
      <c r="HG694" s="99">
        <f t="shared" ca="1" si="716"/>
        <v>0</v>
      </c>
      <c r="HH694" s="99">
        <f t="shared" ca="1" si="716"/>
        <v>0</v>
      </c>
      <c r="HI694" s="99">
        <f t="shared" ca="1" si="716"/>
        <v>0</v>
      </c>
      <c r="HJ694" s="99">
        <f t="shared" ca="1" si="716"/>
        <v>0</v>
      </c>
      <c r="HK694" s="99">
        <f t="shared" ca="1" si="716"/>
        <v>0</v>
      </c>
    </row>
    <row r="695" spans="1:219" x14ac:dyDescent="0.2">
      <c r="A695" s="96">
        <f t="shared" ca="1" si="668"/>
        <v>1.0376325745978816</v>
      </c>
      <c r="B695" s="97">
        <f t="shared" ca="1" si="669"/>
        <v>4.8816770822734137E-4</v>
      </c>
      <c r="C695" s="92">
        <f t="shared" ca="1" si="670"/>
        <v>0.46748658566327028</v>
      </c>
      <c r="D695" s="166">
        <f t="shared" ca="1" si="671"/>
        <v>1.1469044284854326</v>
      </c>
      <c r="E695" s="100">
        <f t="shared" ca="1" si="672"/>
        <v>2349.4065853928118</v>
      </c>
      <c r="F695" s="100">
        <f t="shared" ca="1" si="673"/>
        <v>986.08515549941615</v>
      </c>
      <c r="G695" s="100">
        <f t="shared" ca="1" si="674"/>
        <v>1918.4487840211998</v>
      </c>
      <c r="H695" s="99">
        <f t="shared" ca="1" si="675"/>
        <v>932.36362852178365</v>
      </c>
      <c r="I695" s="92">
        <f t="shared" ca="1" si="676"/>
        <v>0.48137493047715157</v>
      </c>
      <c r="J695" s="12" t="s">
        <v>722</v>
      </c>
      <c r="K695" s="98">
        <f t="shared" ca="1" si="714"/>
        <v>0.31582938809333427</v>
      </c>
      <c r="L695" s="98">
        <f t="shared" ca="1" si="714"/>
        <v>0.69553890214948422</v>
      </c>
      <c r="M695" s="98">
        <f t="shared" ca="1" si="714"/>
        <v>0.69553890214948422</v>
      </c>
      <c r="N695" s="98">
        <f t="shared" ca="1" si="714"/>
        <v>-0.30548730242062305</v>
      </c>
      <c r="O695" s="98">
        <f t="shared" ca="1" si="714"/>
        <v>-0.20967214614503482</v>
      </c>
      <c r="P695" s="98">
        <f t="shared" ca="1" si="714"/>
        <v>-0.34336226058606156</v>
      </c>
      <c r="Q695" s="98">
        <f t="shared" ca="1" si="714"/>
        <v>0.49234395099605333</v>
      </c>
      <c r="R695" s="98">
        <f t="shared" ca="1" si="714"/>
        <v>-8.9535807650987675E-2</v>
      </c>
      <c r="S695" s="98">
        <f t="shared" ca="1" si="714"/>
        <v>-0.73992756657132575</v>
      </c>
      <c r="T695" s="98">
        <f t="shared" ca="1" si="714"/>
        <v>-0.20967214614503482</v>
      </c>
      <c r="U695" s="98">
        <f t="shared" ca="1" si="714"/>
        <v>-0.30548730242062305</v>
      </c>
      <c r="V695" s="98">
        <f t="shared" ca="1" si="714"/>
        <v>0.29888544450311849</v>
      </c>
      <c r="W695" s="98">
        <f t="shared" ca="1" si="714"/>
        <v>-0.34336226058606156</v>
      </c>
      <c r="X695" s="98">
        <f t="shared" ca="1" si="714"/>
        <v>0.69553890214948422</v>
      </c>
      <c r="Y695" s="98">
        <f t="shared" ca="1" si="714"/>
        <v>-0.73992756657132575</v>
      </c>
      <c r="Z695" s="98">
        <f t="shared" ca="1" si="714"/>
        <v>4.0557972064697578E-2</v>
      </c>
      <c r="AA695" s="98">
        <f t="shared" ca="1" si="712"/>
        <v>-0.73992756657132575</v>
      </c>
      <c r="AB695" s="98">
        <f t="shared" ca="1" si="712"/>
        <v>0.29888544450311849</v>
      </c>
      <c r="AC695" s="98">
        <f t="shared" ca="1" si="712"/>
        <v>-0.34336226058606156</v>
      </c>
      <c r="AD695" s="98">
        <f t="shared" ca="1" si="712"/>
        <v>-0.22593459910359093</v>
      </c>
      <c r="AE695" s="98" t="str">
        <f t="shared" ca="1" si="712"/>
        <v/>
      </c>
      <c r="AF695" s="98" t="str">
        <f t="shared" ca="1" si="712"/>
        <v/>
      </c>
      <c r="AG695" s="98" t="str">
        <f t="shared" ca="1" si="712"/>
        <v/>
      </c>
      <c r="AH695" s="98" t="str">
        <f t="shared" ca="1" si="712"/>
        <v/>
      </c>
      <c r="AI695" s="98" t="str">
        <f t="shared" ca="1" si="712"/>
        <v/>
      </c>
      <c r="AJ695" s="98" t="str">
        <f t="shared" ca="1" si="712"/>
        <v/>
      </c>
      <c r="AK695" s="98" t="str">
        <f t="shared" ca="1" si="712"/>
        <v/>
      </c>
      <c r="AL695" s="98" t="str">
        <f t="shared" ca="1" si="712"/>
        <v/>
      </c>
      <c r="AM695" s="98" t="str">
        <f t="shared" ca="1" si="712"/>
        <v/>
      </c>
      <c r="AN695" s="98" t="str">
        <f t="shared" ca="1" si="712"/>
        <v/>
      </c>
      <c r="AO695" s="98" t="str">
        <f t="shared" ca="1" si="712"/>
        <v/>
      </c>
      <c r="AP695" s="98" t="str">
        <f t="shared" ca="1" si="709"/>
        <v/>
      </c>
      <c r="AQ695" s="98" t="str">
        <f t="shared" ca="1" si="709"/>
        <v/>
      </c>
      <c r="AR695" s="98" t="str">
        <f t="shared" ca="1" si="709"/>
        <v/>
      </c>
      <c r="AS695" s="98" t="str">
        <f t="shared" ca="1" si="709"/>
        <v/>
      </c>
      <c r="AT695" s="98" t="str">
        <f t="shared" ca="1" si="709"/>
        <v/>
      </c>
      <c r="AU695" s="98" t="str">
        <f t="shared" ca="1" si="709"/>
        <v/>
      </c>
      <c r="AV695" s="98" t="str">
        <f t="shared" ca="1" si="709"/>
        <v/>
      </c>
      <c r="AW695" s="98" t="str">
        <f t="shared" ca="1" si="709"/>
        <v/>
      </c>
      <c r="AX695" s="98" t="str">
        <f t="shared" ca="1" si="708"/>
        <v/>
      </c>
      <c r="AY695" s="98" t="str">
        <f t="shared" ca="1" si="708"/>
        <v/>
      </c>
      <c r="AZ695" s="98" t="str">
        <f t="shared" ca="1" si="708"/>
        <v/>
      </c>
      <c r="BA695" s="98" t="str">
        <f t="shared" ca="1" si="708"/>
        <v/>
      </c>
      <c r="BB695" s="98" t="str">
        <f t="shared" ca="1" si="708"/>
        <v/>
      </c>
      <c r="BC695" s="98" t="str">
        <f t="shared" ca="1" si="708"/>
        <v/>
      </c>
      <c r="BD695" s="98" t="str">
        <f t="shared" ca="1" si="708"/>
        <v/>
      </c>
      <c r="BE695" s="98" t="str">
        <f t="shared" ca="1" si="708"/>
        <v/>
      </c>
      <c r="BF695" s="98" t="str">
        <f t="shared" ca="1" si="708"/>
        <v/>
      </c>
      <c r="BG695" s="98" t="str">
        <f t="shared" ca="1" si="678"/>
        <v/>
      </c>
      <c r="BH695" s="98" t="str">
        <f t="shared" ca="1" si="678"/>
        <v/>
      </c>
      <c r="BJ695" s="98">
        <f t="shared" ca="1" si="722"/>
        <v>0.28040385883914842</v>
      </c>
      <c r="BK695" s="98">
        <f t="shared" ca="1" si="722"/>
        <v>1.5274781955746519</v>
      </c>
      <c r="BL695" s="98">
        <f t="shared" ca="1" si="722"/>
        <v>1.4230604128612816</v>
      </c>
      <c r="BM695" s="98">
        <f t="shared" ca="1" si="722"/>
        <v>0.44145628645627244</v>
      </c>
      <c r="BN695" s="98">
        <f t="shared" ca="1" si="722"/>
        <v>0.56522577698349996</v>
      </c>
      <c r="BO695" s="98">
        <f t="shared" ca="1" si="722"/>
        <v>0.65199753762690504</v>
      </c>
      <c r="BP695" s="98">
        <f t="shared" ca="1" si="722"/>
        <v>1.3465971187738479</v>
      </c>
      <c r="BQ695" s="98">
        <f t="shared" ca="1" si="721"/>
        <v>0.65781142296026329</v>
      </c>
      <c r="BR695" s="98">
        <f t="shared" ca="1" si="721"/>
        <v>0.13459840516708221</v>
      </c>
      <c r="BS695" s="98">
        <f t="shared" ca="1" si="721"/>
        <v>0.64847834634459367</v>
      </c>
      <c r="BT695" s="98">
        <f t="shared" ca="1" si="721"/>
        <v>0.57277502649580081</v>
      </c>
      <c r="BU695" s="98">
        <f t="shared" ca="1" si="721"/>
        <v>1.1625574617025567</v>
      </c>
      <c r="BV695" s="98">
        <f t="shared" ca="1" si="723"/>
        <v>0.57492510983342848</v>
      </c>
      <c r="BW695" s="98">
        <f t="shared" ca="1" si="723"/>
        <v>1.4933621631373413</v>
      </c>
      <c r="BX695" s="98">
        <f t="shared" ca="1" si="723"/>
        <v>0.24991414668186918</v>
      </c>
      <c r="BY695" s="98">
        <f t="shared" ca="1" si="723"/>
        <v>1.0695762135638525</v>
      </c>
      <c r="BZ695" s="98">
        <f t="shared" ca="1" si="723"/>
        <v>0.16260285676882147</v>
      </c>
      <c r="CA695" s="98">
        <f t="shared" ca="1" si="723"/>
        <v>1.1477003994569053</v>
      </c>
      <c r="CB695" s="98">
        <f t="shared" ca="1" si="723"/>
        <v>0.45159553710722666</v>
      </c>
      <c r="CC695" s="98">
        <f t="shared" ca="1" si="723"/>
        <v>0.28590947648212672</v>
      </c>
      <c r="CD695" s="98" t="str">
        <f t="shared" si="717"/>
        <v/>
      </c>
      <c r="CE695" s="98" t="str">
        <f t="shared" si="717"/>
        <v/>
      </c>
      <c r="CF695" s="98" t="str">
        <f t="shared" si="717"/>
        <v/>
      </c>
      <c r="CG695" s="98" t="str">
        <f t="shared" si="717"/>
        <v/>
      </c>
      <c r="CH695" s="98" t="str">
        <f t="shared" si="717"/>
        <v/>
      </c>
      <c r="CI695" s="98" t="str">
        <f t="shared" si="717"/>
        <v/>
      </c>
      <c r="CJ695" s="98" t="str">
        <f t="shared" si="717"/>
        <v/>
      </c>
      <c r="CK695" s="98" t="str">
        <f t="shared" si="705"/>
        <v/>
      </c>
      <c r="CL695" s="98" t="str">
        <f t="shared" si="705"/>
        <v/>
      </c>
      <c r="CM695" s="98" t="str">
        <f t="shared" si="705"/>
        <v/>
      </c>
      <c r="CN695" s="98" t="str">
        <f t="shared" si="705"/>
        <v/>
      </c>
      <c r="CO695" s="98" t="str">
        <f t="shared" si="705"/>
        <v/>
      </c>
      <c r="CP695" s="98" t="str">
        <f t="shared" si="705"/>
        <v/>
      </c>
      <c r="CQ695" s="98" t="str">
        <f t="shared" si="705"/>
        <v/>
      </c>
      <c r="CR695" s="98" t="str">
        <f t="shared" si="705"/>
        <v/>
      </c>
      <c r="CS695" s="98" t="str">
        <f t="shared" si="705"/>
        <v/>
      </c>
      <c r="CT695" s="98" t="str">
        <f t="shared" si="718"/>
        <v/>
      </c>
      <c r="CU695" s="98" t="str">
        <f t="shared" si="718"/>
        <v/>
      </c>
      <c r="CV695" s="98" t="str">
        <f t="shared" si="718"/>
        <v/>
      </c>
      <c r="CW695" s="98" t="str">
        <f t="shared" si="718"/>
        <v/>
      </c>
      <c r="CX695" s="98" t="str">
        <f t="shared" si="718"/>
        <v/>
      </c>
      <c r="CY695" s="98" t="str">
        <f t="shared" si="718"/>
        <v/>
      </c>
      <c r="CZ695" s="98" t="str">
        <f t="shared" si="718"/>
        <v/>
      </c>
      <c r="DA695" s="98" t="str">
        <f t="shared" si="718"/>
        <v/>
      </c>
      <c r="DB695" s="98" t="str">
        <f t="shared" si="718"/>
        <v/>
      </c>
      <c r="DC695" s="98" t="str">
        <f t="shared" si="718"/>
        <v/>
      </c>
      <c r="DD695" s="98" t="str">
        <f t="shared" si="698"/>
        <v/>
      </c>
      <c r="DE695" s="98" t="str">
        <f t="shared" si="698"/>
        <v/>
      </c>
      <c r="DF695" s="98" t="str">
        <f t="shared" si="698"/>
        <v/>
      </c>
      <c r="DG695" s="98" t="str">
        <f t="shared" si="698"/>
        <v/>
      </c>
      <c r="EE695" s="100">
        <f t="shared" ca="1" si="715"/>
        <v>0</v>
      </c>
      <c r="EF695" s="100">
        <f t="shared" ca="1" si="715"/>
        <v>106.49558826955077</v>
      </c>
      <c r="EG695" s="100">
        <f t="shared" ca="1" si="715"/>
        <v>205.15833511066793</v>
      </c>
      <c r="EH695" s="100">
        <f t="shared" ca="1" si="715"/>
        <v>296.27959701414125</v>
      </c>
      <c r="EI695" s="100">
        <f t="shared" ca="1" si="715"/>
        <v>380.14109711634825</v>
      </c>
      <c r="EJ695" s="100">
        <f t="shared" ca="1" si="715"/>
        <v>457.01522380740357</v>
      </c>
      <c r="EK695" s="100">
        <f t="shared" ca="1" si="715"/>
        <v>527.16532045349754</v>
      </c>
      <c r="EL695" s="100">
        <f t="shared" ca="1" si="715"/>
        <v>590.84596649050116</v>
      </c>
      <c r="EM695" s="100">
        <f t="shared" ca="1" si="715"/>
        <v>648.30325013862034</v>
      </c>
      <c r="EN695" s="100">
        <f t="shared" ca="1" si="715"/>
        <v>699.77503298081126</v>
      </c>
      <c r="EO695" s="100">
        <f t="shared" ca="1" si="715"/>
        <v>745.49120664077441</v>
      </c>
      <c r="EP695" s="100">
        <f t="shared" ca="1" si="715"/>
        <v>785.67394178965685</v>
      </c>
      <c r="EQ695" s="100">
        <f t="shared" ca="1" si="715"/>
        <v>820.53792970408767</v>
      </c>
      <c r="ER695" s="100">
        <f t="shared" ca="1" si="715"/>
        <v>850.29061659184083</v>
      </c>
      <c r="ES695" s="100">
        <f t="shared" ca="1" si="715"/>
        <v>875.13243089528623</v>
      </c>
      <c r="ET695" s="100">
        <f t="shared" ca="1" si="715"/>
        <v>895.25700377679902</v>
      </c>
      <c r="EU695" s="100">
        <f t="shared" ca="1" si="713"/>
        <v>910.85138298449624</v>
      </c>
      <c r="EV695" s="100">
        <f t="shared" ca="1" si="713"/>
        <v>922.09624029103054</v>
      </c>
      <c r="EW695" s="100">
        <f t="shared" ca="1" si="713"/>
        <v>929.16607269267024</v>
      </c>
      <c r="EX695" s="100">
        <f t="shared" ca="1" si="713"/>
        <v>932.22939755056825</v>
      </c>
      <c r="EY695" s="100">
        <f t="shared" ca="1" si="713"/>
        <v>931.44894185094222</v>
      </c>
      <c r="FA695" s="99">
        <f t="shared" ca="1" si="720"/>
        <v>0</v>
      </c>
      <c r="FB695" s="99">
        <f t="shared" ca="1" si="720"/>
        <v>0</v>
      </c>
      <c r="FC695" s="99">
        <f t="shared" ca="1" si="720"/>
        <v>0</v>
      </c>
      <c r="FD695" s="99">
        <f t="shared" ca="1" si="720"/>
        <v>0</v>
      </c>
      <c r="FE695" s="99">
        <f t="shared" ca="1" si="720"/>
        <v>0</v>
      </c>
      <c r="FF695" s="99">
        <f t="shared" ca="1" si="720"/>
        <v>0</v>
      </c>
      <c r="FG695" s="99">
        <f t="shared" ca="1" si="720"/>
        <v>0</v>
      </c>
      <c r="FH695" s="99">
        <f t="shared" ca="1" si="720"/>
        <v>0</v>
      </c>
      <c r="FI695" s="99">
        <f t="shared" ca="1" si="720"/>
        <v>0</v>
      </c>
      <c r="FJ695" s="99">
        <f t="shared" ca="1" si="720"/>
        <v>0</v>
      </c>
      <c r="FK695" s="99">
        <f t="shared" ca="1" si="720"/>
        <v>0</v>
      </c>
      <c r="FL695" s="99">
        <f t="shared" ca="1" si="720"/>
        <v>0</v>
      </c>
      <c r="FM695" s="99">
        <f t="shared" ca="1" si="720"/>
        <v>0</v>
      </c>
      <c r="FN695" s="99">
        <f t="shared" ca="1" si="720"/>
        <v>0</v>
      </c>
      <c r="FO695" s="99">
        <f t="shared" ca="1" si="720"/>
        <v>0</v>
      </c>
      <c r="FP695" s="99">
        <f t="shared" ca="1" si="720"/>
        <v>0</v>
      </c>
      <c r="FQ695" s="99">
        <f t="shared" ref="FQ695:GE711" ca="1" si="724">IF(AND($A695&gt;0,$B695&gt;0),IF((FQ$61*EXP($D695-$B695*FQ$61)-FQ$61)&gt;$R$5*$H695,1,0),"")</f>
        <v>0</v>
      </c>
      <c r="FR695" s="99">
        <f t="shared" ca="1" si="724"/>
        <v>0</v>
      </c>
      <c r="FS695" s="99">
        <f t="shared" ca="1" si="724"/>
        <v>0</v>
      </c>
      <c r="FT695" s="99">
        <f t="shared" ca="1" si="724"/>
        <v>1</v>
      </c>
      <c r="FU695" s="99">
        <f t="shared" ca="1" si="724"/>
        <v>1</v>
      </c>
      <c r="FV695" s="99">
        <f t="shared" ca="1" si="724"/>
        <v>1</v>
      </c>
      <c r="FW695" s="99">
        <f t="shared" ca="1" si="724"/>
        <v>1</v>
      </c>
      <c r="FX695" s="99">
        <f t="shared" ca="1" si="724"/>
        <v>1</v>
      </c>
      <c r="FY695" s="99">
        <f t="shared" ca="1" si="724"/>
        <v>1</v>
      </c>
      <c r="FZ695" s="99">
        <f t="shared" ca="1" si="724"/>
        <v>1</v>
      </c>
      <c r="GA695" s="99">
        <f t="shared" ca="1" si="724"/>
        <v>1</v>
      </c>
      <c r="GB695" s="99">
        <f t="shared" ca="1" si="724"/>
        <v>1</v>
      </c>
      <c r="GC695" s="99">
        <f t="shared" ca="1" si="724"/>
        <v>1</v>
      </c>
      <c r="GD695" s="99">
        <f t="shared" ca="1" si="724"/>
        <v>1</v>
      </c>
      <c r="GE695" s="99">
        <f t="shared" ca="1" si="724"/>
        <v>1</v>
      </c>
      <c r="GG695" s="99">
        <v>1</v>
      </c>
      <c r="GH695" s="99">
        <f t="shared" ca="1" si="677"/>
        <v>1</v>
      </c>
      <c r="GI695" s="99">
        <f t="shared" ca="1" si="716"/>
        <v>1</v>
      </c>
      <c r="GJ695" s="99">
        <f t="shared" ca="1" si="716"/>
        <v>1</v>
      </c>
      <c r="GK695" s="99">
        <f t="shared" ca="1" si="716"/>
        <v>1</v>
      </c>
      <c r="GL695" s="99">
        <f t="shared" ca="1" si="716"/>
        <v>1</v>
      </c>
      <c r="GM695" s="99">
        <f t="shared" ca="1" si="716"/>
        <v>1</v>
      </c>
      <c r="GN695" s="99">
        <f t="shared" ca="1" si="716"/>
        <v>1</v>
      </c>
      <c r="GO695" s="99">
        <f t="shared" ca="1" si="716"/>
        <v>1</v>
      </c>
      <c r="GP695" s="99">
        <f t="shared" ca="1" si="716"/>
        <v>1</v>
      </c>
      <c r="GQ695" s="99">
        <f t="shared" ca="1" si="716"/>
        <v>1</v>
      </c>
      <c r="GR695" s="99">
        <f t="shared" ca="1" si="716"/>
        <v>1</v>
      </c>
      <c r="GS695" s="99">
        <f t="shared" ca="1" si="716"/>
        <v>1</v>
      </c>
      <c r="GT695" s="99">
        <f t="shared" ca="1" si="716"/>
        <v>1</v>
      </c>
      <c r="GU695" s="99">
        <f t="shared" ca="1" si="716"/>
        <v>1</v>
      </c>
      <c r="GV695" s="99">
        <f t="shared" ca="1" si="716"/>
        <v>1</v>
      </c>
      <c r="GW695" s="99">
        <f t="shared" ca="1" si="716"/>
        <v>1</v>
      </c>
      <c r="GX695" s="99">
        <f t="shared" ca="1" si="716"/>
        <v>1</v>
      </c>
      <c r="GY695" s="99">
        <f t="shared" ca="1" si="716"/>
        <v>1</v>
      </c>
      <c r="GZ695" s="99">
        <f t="shared" ca="1" si="716"/>
        <v>0</v>
      </c>
      <c r="HA695" s="99">
        <f t="shared" ca="1" si="716"/>
        <v>0</v>
      </c>
      <c r="HB695" s="99">
        <f t="shared" ca="1" si="716"/>
        <v>0</v>
      </c>
      <c r="HC695" s="99">
        <f t="shared" ca="1" si="716"/>
        <v>0</v>
      </c>
      <c r="HD695" s="99">
        <f t="shared" ca="1" si="716"/>
        <v>0</v>
      </c>
      <c r="HE695" s="99">
        <f t="shared" ref="GI695:HK704" ca="1" si="725">IF(AND($A695&gt;0,$B695&gt;0),IF(OR((HE$61*EXP($D695-$B695*HE$61)-HE$61)&gt;$R$5*$H695,HD695=0),0,1),"")</f>
        <v>0</v>
      </c>
      <c r="HF695" s="99">
        <f t="shared" ca="1" si="725"/>
        <v>0</v>
      </c>
      <c r="HG695" s="99">
        <f t="shared" ca="1" si="725"/>
        <v>0</v>
      </c>
      <c r="HH695" s="99">
        <f t="shared" ca="1" si="725"/>
        <v>0</v>
      </c>
      <c r="HI695" s="99">
        <f t="shared" ca="1" si="725"/>
        <v>0</v>
      </c>
      <c r="HJ695" s="99">
        <f t="shared" ca="1" si="725"/>
        <v>0</v>
      </c>
      <c r="HK695" s="99">
        <f t="shared" ca="1" si="725"/>
        <v>0</v>
      </c>
    </row>
    <row r="696" spans="1:219" x14ac:dyDescent="0.2">
      <c r="A696" s="96">
        <f t="shared" ca="1" si="668"/>
        <v>1.6852658916797885</v>
      </c>
      <c r="B696" s="97">
        <f t="shared" ca="1" si="669"/>
        <v>1.3976841342066425E-3</v>
      </c>
      <c r="C696" s="92">
        <f t="shared" ca="1" si="670"/>
        <v>0.33521893364991101</v>
      </c>
      <c r="D696" s="166">
        <f t="shared" ca="1" si="671"/>
        <v>1.7414517584184801</v>
      </c>
      <c r="E696" s="100">
        <f t="shared" ca="1" si="672"/>
        <v>1245.9551595375074</v>
      </c>
      <c r="F696" s="100">
        <f t="shared" ca="1" si="673"/>
        <v>471.09362352465172</v>
      </c>
      <c r="G696" s="100">
        <f t="shared" ca="1" si="674"/>
        <v>1391.4039125200636</v>
      </c>
      <c r="H696" s="99">
        <f t="shared" ca="1" si="675"/>
        <v>920.31028899541184</v>
      </c>
      <c r="I696" s="92">
        <f t="shared" ca="1" si="676"/>
        <v>0.65844008332632287</v>
      </c>
      <c r="J696" s="12" t="s">
        <v>723</v>
      </c>
      <c r="K696" s="98">
        <f t="shared" ca="1" si="714"/>
        <v>-8.9535807650987675E-2</v>
      </c>
      <c r="L696" s="98">
        <f t="shared" ca="1" si="714"/>
        <v>0.29888544450311849</v>
      </c>
      <c r="M696" s="98">
        <f t="shared" ca="1" si="714"/>
        <v>-0.19968186191675996</v>
      </c>
      <c r="N696" s="98">
        <f t="shared" ca="1" si="714"/>
        <v>0.25049910603626258</v>
      </c>
      <c r="O696" s="98">
        <f t="shared" ca="1" si="714"/>
        <v>0.47240009692301621</v>
      </c>
      <c r="P696" s="98">
        <f t="shared" ca="1" si="714"/>
        <v>-0.22593459910359093</v>
      </c>
      <c r="Q696" s="98">
        <f t="shared" ca="1" si="714"/>
        <v>-8.9535807650987675E-2</v>
      </c>
      <c r="R696" s="98">
        <f t="shared" ca="1" si="714"/>
        <v>0.29888544450311849</v>
      </c>
      <c r="S696" s="98">
        <f t="shared" ca="1" si="714"/>
        <v>-0.22140342077627362</v>
      </c>
      <c r="T696" s="98">
        <f t="shared" ca="1" si="714"/>
        <v>-0.73992756657132575</v>
      </c>
      <c r="U696" s="98">
        <f t="shared" ca="1" si="714"/>
        <v>0.49234395099605333</v>
      </c>
      <c r="V696" s="98">
        <f t="shared" ca="1" si="714"/>
        <v>0.25049910603626258</v>
      </c>
      <c r="W696" s="98">
        <f t="shared" ca="1" si="714"/>
        <v>-0.17519078138363231</v>
      </c>
      <c r="X696" s="98">
        <f t="shared" ca="1" si="714"/>
        <v>-0.22140342077627362</v>
      </c>
      <c r="Y696" s="98">
        <f t="shared" ca="1" si="714"/>
        <v>0.36053724483293015</v>
      </c>
      <c r="Z696" s="98">
        <f t="shared" ca="1" si="714"/>
        <v>0.49234395099605333</v>
      </c>
      <c r="AA696" s="98">
        <f t="shared" ca="1" si="712"/>
        <v>-0.19968186191675996</v>
      </c>
      <c r="AB696" s="98">
        <f t="shared" ca="1" si="712"/>
        <v>0.31582938809333427</v>
      </c>
      <c r="AC696" s="98">
        <f t="shared" ca="1" si="712"/>
        <v>4.0557972064697578E-2</v>
      </c>
      <c r="AD696" s="98">
        <f t="shared" ca="1" si="712"/>
        <v>-0.22140342077627362</v>
      </c>
      <c r="AE696" s="98" t="str">
        <f t="shared" ca="1" si="712"/>
        <v/>
      </c>
      <c r="AF696" s="98" t="str">
        <f t="shared" ca="1" si="712"/>
        <v/>
      </c>
      <c r="AG696" s="98" t="str">
        <f t="shared" ca="1" si="712"/>
        <v/>
      </c>
      <c r="AH696" s="98" t="str">
        <f t="shared" ca="1" si="712"/>
        <v/>
      </c>
      <c r="AI696" s="98" t="str">
        <f t="shared" ca="1" si="712"/>
        <v/>
      </c>
      <c r="AJ696" s="98" t="str">
        <f t="shared" ca="1" si="712"/>
        <v/>
      </c>
      <c r="AK696" s="98" t="str">
        <f t="shared" ca="1" si="712"/>
        <v/>
      </c>
      <c r="AL696" s="98" t="str">
        <f t="shared" ca="1" si="712"/>
        <v/>
      </c>
      <c r="AM696" s="98" t="str">
        <f t="shared" ca="1" si="712"/>
        <v/>
      </c>
      <c r="AN696" s="98" t="str">
        <f t="shared" ca="1" si="712"/>
        <v/>
      </c>
      <c r="AO696" s="98" t="str">
        <f t="shared" ca="1" si="712"/>
        <v/>
      </c>
      <c r="AP696" s="98" t="str">
        <f t="shared" ca="1" si="709"/>
        <v/>
      </c>
      <c r="AQ696" s="98" t="str">
        <f t="shared" ca="1" si="709"/>
        <v/>
      </c>
      <c r="AR696" s="98" t="str">
        <f t="shared" ca="1" si="709"/>
        <v/>
      </c>
      <c r="AS696" s="98" t="str">
        <f t="shared" ca="1" si="709"/>
        <v/>
      </c>
      <c r="AT696" s="98" t="str">
        <f t="shared" ca="1" si="709"/>
        <v/>
      </c>
      <c r="AU696" s="98" t="str">
        <f t="shared" ca="1" si="709"/>
        <v/>
      </c>
      <c r="AV696" s="98" t="str">
        <f t="shared" ca="1" si="709"/>
        <v/>
      </c>
      <c r="AW696" s="98" t="str">
        <f t="shared" ca="1" si="709"/>
        <v/>
      </c>
      <c r="AX696" s="98" t="str">
        <f t="shared" ca="1" si="708"/>
        <v/>
      </c>
      <c r="AY696" s="98" t="str">
        <f t="shared" ca="1" si="708"/>
        <v/>
      </c>
      <c r="AZ696" s="98" t="str">
        <f t="shared" ca="1" si="708"/>
        <v/>
      </c>
      <c r="BA696" s="98" t="str">
        <f t="shared" ca="1" si="708"/>
        <v/>
      </c>
      <c r="BB696" s="98" t="str">
        <f t="shared" ca="1" si="708"/>
        <v/>
      </c>
      <c r="BC696" s="98" t="str">
        <f t="shared" ca="1" si="708"/>
        <v/>
      </c>
      <c r="BD696" s="98" t="str">
        <f t="shared" ca="1" si="708"/>
        <v/>
      </c>
      <c r="BE696" s="98" t="str">
        <f t="shared" ca="1" si="708"/>
        <v/>
      </c>
      <c r="BF696" s="98" t="str">
        <f t="shared" ca="1" si="708"/>
        <v/>
      </c>
      <c r="BG696" s="98" t="str">
        <f t="shared" ca="1" si="678"/>
        <v/>
      </c>
      <c r="BH696" s="98" t="str">
        <f t="shared" ca="1" si="678"/>
        <v/>
      </c>
      <c r="BJ696" s="98">
        <f t="shared" ca="1" si="722"/>
        <v>-0.12496133690517353</v>
      </c>
      <c r="BK696" s="98">
        <f t="shared" ca="1" si="722"/>
        <v>1.1308247379282861</v>
      </c>
      <c r="BL696" s="98">
        <f t="shared" ca="1" si="722"/>
        <v>0.52783964879503742</v>
      </c>
      <c r="BM696" s="98">
        <f t="shared" ca="1" si="722"/>
        <v>0.99744269491315807</v>
      </c>
      <c r="BN696" s="98">
        <f t="shared" ca="1" si="722"/>
        <v>1.2472980200515509</v>
      </c>
      <c r="BO696" s="98">
        <f t="shared" ca="1" si="722"/>
        <v>0.76942519910937568</v>
      </c>
      <c r="BP696" s="98">
        <f t="shared" ca="1" si="722"/>
        <v>0.76471736012680691</v>
      </c>
      <c r="BQ696" s="98">
        <f t="shared" ca="1" si="721"/>
        <v>1.0462326751143696</v>
      </c>
      <c r="BR696" s="98">
        <f t="shared" ca="1" si="721"/>
        <v>0.65312255096213434</v>
      </c>
      <c r="BS696" s="98">
        <f t="shared" ca="1" si="721"/>
        <v>0.11822292591830275</v>
      </c>
      <c r="BT696" s="98">
        <f t="shared" ca="1" si="721"/>
        <v>1.3706062799124772</v>
      </c>
      <c r="BU696" s="98">
        <f t="shared" ca="1" si="721"/>
        <v>1.1141711232357008</v>
      </c>
      <c r="BV696" s="98">
        <f t="shared" ca="1" si="723"/>
        <v>0.74309658903585774</v>
      </c>
      <c r="BW696" s="98">
        <f t="shared" ca="1" si="723"/>
        <v>0.57641984021158332</v>
      </c>
      <c r="BX696" s="98">
        <f t="shared" ca="1" si="723"/>
        <v>1.3503789580861252</v>
      </c>
      <c r="BY696" s="98">
        <f t="shared" ca="1" si="723"/>
        <v>1.5213621924952081</v>
      </c>
      <c r="BZ696" s="98">
        <f t="shared" ca="1" si="723"/>
        <v>0.70284856142338725</v>
      </c>
      <c r="CA696" s="98">
        <f t="shared" ca="1" si="723"/>
        <v>1.1646443430471209</v>
      </c>
      <c r="CB696" s="98">
        <f t="shared" ca="1" si="723"/>
        <v>0.8355157697579858</v>
      </c>
      <c r="CC696" s="98">
        <f t="shared" ca="1" si="723"/>
        <v>0.29044065480944403</v>
      </c>
      <c r="CD696" s="98" t="str">
        <f t="shared" si="717"/>
        <v/>
      </c>
      <c r="CE696" s="98" t="str">
        <f t="shared" si="717"/>
        <v/>
      </c>
      <c r="CF696" s="98" t="str">
        <f t="shared" si="717"/>
        <v/>
      </c>
      <c r="CG696" s="98" t="str">
        <f t="shared" si="717"/>
        <v/>
      </c>
      <c r="CH696" s="98" t="str">
        <f t="shared" si="717"/>
        <v/>
      </c>
      <c r="CI696" s="98" t="str">
        <f t="shared" si="717"/>
        <v/>
      </c>
      <c r="CJ696" s="98" t="str">
        <f t="shared" si="717"/>
        <v/>
      </c>
      <c r="CK696" s="98" t="str">
        <f t="shared" si="705"/>
        <v/>
      </c>
      <c r="CL696" s="98" t="str">
        <f t="shared" si="705"/>
        <v/>
      </c>
      <c r="CM696" s="98" t="str">
        <f t="shared" si="705"/>
        <v/>
      </c>
      <c r="CN696" s="98" t="str">
        <f t="shared" si="705"/>
        <v/>
      </c>
      <c r="CO696" s="98" t="str">
        <f t="shared" si="705"/>
        <v/>
      </c>
      <c r="CP696" s="98" t="str">
        <f t="shared" si="705"/>
        <v/>
      </c>
      <c r="CQ696" s="98" t="str">
        <f t="shared" si="705"/>
        <v/>
      </c>
      <c r="CR696" s="98" t="str">
        <f t="shared" si="705"/>
        <v/>
      </c>
      <c r="CS696" s="98" t="str">
        <f t="shared" si="705"/>
        <v/>
      </c>
      <c r="CT696" s="98" t="str">
        <f t="shared" si="718"/>
        <v/>
      </c>
      <c r="CU696" s="98" t="str">
        <f t="shared" si="718"/>
        <v/>
      </c>
      <c r="CV696" s="98" t="str">
        <f t="shared" si="718"/>
        <v/>
      </c>
      <c r="CW696" s="98" t="str">
        <f t="shared" si="718"/>
        <v/>
      </c>
      <c r="CX696" s="98" t="str">
        <f t="shared" si="718"/>
        <v/>
      </c>
      <c r="CY696" s="98" t="str">
        <f t="shared" si="718"/>
        <v/>
      </c>
      <c r="CZ696" s="98" t="str">
        <f t="shared" si="718"/>
        <v/>
      </c>
      <c r="DA696" s="98" t="str">
        <f t="shared" si="718"/>
        <v/>
      </c>
      <c r="DB696" s="98" t="str">
        <f t="shared" si="718"/>
        <v/>
      </c>
      <c r="DC696" s="98" t="str">
        <f t="shared" si="718"/>
        <v/>
      </c>
      <c r="DD696" s="98" t="str">
        <f t="shared" si="698"/>
        <v/>
      </c>
      <c r="DE696" s="98" t="str">
        <f t="shared" si="698"/>
        <v/>
      </c>
      <c r="DF696" s="98" t="str">
        <f t="shared" si="698"/>
        <v/>
      </c>
      <c r="DG696" s="98" t="str">
        <f t="shared" si="698"/>
        <v/>
      </c>
      <c r="EE696" s="100">
        <f t="shared" ca="1" si="715"/>
        <v>0</v>
      </c>
      <c r="EF696" s="100">
        <f t="shared" ca="1" si="715"/>
        <v>221.68949754610651</v>
      </c>
      <c r="EG696" s="100">
        <f t="shared" ca="1" si="715"/>
        <v>405.4847683254693</v>
      </c>
      <c r="EH696" s="100">
        <f t="shared" ca="1" si="715"/>
        <v>555.32894613629355</v>
      </c>
      <c r="EI696" s="100">
        <f t="shared" ca="1" si="715"/>
        <v>674.80044656032578</v>
      </c>
      <c r="EJ696" s="100">
        <f t="shared" ca="1" si="715"/>
        <v>767.14459299247903</v>
      </c>
      <c r="EK696" s="100">
        <f t="shared" ca="1" si="715"/>
        <v>835.30260995984895</v>
      </c>
      <c r="EL696" s="100">
        <f t="shared" ca="1" si="715"/>
        <v>881.93819680246929</v>
      </c>
      <c r="EM696" s="100">
        <f t="shared" ca="1" si="715"/>
        <v>909.46187789559167</v>
      </c>
      <c r="EN696" s="100">
        <f t="shared" ca="1" si="715"/>
        <v>920.0533100189881</v>
      </c>
      <c r="EO696" s="100">
        <f t="shared" ca="1" si="715"/>
        <v>915.68171312127333</v>
      </c>
      <c r="EP696" s="100">
        <f t="shared" ca="1" si="715"/>
        <v>898.12457749253178</v>
      </c>
      <c r="EQ696" s="100">
        <f t="shared" ca="1" si="715"/>
        <v>868.98478816005331</v>
      </c>
      <c r="ER696" s="100">
        <f t="shared" ca="1" si="715"/>
        <v>829.70629607953686</v>
      </c>
      <c r="ES696" s="100">
        <f t="shared" ca="1" si="715"/>
        <v>781.5884553338683</v>
      </c>
      <c r="ET696" s="100">
        <f t="shared" ca="1" si="715"/>
        <v>725.79913600515613</v>
      </c>
      <c r="EU696" s="100">
        <f t="shared" ca="1" si="713"/>
        <v>663.38671359009686</v>
      </c>
      <c r="EV696" s="100">
        <f t="shared" ca="1" si="713"/>
        <v>595.29102772570457</v>
      </c>
      <c r="EW696" s="100">
        <f t="shared" ca="1" si="713"/>
        <v>522.35339552820938</v>
      </c>
      <c r="EX696" s="100">
        <f t="shared" ca="1" si="713"/>
        <v>445.32575797286734</v>
      </c>
      <c r="EY696" s="100">
        <f t="shared" ca="1" si="713"/>
        <v>364.87903141073957</v>
      </c>
      <c r="FA696" s="99">
        <f t="shared" ca="1" si="720"/>
        <v>0</v>
      </c>
      <c r="FB696" s="99">
        <f t="shared" ca="1" si="720"/>
        <v>0</v>
      </c>
      <c r="FC696" s="99">
        <f t="shared" ca="1" si="720"/>
        <v>0</v>
      </c>
      <c r="FD696" s="99">
        <f t="shared" ca="1" si="720"/>
        <v>0</v>
      </c>
      <c r="FE696" s="99">
        <f t="shared" ca="1" si="720"/>
        <v>0</v>
      </c>
      <c r="FF696" s="99">
        <f t="shared" ca="1" si="720"/>
        <v>0</v>
      </c>
      <c r="FG696" s="99">
        <f t="shared" ca="1" si="720"/>
        <v>0</v>
      </c>
      <c r="FH696" s="99">
        <f t="shared" ca="1" si="720"/>
        <v>0</v>
      </c>
      <c r="FI696" s="99">
        <f t="shared" ca="1" si="720"/>
        <v>0</v>
      </c>
      <c r="FJ696" s="99">
        <f t="shared" ca="1" si="720"/>
        <v>1</v>
      </c>
      <c r="FK696" s="99">
        <f t="shared" ca="1" si="720"/>
        <v>1</v>
      </c>
      <c r="FL696" s="99">
        <f t="shared" ca="1" si="720"/>
        <v>1</v>
      </c>
      <c r="FM696" s="99">
        <f t="shared" ca="1" si="720"/>
        <v>1</v>
      </c>
      <c r="FN696" s="99">
        <f t="shared" ca="1" si="720"/>
        <v>1</v>
      </c>
      <c r="FO696" s="99">
        <f t="shared" ca="1" si="720"/>
        <v>1</v>
      </c>
      <c r="FP696" s="99">
        <f t="shared" ca="1" si="720"/>
        <v>1</v>
      </c>
      <c r="FQ696" s="99">
        <f t="shared" ca="1" si="724"/>
        <v>1</v>
      </c>
      <c r="FR696" s="99">
        <f t="shared" ca="1" si="724"/>
        <v>1</v>
      </c>
      <c r="FS696" s="99">
        <f t="shared" ca="1" si="724"/>
        <v>1</v>
      </c>
      <c r="FT696" s="99">
        <f t="shared" ca="1" si="724"/>
        <v>1</v>
      </c>
      <c r="FU696" s="99">
        <f t="shared" ca="1" si="724"/>
        <v>0</v>
      </c>
      <c r="FV696" s="99">
        <f t="shared" ca="1" si="724"/>
        <v>0</v>
      </c>
      <c r="FW696" s="99">
        <f t="shared" ca="1" si="724"/>
        <v>0</v>
      </c>
      <c r="FX696" s="99">
        <f t="shared" ca="1" si="724"/>
        <v>0</v>
      </c>
      <c r="FY696" s="99">
        <f t="shared" ca="1" si="724"/>
        <v>0</v>
      </c>
      <c r="FZ696" s="99">
        <f t="shared" ca="1" si="724"/>
        <v>0</v>
      </c>
      <c r="GA696" s="99">
        <f t="shared" ca="1" si="724"/>
        <v>0</v>
      </c>
      <c r="GB696" s="99">
        <f t="shared" ca="1" si="724"/>
        <v>0</v>
      </c>
      <c r="GC696" s="99">
        <f t="shared" ca="1" si="724"/>
        <v>0</v>
      </c>
      <c r="GD696" s="99">
        <f t="shared" ca="1" si="724"/>
        <v>0</v>
      </c>
      <c r="GE696" s="99">
        <f t="shared" ca="1" si="724"/>
        <v>0</v>
      </c>
      <c r="GG696" s="99">
        <v>1</v>
      </c>
      <c r="GH696" s="99">
        <f t="shared" ca="1" si="677"/>
        <v>1</v>
      </c>
      <c r="GI696" s="99">
        <f t="shared" ca="1" si="725"/>
        <v>1</v>
      </c>
      <c r="GJ696" s="99">
        <f t="shared" ca="1" si="725"/>
        <v>1</v>
      </c>
      <c r="GK696" s="99">
        <f t="shared" ca="1" si="725"/>
        <v>1</v>
      </c>
      <c r="GL696" s="99">
        <f t="shared" ca="1" si="725"/>
        <v>1</v>
      </c>
      <c r="GM696" s="99">
        <f t="shared" ca="1" si="725"/>
        <v>1</v>
      </c>
      <c r="GN696" s="99">
        <f t="shared" ca="1" si="725"/>
        <v>1</v>
      </c>
      <c r="GO696" s="99">
        <f t="shared" ca="1" si="725"/>
        <v>1</v>
      </c>
      <c r="GP696" s="99">
        <f t="shared" ca="1" si="725"/>
        <v>0</v>
      </c>
      <c r="GQ696" s="99">
        <f t="shared" ca="1" si="725"/>
        <v>0</v>
      </c>
      <c r="GR696" s="99">
        <f t="shared" ca="1" si="725"/>
        <v>0</v>
      </c>
      <c r="GS696" s="99">
        <f t="shared" ca="1" si="725"/>
        <v>0</v>
      </c>
      <c r="GT696" s="99">
        <f t="shared" ca="1" si="725"/>
        <v>0</v>
      </c>
      <c r="GU696" s="99">
        <f t="shared" ca="1" si="725"/>
        <v>0</v>
      </c>
      <c r="GV696" s="99">
        <f t="shared" ca="1" si="725"/>
        <v>0</v>
      </c>
      <c r="GW696" s="99">
        <f t="shared" ca="1" si="725"/>
        <v>0</v>
      </c>
      <c r="GX696" s="99">
        <f t="shared" ca="1" si="725"/>
        <v>0</v>
      </c>
      <c r="GY696" s="99">
        <f t="shared" ca="1" si="725"/>
        <v>0</v>
      </c>
      <c r="GZ696" s="99">
        <f t="shared" ca="1" si="725"/>
        <v>0</v>
      </c>
      <c r="HA696" s="99">
        <f t="shared" ca="1" si="725"/>
        <v>0</v>
      </c>
      <c r="HB696" s="99">
        <f t="shared" ca="1" si="725"/>
        <v>0</v>
      </c>
      <c r="HC696" s="99">
        <f t="shared" ca="1" si="725"/>
        <v>0</v>
      </c>
      <c r="HD696" s="99">
        <f t="shared" ca="1" si="725"/>
        <v>0</v>
      </c>
      <c r="HE696" s="99">
        <f t="shared" ca="1" si="725"/>
        <v>0</v>
      </c>
      <c r="HF696" s="99">
        <f t="shared" ca="1" si="725"/>
        <v>0</v>
      </c>
      <c r="HG696" s="99">
        <f t="shared" ca="1" si="725"/>
        <v>0</v>
      </c>
      <c r="HH696" s="99">
        <f t="shared" ca="1" si="725"/>
        <v>0</v>
      </c>
      <c r="HI696" s="99">
        <f t="shared" ca="1" si="725"/>
        <v>0</v>
      </c>
      <c r="HJ696" s="99">
        <f t="shared" ca="1" si="725"/>
        <v>0</v>
      </c>
      <c r="HK696" s="99">
        <f t="shared" ca="1" si="725"/>
        <v>0</v>
      </c>
    </row>
    <row r="697" spans="1:219" x14ac:dyDescent="0.2">
      <c r="A697" s="96">
        <f t="shared" ca="1" si="668"/>
        <v>1.4918198298785139</v>
      </c>
      <c r="B697" s="97">
        <f t="shared" ca="1" si="669"/>
        <v>1.1637562200267201E-3</v>
      </c>
      <c r="C697" s="92">
        <f t="shared" ca="1" si="670"/>
        <v>0.35043756167443274</v>
      </c>
      <c r="D697" s="166">
        <f t="shared" ca="1" si="671"/>
        <v>1.5532230721946749</v>
      </c>
      <c r="E697" s="100">
        <f t="shared" ca="1" si="672"/>
        <v>1334.6636051999039</v>
      </c>
      <c r="F697" s="100">
        <f t="shared" ca="1" si="673"/>
        <v>522.2196812349008</v>
      </c>
      <c r="G697" s="100">
        <f t="shared" ca="1" si="674"/>
        <v>1344.2278185485393</v>
      </c>
      <c r="H697" s="99">
        <f t="shared" ca="1" si="675"/>
        <v>822.00813731363849</v>
      </c>
      <c r="I697" s="92">
        <f t="shared" ca="1" si="676"/>
        <v>0.60773640225748693</v>
      </c>
      <c r="J697" s="12" t="s">
        <v>724</v>
      </c>
      <c r="K697" s="98">
        <f t="shared" ca="1" si="714"/>
        <v>-0.34336226058606156</v>
      </c>
      <c r="L697" s="98">
        <f t="shared" ca="1" si="714"/>
        <v>4.0557972064697578E-2</v>
      </c>
      <c r="M697" s="98">
        <f t="shared" ca="1" si="714"/>
        <v>-0.22140342077627362</v>
      </c>
      <c r="N697" s="98">
        <f t="shared" ca="1" si="714"/>
        <v>-0.19968186191675996</v>
      </c>
      <c r="O697" s="98">
        <f t="shared" ca="1" si="714"/>
        <v>0.2277237814158416</v>
      </c>
      <c r="P697" s="98">
        <f t="shared" ca="1" si="714"/>
        <v>-0.34336226058606156</v>
      </c>
      <c r="Q697" s="98">
        <f t="shared" ca="1" si="714"/>
        <v>0.29888544450311849</v>
      </c>
      <c r="R697" s="98">
        <f t="shared" ca="1" si="714"/>
        <v>0.69553890214948422</v>
      </c>
      <c r="S697" s="98">
        <f t="shared" ca="1" si="714"/>
        <v>-0.22140342077627362</v>
      </c>
      <c r="T697" s="98">
        <f t="shared" ca="1" si="714"/>
        <v>-0.17972388892729629</v>
      </c>
      <c r="U697" s="98">
        <f t="shared" ca="1" si="714"/>
        <v>-0.17519078138363231</v>
      </c>
      <c r="V697" s="98">
        <f t="shared" ca="1" si="714"/>
        <v>-0.19968186191675996</v>
      </c>
      <c r="W697" s="98">
        <f t="shared" ca="1" si="714"/>
        <v>-0.17972388892729629</v>
      </c>
      <c r="X697" s="98">
        <f t="shared" ca="1" si="714"/>
        <v>-0.19968186191675996</v>
      </c>
      <c r="Y697" s="98">
        <f t="shared" ca="1" si="714"/>
        <v>-0.17519078138363231</v>
      </c>
      <c r="Z697" s="98">
        <f t="shared" ca="1" si="714"/>
        <v>-0.34336226058606156</v>
      </c>
      <c r="AA697" s="98">
        <f t="shared" ca="1" si="712"/>
        <v>0.69553890214948422</v>
      </c>
      <c r="AB697" s="98">
        <f t="shared" ca="1" si="712"/>
        <v>0.49234395099605333</v>
      </c>
      <c r="AC697" s="98">
        <f t="shared" ca="1" si="712"/>
        <v>-0.17972388892729629</v>
      </c>
      <c r="AD697" s="98">
        <f t="shared" ca="1" si="712"/>
        <v>0.36053724483293015</v>
      </c>
      <c r="AE697" s="98" t="str">
        <f t="shared" ca="1" si="712"/>
        <v/>
      </c>
      <c r="AF697" s="98" t="str">
        <f t="shared" ca="1" si="712"/>
        <v/>
      </c>
      <c r="AG697" s="98" t="str">
        <f t="shared" ca="1" si="712"/>
        <v/>
      </c>
      <c r="AH697" s="98" t="str">
        <f t="shared" ca="1" si="712"/>
        <v/>
      </c>
      <c r="AI697" s="98" t="str">
        <f t="shared" ca="1" si="712"/>
        <v/>
      </c>
      <c r="AJ697" s="98" t="str">
        <f t="shared" ca="1" si="712"/>
        <v/>
      </c>
      <c r="AK697" s="98" t="str">
        <f t="shared" ca="1" si="712"/>
        <v/>
      </c>
      <c r="AL697" s="98" t="str">
        <f t="shared" ca="1" si="712"/>
        <v/>
      </c>
      <c r="AM697" s="98" t="str">
        <f t="shared" ca="1" si="712"/>
        <v/>
      </c>
      <c r="AN697" s="98" t="str">
        <f t="shared" ca="1" si="712"/>
        <v/>
      </c>
      <c r="AO697" s="98" t="str">
        <f t="shared" ca="1" si="712"/>
        <v/>
      </c>
      <c r="AP697" s="98" t="str">
        <f t="shared" ca="1" si="709"/>
        <v/>
      </c>
      <c r="AQ697" s="98" t="str">
        <f t="shared" ca="1" si="709"/>
        <v/>
      </c>
      <c r="AR697" s="98" t="str">
        <f t="shared" ca="1" si="709"/>
        <v/>
      </c>
      <c r="AS697" s="98" t="str">
        <f t="shared" ca="1" si="709"/>
        <v/>
      </c>
      <c r="AT697" s="98" t="str">
        <f t="shared" ca="1" si="709"/>
        <v/>
      </c>
      <c r="AU697" s="98" t="str">
        <f t="shared" ca="1" si="709"/>
        <v/>
      </c>
      <c r="AV697" s="98" t="str">
        <f t="shared" ca="1" si="709"/>
        <v/>
      </c>
      <c r="AW697" s="98" t="str">
        <f t="shared" ca="1" si="709"/>
        <v/>
      </c>
      <c r="AX697" s="98" t="str">
        <f t="shared" ca="1" si="708"/>
        <v/>
      </c>
      <c r="AY697" s="98" t="str">
        <f t="shared" ca="1" si="708"/>
        <v/>
      </c>
      <c r="AZ697" s="98" t="str">
        <f t="shared" ca="1" si="708"/>
        <v/>
      </c>
      <c r="BA697" s="98" t="str">
        <f t="shared" ca="1" si="708"/>
        <v/>
      </c>
      <c r="BB697" s="98" t="str">
        <f t="shared" ca="1" si="708"/>
        <v/>
      </c>
      <c r="BC697" s="98" t="str">
        <f t="shared" ca="1" si="708"/>
        <v/>
      </c>
      <c r="BD697" s="98" t="str">
        <f t="shared" ca="1" si="708"/>
        <v/>
      </c>
      <c r="BE697" s="98" t="str">
        <f t="shared" ca="1" si="708"/>
        <v/>
      </c>
      <c r="BF697" s="98" t="str">
        <f t="shared" ca="1" si="708"/>
        <v/>
      </c>
      <c r="BG697" s="98" t="str">
        <f t="shared" ca="1" si="678"/>
        <v/>
      </c>
      <c r="BH697" s="98" t="str">
        <f t="shared" ca="1" si="678"/>
        <v/>
      </c>
      <c r="BJ697" s="98">
        <f t="shared" ca="1" si="722"/>
        <v>-0.37878778984024741</v>
      </c>
      <c r="BK697" s="98">
        <f t="shared" ca="1" si="722"/>
        <v>0.87249726548986528</v>
      </c>
      <c r="BL697" s="98">
        <f t="shared" ca="1" si="722"/>
        <v>0.50611808993552376</v>
      </c>
      <c r="BM697" s="98">
        <f t="shared" ca="1" si="722"/>
        <v>0.54726172696013553</v>
      </c>
      <c r="BN697" s="98">
        <f t="shared" ca="1" si="722"/>
        <v>1.0026217045443764</v>
      </c>
      <c r="BO697" s="98">
        <f t="shared" ca="1" si="722"/>
        <v>0.65199753762690504</v>
      </c>
      <c r="BP697" s="98">
        <f t="shared" ca="1" si="722"/>
        <v>1.1531386122809131</v>
      </c>
      <c r="BQ697" s="98">
        <f t="shared" ca="1" si="721"/>
        <v>1.4428861327607352</v>
      </c>
      <c r="BR697" s="98">
        <f t="shared" ca="1" si="721"/>
        <v>0.65312255096213434</v>
      </c>
      <c r="BS697" s="98">
        <f t="shared" ca="1" si="721"/>
        <v>0.6784266035623322</v>
      </c>
      <c r="BT697" s="98">
        <f t="shared" ca="1" si="721"/>
        <v>0.70307154753279155</v>
      </c>
      <c r="BU697" s="98">
        <f t="shared" ca="1" si="721"/>
        <v>0.66399015528267824</v>
      </c>
      <c r="BV697" s="98">
        <f t="shared" ca="1" si="723"/>
        <v>0.73856348149219375</v>
      </c>
      <c r="BW697" s="98">
        <f t="shared" ca="1" si="723"/>
        <v>0.59814139907109698</v>
      </c>
      <c r="BX697" s="98">
        <f t="shared" ca="1" si="723"/>
        <v>0.81465093186956261</v>
      </c>
      <c r="BY697" s="98">
        <f t="shared" ca="1" si="723"/>
        <v>0.68565598091309332</v>
      </c>
      <c r="BZ697" s="98">
        <f t="shared" ca="1" si="723"/>
        <v>1.5980693254896314</v>
      </c>
      <c r="CA697" s="98">
        <f t="shared" ca="1" si="723"/>
        <v>1.3411589059498401</v>
      </c>
      <c r="CB697" s="98">
        <f t="shared" ca="1" si="723"/>
        <v>0.61523390876599193</v>
      </c>
      <c r="CC697" s="98">
        <f t="shared" ca="1" si="723"/>
        <v>0.8723813204186478</v>
      </c>
      <c r="CD697" s="98" t="str">
        <f t="shared" si="717"/>
        <v/>
      </c>
      <c r="CE697" s="98" t="str">
        <f t="shared" si="717"/>
        <v/>
      </c>
      <c r="CF697" s="98" t="str">
        <f t="shared" si="717"/>
        <v/>
      </c>
      <c r="CG697" s="98" t="str">
        <f t="shared" si="717"/>
        <v/>
      </c>
      <c r="CH697" s="98" t="str">
        <f t="shared" si="717"/>
        <v/>
      </c>
      <c r="CI697" s="98" t="str">
        <f t="shared" si="717"/>
        <v/>
      </c>
      <c r="CJ697" s="98" t="str">
        <f t="shared" si="717"/>
        <v/>
      </c>
      <c r="CK697" s="98" t="str">
        <f t="shared" si="705"/>
        <v/>
      </c>
      <c r="CL697" s="98" t="str">
        <f t="shared" si="705"/>
        <v/>
      </c>
      <c r="CM697" s="98" t="str">
        <f t="shared" si="705"/>
        <v/>
      </c>
      <c r="CN697" s="98" t="str">
        <f t="shared" si="705"/>
        <v/>
      </c>
      <c r="CO697" s="98" t="str">
        <f t="shared" si="705"/>
        <v/>
      </c>
      <c r="CP697" s="98" t="str">
        <f t="shared" si="705"/>
        <v/>
      </c>
      <c r="CQ697" s="98" t="str">
        <f t="shared" si="705"/>
        <v/>
      </c>
      <c r="CR697" s="98" t="str">
        <f t="shared" si="705"/>
        <v/>
      </c>
      <c r="CS697" s="98" t="str">
        <f t="shared" si="705"/>
        <v/>
      </c>
      <c r="CT697" s="98" t="str">
        <f t="shared" si="718"/>
        <v/>
      </c>
      <c r="CU697" s="98" t="str">
        <f t="shared" si="718"/>
        <v/>
      </c>
      <c r="CV697" s="98" t="str">
        <f t="shared" si="718"/>
        <v/>
      </c>
      <c r="CW697" s="98" t="str">
        <f t="shared" si="718"/>
        <v/>
      </c>
      <c r="CX697" s="98" t="str">
        <f t="shared" si="718"/>
        <v/>
      </c>
      <c r="CY697" s="98" t="str">
        <f t="shared" si="718"/>
        <v/>
      </c>
      <c r="CZ697" s="98" t="str">
        <f t="shared" si="718"/>
        <v/>
      </c>
      <c r="DA697" s="98" t="str">
        <f t="shared" si="718"/>
        <v/>
      </c>
      <c r="DB697" s="98" t="str">
        <f t="shared" si="718"/>
        <v/>
      </c>
      <c r="DC697" s="98" t="str">
        <f t="shared" si="718"/>
        <v/>
      </c>
      <c r="DD697" s="98" t="str">
        <f t="shared" si="698"/>
        <v/>
      </c>
      <c r="DE697" s="98" t="str">
        <f t="shared" si="698"/>
        <v/>
      </c>
      <c r="DF697" s="98" t="str">
        <f t="shared" si="698"/>
        <v/>
      </c>
      <c r="DG697" s="98" t="str">
        <f t="shared" si="698"/>
        <v/>
      </c>
      <c r="EE697" s="100">
        <f t="shared" ca="1" si="715"/>
        <v>0</v>
      </c>
      <c r="EF697" s="100">
        <f t="shared" ca="1" si="715"/>
        <v>177.56673551072123</v>
      </c>
      <c r="EG697" s="100">
        <f t="shared" ca="1" si="715"/>
        <v>328.52074509943145</v>
      </c>
      <c r="EH697" s="100">
        <f t="shared" ca="1" si="715"/>
        <v>455.1815321902734</v>
      </c>
      <c r="EI697" s="100">
        <f t="shared" ca="1" si="715"/>
        <v>559.68890017631406</v>
      </c>
      <c r="EJ697" s="100">
        <f t="shared" ca="1" si="715"/>
        <v>644.01600428423603</v>
      </c>
      <c r="EK697" s="100">
        <f t="shared" ca="1" si="715"/>
        <v>709.98149338284475</v>
      </c>
      <c r="EL697" s="100">
        <f t="shared" ca="1" si="715"/>
        <v>759.26080342746218</v>
      </c>
      <c r="EM697" s="100">
        <f t="shared" ca="1" si="715"/>
        <v>793.39666013557758</v>
      </c>
      <c r="EN697" s="100">
        <f t="shared" ca="1" si="715"/>
        <v>813.80884466019018</v>
      </c>
      <c r="EO697" s="100">
        <f t="shared" ca="1" si="715"/>
        <v>821.80327244887735</v>
      </c>
      <c r="EP697" s="100">
        <f t="shared" ca="1" si="715"/>
        <v>818.58043213252461</v>
      </c>
      <c r="EQ697" s="100">
        <f t="shared" ca="1" si="715"/>
        <v>805.24322816273138</v>
      </c>
      <c r="ER697" s="100">
        <f t="shared" ca="1" si="715"/>
        <v>782.80426799698978</v>
      </c>
      <c r="ES697" s="100">
        <f t="shared" ca="1" si="715"/>
        <v>752.19263190251445</v>
      </c>
      <c r="ET697" s="100">
        <f t="shared" ca="1" si="715"/>
        <v>714.26016090071028</v>
      </c>
      <c r="EU697" s="100">
        <f t="shared" ca="1" si="713"/>
        <v>669.78729599301846</v>
      </c>
      <c r="EV697" s="100">
        <f t="shared" ca="1" si="713"/>
        <v>619.48849958445373</v>
      </c>
      <c r="EW697" s="100">
        <f t="shared" ca="1" si="713"/>
        <v>564.01728794331621</v>
      </c>
      <c r="EX697" s="100">
        <f t="shared" ca="1" si="713"/>
        <v>503.97090159481797</v>
      </c>
      <c r="EY697" s="100">
        <f t="shared" ca="1" si="713"/>
        <v>439.89463873379668</v>
      </c>
      <c r="FA697" s="99">
        <f t="shared" ca="1" si="720"/>
        <v>0</v>
      </c>
      <c r="FB697" s="99">
        <f t="shared" ca="1" si="720"/>
        <v>0</v>
      </c>
      <c r="FC697" s="99">
        <f t="shared" ca="1" si="720"/>
        <v>0</v>
      </c>
      <c r="FD697" s="99">
        <f t="shared" ca="1" si="720"/>
        <v>0</v>
      </c>
      <c r="FE697" s="99">
        <f t="shared" ca="1" si="720"/>
        <v>0</v>
      </c>
      <c r="FF697" s="99">
        <f t="shared" ca="1" si="720"/>
        <v>0</v>
      </c>
      <c r="FG697" s="99">
        <f t="shared" ca="1" si="720"/>
        <v>0</v>
      </c>
      <c r="FH697" s="99">
        <f t="shared" ca="1" si="720"/>
        <v>0</v>
      </c>
      <c r="FI697" s="99">
        <f t="shared" ca="1" si="720"/>
        <v>0</v>
      </c>
      <c r="FJ697" s="99">
        <f t="shared" ca="1" si="720"/>
        <v>0</v>
      </c>
      <c r="FK697" s="99">
        <f t="shared" ca="1" si="720"/>
        <v>1</v>
      </c>
      <c r="FL697" s="99">
        <f t="shared" ca="1" si="720"/>
        <v>1</v>
      </c>
      <c r="FM697" s="99">
        <f t="shared" ca="1" si="720"/>
        <v>1</v>
      </c>
      <c r="FN697" s="99">
        <f t="shared" ca="1" si="720"/>
        <v>1</v>
      </c>
      <c r="FO697" s="99">
        <f t="shared" ca="1" si="720"/>
        <v>1</v>
      </c>
      <c r="FP697" s="99">
        <f t="shared" ca="1" si="720"/>
        <v>1</v>
      </c>
      <c r="FQ697" s="99">
        <f t="shared" ca="1" si="724"/>
        <v>1</v>
      </c>
      <c r="FR697" s="99">
        <f t="shared" ca="1" si="724"/>
        <v>1</v>
      </c>
      <c r="FS697" s="99">
        <f t="shared" ca="1" si="724"/>
        <v>1</v>
      </c>
      <c r="FT697" s="99">
        <f t="shared" ca="1" si="724"/>
        <v>1</v>
      </c>
      <c r="FU697" s="99">
        <f t="shared" ca="1" si="724"/>
        <v>1</v>
      </c>
      <c r="FV697" s="99">
        <f t="shared" ca="1" si="724"/>
        <v>1</v>
      </c>
      <c r="FW697" s="99">
        <f t="shared" ca="1" si="724"/>
        <v>0</v>
      </c>
      <c r="FX697" s="99">
        <f t="shared" ca="1" si="724"/>
        <v>0</v>
      </c>
      <c r="FY697" s="99">
        <f t="shared" ca="1" si="724"/>
        <v>0</v>
      </c>
      <c r="FZ697" s="99">
        <f t="shared" ca="1" si="724"/>
        <v>0</v>
      </c>
      <c r="GA697" s="99">
        <f t="shared" ca="1" si="724"/>
        <v>0</v>
      </c>
      <c r="GB697" s="99">
        <f t="shared" ca="1" si="724"/>
        <v>0</v>
      </c>
      <c r="GC697" s="99">
        <f t="shared" ca="1" si="724"/>
        <v>0</v>
      </c>
      <c r="GD697" s="99">
        <f t="shared" ca="1" si="724"/>
        <v>0</v>
      </c>
      <c r="GE697" s="99">
        <f t="shared" ca="1" si="724"/>
        <v>0</v>
      </c>
      <c r="GG697" s="99">
        <v>1</v>
      </c>
      <c r="GH697" s="99">
        <f t="shared" ca="1" si="677"/>
        <v>1</v>
      </c>
      <c r="GI697" s="99">
        <f t="shared" ca="1" si="725"/>
        <v>1</v>
      </c>
      <c r="GJ697" s="99">
        <f t="shared" ca="1" si="725"/>
        <v>1</v>
      </c>
      <c r="GK697" s="99">
        <f t="shared" ca="1" si="725"/>
        <v>1</v>
      </c>
      <c r="GL697" s="99">
        <f t="shared" ca="1" si="725"/>
        <v>1</v>
      </c>
      <c r="GM697" s="99">
        <f t="shared" ca="1" si="725"/>
        <v>1</v>
      </c>
      <c r="GN697" s="99">
        <f t="shared" ca="1" si="725"/>
        <v>1</v>
      </c>
      <c r="GO697" s="99">
        <f t="shared" ca="1" si="725"/>
        <v>1</v>
      </c>
      <c r="GP697" s="99">
        <f t="shared" ca="1" si="725"/>
        <v>1</v>
      </c>
      <c r="GQ697" s="99">
        <f t="shared" ca="1" si="725"/>
        <v>0</v>
      </c>
      <c r="GR697" s="99">
        <f t="shared" ca="1" si="725"/>
        <v>0</v>
      </c>
      <c r="GS697" s="99">
        <f t="shared" ca="1" si="725"/>
        <v>0</v>
      </c>
      <c r="GT697" s="99">
        <f t="shared" ca="1" si="725"/>
        <v>0</v>
      </c>
      <c r="GU697" s="99">
        <f t="shared" ca="1" si="725"/>
        <v>0</v>
      </c>
      <c r="GV697" s="99">
        <f t="shared" ca="1" si="725"/>
        <v>0</v>
      </c>
      <c r="GW697" s="99">
        <f t="shared" ca="1" si="725"/>
        <v>0</v>
      </c>
      <c r="GX697" s="99">
        <f t="shared" ca="1" si="725"/>
        <v>0</v>
      </c>
      <c r="GY697" s="99">
        <f t="shared" ca="1" si="725"/>
        <v>0</v>
      </c>
      <c r="GZ697" s="99">
        <f t="shared" ca="1" si="725"/>
        <v>0</v>
      </c>
      <c r="HA697" s="99">
        <f t="shared" ca="1" si="725"/>
        <v>0</v>
      </c>
      <c r="HB697" s="99">
        <f t="shared" ca="1" si="725"/>
        <v>0</v>
      </c>
      <c r="HC697" s="99">
        <f t="shared" ca="1" si="725"/>
        <v>0</v>
      </c>
      <c r="HD697" s="99">
        <f t="shared" ca="1" si="725"/>
        <v>0</v>
      </c>
      <c r="HE697" s="99">
        <f t="shared" ca="1" si="725"/>
        <v>0</v>
      </c>
      <c r="HF697" s="99">
        <f t="shared" ca="1" si="725"/>
        <v>0</v>
      </c>
      <c r="HG697" s="99">
        <f t="shared" ca="1" si="725"/>
        <v>0</v>
      </c>
      <c r="HH697" s="99">
        <f t="shared" ca="1" si="725"/>
        <v>0</v>
      </c>
      <c r="HI697" s="99">
        <f t="shared" ca="1" si="725"/>
        <v>0</v>
      </c>
      <c r="HJ697" s="99">
        <f t="shared" ca="1" si="725"/>
        <v>0</v>
      </c>
      <c r="HK697" s="99">
        <f t="shared" ca="1" si="725"/>
        <v>0</v>
      </c>
    </row>
    <row r="698" spans="1:219" x14ac:dyDescent="0.2">
      <c r="A698" s="96">
        <f t="shared" ca="1" si="668"/>
        <v>1.5531348178540325</v>
      </c>
      <c r="B698" s="97">
        <f t="shared" ca="1" si="669"/>
        <v>1.4406091841701431E-3</v>
      </c>
      <c r="C698" s="92">
        <f t="shared" ca="1" si="670"/>
        <v>0.289068885665002</v>
      </c>
      <c r="D698" s="166">
        <f t="shared" ca="1" si="671"/>
        <v>1.5949152281838355</v>
      </c>
      <c r="E698" s="100">
        <f t="shared" ca="1" si="672"/>
        <v>1107.1116620033072</v>
      </c>
      <c r="F698" s="100">
        <f t="shared" ca="1" si="673"/>
        <v>429.95338356962429</v>
      </c>
      <c r="G698" s="100">
        <f t="shared" ca="1" si="674"/>
        <v>1140.4716997920082</v>
      </c>
      <c r="H698" s="99">
        <f t="shared" ca="1" si="675"/>
        <v>710.51831622238387</v>
      </c>
      <c r="I698" s="92">
        <f t="shared" ca="1" si="676"/>
        <v>0.619394793135429</v>
      </c>
      <c r="J698" s="12" t="s">
        <v>725</v>
      </c>
      <c r="K698" s="98">
        <f t="shared" ca="1" si="714"/>
        <v>-0.34336226058606156</v>
      </c>
      <c r="L698" s="98">
        <f t="shared" ca="1" si="714"/>
        <v>0.2277237814158416</v>
      </c>
      <c r="M698" s="98">
        <f t="shared" ca="1" si="714"/>
        <v>-0.19968186191675996</v>
      </c>
      <c r="N698" s="98">
        <f t="shared" ca="1" si="714"/>
        <v>0.25049910603626258</v>
      </c>
      <c r="O698" s="98">
        <f t="shared" ca="1" si="714"/>
        <v>-0.17972388892729629</v>
      </c>
      <c r="P698" s="98">
        <f t="shared" ca="1" si="714"/>
        <v>0.25049910603626258</v>
      </c>
      <c r="Q698" s="98">
        <f t="shared" ca="1" si="714"/>
        <v>0.36053724483293015</v>
      </c>
      <c r="R698" s="98">
        <f t="shared" ca="1" si="714"/>
        <v>-0.17519078138363231</v>
      </c>
      <c r="S698" s="98">
        <f t="shared" ca="1" si="714"/>
        <v>-0.22140342077627362</v>
      </c>
      <c r="T698" s="98">
        <f t="shared" ca="1" si="714"/>
        <v>-8.9535807650987675E-2</v>
      </c>
      <c r="U698" s="98">
        <f t="shared" ca="1" si="714"/>
        <v>-0.34336226058606156</v>
      </c>
      <c r="V698" s="98">
        <f t="shared" ca="1" si="714"/>
        <v>-0.22140342077627362</v>
      </c>
      <c r="W698" s="98">
        <f t="shared" ca="1" si="714"/>
        <v>0.47240009692301621</v>
      </c>
      <c r="X698" s="98">
        <f t="shared" ca="1" si="714"/>
        <v>-0.17519078138363231</v>
      </c>
      <c r="Y698" s="98">
        <f t="shared" ca="1" si="714"/>
        <v>-0.22140342077627362</v>
      </c>
      <c r="Z698" s="98">
        <f t="shared" ca="1" si="714"/>
        <v>-0.34336226058606156</v>
      </c>
      <c r="AA698" s="98">
        <f t="shared" ca="1" si="712"/>
        <v>-0.22593459910359093</v>
      </c>
      <c r="AB698" s="98">
        <f t="shared" ca="1" si="712"/>
        <v>-0.17519078138363231</v>
      </c>
      <c r="AC698" s="98">
        <f t="shared" ca="1" si="712"/>
        <v>-0.73992756657132575</v>
      </c>
      <c r="AD698" s="98">
        <f t="shared" ca="1" si="712"/>
        <v>-0.17972388892729629</v>
      </c>
      <c r="AE698" s="98" t="str">
        <f t="shared" ca="1" si="712"/>
        <v/>
      </c>
      <c r="AF698" s="98" t="str">
        <f t="shared" ca="1" si="712"/>
        <v/>
      </c>
      <c r="AG698" s="98" t="str">
        <f t="shared" ca="1" si="712"/>
        <v/>
      </c>
      <c r="AH698" s="98" t="str">
        <f t="shared" ca="1" si="712"/>
        <v/>
      </c>
      <c r="AI698" s="98" t="str">
        <f t="shared" ca="1" si="712"/>
        <v/>
      </c>
      <c r="AJ698" s="98" t="str">
        <f t="shared" ca="1" si="712"/>
        <v/>
      </c>
      <c r="AK698" s="98" t="str">
        <f t="shared" ca="1" si="712"/>
        <v/>
      </c>
      <c r="AL698" s="98" t="str">
        <f t="shared" ca="1" si="712"/>
        <v/>
      </c>
      <c r="AM698" s="98" t="str">
        <f t="shared" ca="1" si="712"/>
        <v/>
      </c>
      <c r="AN698" s="98" t="str">
        <f t="shared" ca="1" si="712"/>
        <v/>
      </c>
      <c r="AO698" s="98" t="str">
        <f t="shared" ca="1" si="712"/>
        <v/>
      </c>
      <c r="AP698" s="98" t="str">
        <f t="shared" ca="1" si="709"/>
        <v/>
      </c>
      <c r="AQ698" s="98" t="str">
        <f t="shared" ca="1" si="709"/>
        <v/>
      </c>
      <c r="AR698" s="98" t="str">
        <f t="shared" ca="1" si="709"/>
        <v/>
      </c>
      <c r="AS698" s="98" t="str">
        <f t="shared" ca="1" si="709"/>
        <v/>
      </c>
      <c r="AT698" s="98" t="str">
        <f t="shared" ca="1" si="709"/>
        <v/>
      </c>
      <c r="AU698" s="98" t="str">
        <f t="shared" ca="1" si="709"/>
        <v/>
      </c>
      <c r="AV698" s="98" t="str">
        <f t="shared" ca="1" si="709"/>
        <v/>
      </c>
      <c r="AW698" s="98" t="str">
        <f t="shared" ca="1" si="709"/>
        <v/>
      </c>
      <c r="AX698" s="98" t="str">
        <f t="shared" ca="1" si="708"/>
        <v/>
      </c>
      <c r="AY698" s="98" t="str">
        <f t="shared" ca="1" si="708"/>
        <v/>
      </c>
      <c r="AZ698" s="98" t="str">
        <f t="shared" ca="1" si="708"/>
        <v/>
      </c>
      <c r="BA698" s="98" t="str">
        <f t="shared" ca="1" si="708"/>
        <v/>
      </c>
      <c r="BB698" s="98" t="str">
        <f t="shared" ca="1" si="708"/>
        <v/>
      </c>
      <c r="BC698" s="98" t="str">
        <f t="shared" ca="1" si="708"/>
        <v/>
      </c>
      <c r="BD698" s="98" t="str">
        <f t="shared" ca="1" si="708"/>
        <v/>
      </c>
      <c r="BE698" s="98" t="str">
        <f t="shared" ca="1" si="708"/>
        <v/>
      </c>
      <c r="BF698" s="98" t="str">
        <f t="shared" ca="1" si="708"/>
        <v/>
      </c>
      <c r="BG698" s="98" t="str">
        <f t="shared" ca="1" si="678"/>
        <v/>
      </c>
      <c r="BH698" s="98" t="str">
        <f t="shared" ca="1" si="678"/>
        <v/>
      </c>
      <c r="BJ698" s="98">
        <f t="shared" ca="1" si="722"/>
        <v>-0.37878778984024741</v>
      </c>
      <c r="BK698" s="98">
        <f t="shared" ca="1" si="722"/>
        <v>1.0596630748410094</v>
      </c>
      <c r="BL698" s="98">
        <f t="shared" ca="1" si="722"/>
        <v>0.52783964879503742</v>
      </c>
      <c r="BM698" s="98">
        <f t="shared" ca="1" si="722"/>
        <v>0.99744269491315807</v>
      </c>
      <c r="BN698" s="98">
        <f t="shared" ca="1" si="722"/>
        <v>0.59517403420123849</v>
      </c>
      <c r="BO698" s="98">
        <f t="shared" ca="1" si="722"/>
        <v>1.2458589042492292</v>
      </c>
      <c r="BP698" s="98">
        <f t="shared" ca="1" si="722"/>
        <v>1.2147904126107247</v>
      </c>
      <c r="BQ698" s="98">
        <f t="shared" ca="1" si="721"/>
        <v>0.57215644922761866</v>
      </c>
      <c r="BR698" s="98">
        <f t="shared" ca="1" si="721"/>
        <v>0.65312255096213434</v>
      </c>
      <c r="BS698" s="98">
        <f t="shared" ca="1" si="721"/>
        <v>0.76861468483864082</v>
      </c>
      <c r="BT698" s="98">
        <f t="shared" ca="1" si="721"/>
        <v>0.5349000683303623</v>
      </c>
      <c r="BU698" s="98">
        <f t="shared" ca="1" si="721"/>
        <v>0.64226859642316458</v>
      </c>
      <c r="BV698" s="98">
        <f t="shared" ca="1" si="723"/>
        <v>1.3906874673425063</v>
      </c>
      <c r="BW698" s="98">
        <f t="shared" ca="1" si="723"/>
        <v>0.62263247960422463</v>
      </c>
      <c r="BX698" s="98">
        <f t="shared" ca="1" si="723"/>
        <v>0.7684382924769213</v>
      </c>
      <c r="BY698" s="98">
        <f t="shared" ca="1" si="723"/>
        <v>0.68565598091309332</v>
      </c>
      <c r="BZ698" s="98">
        <f t="shared" ca="1" si="723"/>
        <v>0.67659582423655629</v>
      </c>
      <c r="CA698" s="98">
        <f t="shared" ca="1" si="723"/>
        <v>0.67362417357015447</v>
      </c>
      <c r="CB698" s="98">
        <f t="shared" ca="1" si="723"/>
        <v>5.5030231121962481E-2</v>
      </c>
      <c r="CC698" s="98">
        <f t="shared" ca="1" si="723"/>
        <v>0.33212018665842136</v>
      </c>
      <c r="CD698" s="98" t="str">
        <f t="shared" si="717"/>
        <v/>
      </c>
      <c r="CE698" s="98" t="str">
        <f t="shared" si="717"/>
        <v/>
      </c>
      <c r="CF698" s="98" t="str">
        <f t="shared" si="717"/>
        <v/>
      </c>
      <c r="CG698" s="98" t="str">
        <f t="shared" si="717"/>
        <v/>
      </c>
      <c r="CH698" s="98" t="str">
        <f t="shared" si="717"/>
        <v/>
      </c>
      <c r="CI698" s="98" t="str">
        <f t="shared" si="717"/>
        <v/>
      </c>
      <c r="CJ698" s="98" t="str">
        <f t="shared" si="717"/>
        <v/>
      </c>
      <c r="CK698" s="98" t="str">
        <f t="shared" si="705"/>
        <v/>
      </c>
      <c r="CL698" s="98" t="str">
        <f t="shared" si="705"/>
        <v/>
      </c>
      <c r="CM698" s="98" t="str">
        <f t="shared" si="705"/>
        <v/>
      </c>
      <c r="CN698" s="98" t="str">
        <f t="shared" si="705"/>
        <v/>
      </c>
      <c r="CO698" s="98" t="str">
        <f t="shared" si="705"/>
        <v/>
      </c>
      <c r="CP698" s="98" t="str">
        <f t="shared" si="705"/>
        <v/>
      </c>
      <c r="CQ698" s="98" t="str">
        <f t="shared" si="705"/>
        <v/>
      </c>
      <c r="CR698" s="98" t="str">
        <f t="shared" si="705"/>
        <v/>
      </c>
      <c r="CS698" s="98" t="str">
        <f t="shared" si="705"/>
        <v/>
      </c>
      <c r="CT698" s="98" t="str">
        <f t="shared" si="718"/>
        <v/>
      </c>
      <c r="CU698" s="98" t="str">
        <f t="shared" si="718"/>
        <v/>
      </c>
      <c r="CV698" s="98" t="str">
        <f t="shared" si="718"/>
        <v/>
      </c>
      <c r="CW698" s="98" t="str">
        <f t="shared" si="718"/>
        <v/>
      </c>
      <c r="CX698" s="98" t="str">
        <f t="shared" si="718"/>
        <v/>
      </c>
      <c r="CY698" s="98" t="str">
        <f t="shared" si="718"/>
        <v/>
      </c>
      <c r="CZ698" s="98" t="str">
        <f t="shared" si="718"/>
        <v/>
      </c>
      <c r="DA698" s="98" t="str">
        <f t="shared" si="718"/>
        <v/>
      </c>
      <c r="DB698" s="98" t="str">
        <f t="shared" si="718"/>
        <v/>
      </c>
      <c r="DC698" s="98" t="str">
        <f t="shared" si="718"/>
        <v/>
      </c>
      <c r="DD698" s="98" t="str">
        <f t="shared" si="698"/>
        <v/>
      </c>
      <c r="DE698" s="98" t="str">
        <f t="shared" si="698"/>
        <v/>
      </c>
      <c r="DF698" s="98" t="str">
        <f t="shared" si="698"/>
        <v/>
      </c>
      <c r="DG698" s="98" t="str">
        <f t="shared" si="698"/>
        <v/>
      </c>
      <c r="EE698" s="100">
        <f t="shared" ca="1" si="715"/>
        <v>0</v>
      </c>
      <c r="EF698" s="100">
        <f t="shared" ca="1" si="715"/>
        <v>183.9403062033781</v>
      </c>
      <c r="EG698" s="100">
        <f t="shared" ca="1" si="715"/>
        <v>334.25752087001592</v>
      </c>
      <c r="EH698" s="100">
        <f t="shared" ca="1" si="715"/>
        <v>454.55385895302936</v>
      </c>
      <c r="EI698" s="100">
        <f t="shared" ca="1" si="715"/>
        <v>548.0884919929963</v>
      </c>
      <c r="EJ698" s="100">
        <f t="shared" ca="1" si="715"/>
        <v>617.80817479082089</v>
      </c>
      <c r="EK698" s="100">
        <f t="shared" ca="1" si="715"/>
        <v>666.375247126045</v>
      </c>
      <c r="EL698" s="100">
        <f t="shared" ca="1" si="715"/>
        <v>696.19322925108872</v>
      </c>
      <c r="EM698" s="100">
        <f t="shared" ca="1" si="715"/>
        <v>709.43021203762601</v>
      </c>
      <c r="EN698" s="100">
        <f t="shared" ca="1" si="715"/>
        <v>708.04022623166213</v>
      </c>
      <c r="EO698" s="100">
        <f t="shared" ca="1" si="715"/>
        <v>693.78276017499093</v>
      </c>
      <c r="EP698" s="100">
        <f t="shared" ca="1" si="715"/>
        <v>668.24058146767436</v>
      </c>
      <c r="EQ698" s="100">
        <f t="shared" ca="1" si="715"/>
        <v>632.83600528237662</v>
      </c>
      <c r="ER698" s="100">
        <f t="shared" ca="1" si="715"/>
        <v>588.84574030769625</v>
      </c>
      <c r="ES698" s="100">
        <f t="shared" ca="1" si="715"/>
        <v>537.41443251207465</v>
      </c>
      <c r="ET698" s="100">
        <f t="shared" ca="1" si="715"/>
        <v>479.56701700681572</v>
      </c>
      <c r="EU698" s="100">
        <f t="shared" ca="1" si="713"/>
        <v>416.21997917663907</v>
      </c>
      <c r="EV698" s="100">
        <f t="shared" ca="1" si="713"/>
        <v>348.19161787482483</v>
      </c>
      <c r="EW698" s="100">
        <f t="shared" ca="1" si="713"/>
        <v>276.21139578842417</v>
      </c>
      <c r="EX698" s="100">
        <f t="shared" ca="1" si="713"/>
        <v>200.92845501272325</v>
      </c>
      <c r="EY698" s="100">
        <f t="shared" ca="1" si="713"/>
        <v>122.91936938311301</v>
      </c>
      <c r="FA698" s="99">
        <f t="shared" ca="1" si="720"/>
        <v>0</v>
      </c>
      <c r="FB698" s="99">
        <f t="shared" ca="1" si="720"/>
        <v>0</v>
      </c>
      <c r="FC698" s="99">
        <f t="shared" ca="1" si="720"/>
        <v>0</v>
      </c>
      <c r="FD698" s="99">
        <f t="shared" ca="1" si="720"/>
        <v>0</v>
      </c>
      <c r="FE698" s="99">
        <f t="shared" ca="1" si="720"/>
        <v>0</v>
      </c>
      <c r="FF698" s="99">
        <f t="shared" ca="1" si="720"/>
        <v>0</v>
      </c>
      <c r="FG698" s="99">
        <f t="shared" ca="1" si="720"/>
        <v>0</v>
      </c>
      <c r="FH698" s="99">
        <f t="shared" ca="1" si="720"/>
        <v>0</v>
      </c>
      <c r="FI698" s="99">
        <f t="shared" ca="1" si="720"/>
        <v>0</v>
      </c>
      <c r="FJ698" s="99">
        <f t="shared" ca="1" si="720"/>
        <v>1</v>
      </c>
      <c r="FK698" s="99">
        <f t="shared" ca="1" si="720"/>
        <v>1</v>
      </c>
      <c r="FL698" s="99">
        <f t="shared" ca="1" si="720"/>
        <v>1</v>
      </c>
      <c r="FM698" s="99">
        <f t="shared" ca="1" si="720"/>
        <v>1</v>
      </c>
      <c r="FN698" s="99">
        <f t="shared" ca="1" si="720"/>
        <v>1</v>
      </c>
      <c r="FO698" s="99">
        <f t="shared" ca="1" si="720"/>
        <v>1</v>
      </c>
      <c r="FP698" s="99">
        <f t="shared" ca="1" si="720"/>
        <v>1</v>
      </c>
      <c r="FQ698" s="99">
        <f t="shared" ca="1" si="724"/>
        <v>1</v>
      </c>
      <c r="FR698" s="99">
        <f t="shared" ca="1" si="724"/>
        <v>1</v>
      </c>
      <c r="FS698" s="99">
        <f t="shared" ca="1" si="724"/>
        <v>0</v>
      </c>
      <c r="FT698" s="99">
        <f t="shared" ca="1" si="724"/>
        <v>0</v>
      </c>
      <c r="FU698" s="99">
        <f t="shared" ca="1" si="724"/>
        <v>0</v>
      </c>
      <c r="FV698" s="99">
        <f t="shared" ca="1" si="724"/>
        <v>0</v>
      </c>
      <c r="FW698" s="99">
        <f t="shared" ca="1" si="724"/>
        <v>0</v>
      </c>
      <c r="FX698" s="99">
        <f t="shared" ca="1" si="724"/>
        <v>0</v>
      </c>
      <c r="FY698" s="99">
        <f t="shared" ca="1" si="724"/>
        <v>0</v>
      </c>
      <c r="FZ698" s="99">
        <f t="shared" ca="1" si="724"/>
        <v>0</v>
      </c>
      <c r="GA698" s="99">
        <f t="shared" ca="1" si="724"/>
        <v>0</v>
      </c>
      <c r="GB698" s="99">
        <f t="shared" ca="1" si="724"/>
        <v>0</v>
      </c>
      <c r="GC698" s="99">
        <f t="shared" ca="1" si="724"/>
        <v>0</v>
      </c>
      <c r="GD698" s="99">
        <f t="shared" ca="1" si="724"/>
        <v>0</v>
      </c>
      <c r="GE698" s="99">
        <f t="shared" ca="1" si="724"/>
        <v>0</v>
      </c>
      <c r="GG698" s="99">
        <v>1</v>
      </c>
      <c r="GH698" s="99">
        <f t="shared" ca="1" si="677"/>
        <v>1</v>
      </c>
      <c r="GI698" s="99">
        <f t="shared" ca="1" si="725"/>
        <v>1</v>
      </c>
      <c r="GJ698" s="99">
        <f t="shared" ca="1" si="725"/>
        <v>1</v>
      </c>
      <c r="GK698" s="99">
        <f t="shared" ca="1" si="725"/>
        <v>1</v>
      </c>
      <c r="GL698" s="99">
        <f t="shared" ca="1" si="725"/>
        <v>1</v>
      </c>
      <c r="GM698" s="99">
        <f t="shared" ca="1" si="725"/>
        <v>1</v>
      </c>
      <c r="GN698" s="99">
        <f t="shared" ca="1" si="725"/>
        <v>1</v>
      </c>
      <c r="GO698" s="99">
        <f t="shared" ca="1" si="725"/>
        <v>1</v>
      </c>
      <c r="GP698" s="99">
        <f t="shared" ca="1" si="725"/>
        <v>0</v>
      </c>
      <c r="GQ698" s="99">
        <f t="shared" ca="1" si="725"/>
        <v>0</v>
      </c>
      <c r="GR698" s="99">
        <f t="shared" ca="1" si="725"/>
        <v>0</v>
      </c>
      <c r="GS698" s="99">
        <f t="shared" ca="1" si="725"/>
        <v>0</v>
      </c>
      <c r="GT698" s="99">
        <f t="shared" ca="1" si="725"/>
        <v>0</v>
      </c>
      <c r="GU698" s="99">
        <f t="shared" ca="1" si="725"/>
        <v>0</v>
      </c>
      <c r="GV698" s="99">
        <f t="shared" ca="1" si="725"/>
        <v>0</v>
      </c>
      <c r="GW698" s="99">
        <f t="shared" ca="1" si="725"/>
        <v>0</v>
      </c>
      <c r="GX698" s="99">
        <f t="shared" ca="1" si="725"/>
        <v>0</v>
      </c>
      <c r="GY698" s="99">
        <f t="shared" ca="1" si="725"/>
        <v>0</v>
      </c>
      <c r="GZ698" s="99">
        <f t="shared" ca="1" si="725"/>
        <v>0</v>
      </c>
      <c r="HA698" s="99">
        <f t="shared" ca="1" si="725"/>
        <v>0</v>
      </c>
      <c r="HB698" s="99">
        <f t="shared" ca="1" si="725"/>
        <v>0</v>
      </c>
      <c r="HC698" s="99">
        <f t="shared" ca="1" si="725"/>
        <v>0</v>
      </c>
      <c r="HD698" s="99">
        <f t="shared" ca="1" si="725"/>
        <v>0</v>
      </c>
      <c r="HE698" s="99">
        <f t="shared" ca="1" si="725"/>
        <v>0</v>
      </c>
      <c r="HF698" s="99">
        <f t="shared" ca="1" si="725"/>
        <v>0</v>
      </c>
      <c r="HG698" s="99">
        <f t="shared" ca="1" si="725"/>
        <v>0</v>
      </c>
      <c r="HH698" s="99">
        <f t="shared" ca="1" si="725"/>
        <v>0</v>
      </c>
      <c r="HI698" s="99">
        <f t="shared" ca="1" si="725"/>
        <v>0</v>
      </c>
      <c r="HJ698" s="99">
        <f t="shared" ca="1" si="725"/>
        <v>0</v>
      </c>
      <c r="HK698" s="99">
        <f t="shared" ca="1" si="725"/>
        <v>0</v>
      </c>
    </row>
    <row r="699" spans="1:219" x14ac:dyDescent="0.2">
      <c r="A699" s="96">
        <f t="shared" ca="1" si="668"/>
        <v>1.7342226943342025</v>
      </c>
      <c r="B699" s="97">
        <f t="shared" ca="1" si="669"/>
        <v>1.4244310826488063E-3</v>
      </c>
      <c r="C699" s="92">
        <f t="shared" ca="1" si="670"/>
        <v>0.34325945017785331</v>
      </c>
      <c r="D699" s="166">
        <f t="shared" ca="1" si="671"/>
        <v>1.7931362194024036</v>
      </c>
      <c r="E699" s="100">
        <f t="shared" ca="1" si="672"/>
        <v>1258.8437877022245</v>
      </c>
      <c r="F699" s="100">
        <f t="shared" ca="1" si="673"/>
        <v>471.41240653021242</v>
      </c>
      <c r="G699" s="100">
        <f t="shared" ca="1" si="674"/>
        <v>1447.1842391319947</v>
      </c>
      <c r="H699" s="99">
        <f t="shared" ca="1" si="675"/>
        <v>975.77183260178231</v>
      </c>
      <c r="I699" s="92">
        <f t="shared" ca="1" si="676"/>
        <v>0.67149448460790961</v>
      </c>
      <c r="J699" s="12" t="s">
        <v>726</v>
      </c>
      <c r="K699" s="98">
        <f t="shared" ca="1" si="714"/>
        <v>-0.20967214614503482</v>
      </c>
      <c r="L699" s="98">
        <f t="shared" ca="1" si="714"/>
        <v>-0.20967214614503482</v>
      </c>
      <c r="M699" s="98">
        <f t="shared" ca="1" si="714"/>
        <v>0.2277237814158416</v>
      </c>
      <c r="N699" s="98">
        <f t="shared" ca="1" si="714"/>
        <v>0.31582938809333427</v>
      </c>
      <c r="O699" s="98">
        <f t="shared" ca="1" si="714"/>
        <v>0.49234395099605333</v>
      </c>
      <c r="P699" s="98">
        <f t="shared" ca="1" si="714"/>
        <v>0.25049910603626258</v>
      </c>
      <c r="Q699" s="98">
        <f t="shared" ca="1" si="714"/>
        <v>-0.22140342077627362</v>
      </c>
      <c r="R699" s="98">
        <f t="shared" ca="1" si="714"/>
        <v>0.69553890214948422</v>
      </c>
      <c r="S699" s="98">
        <f t="shared" ca="1" si="714"/>
        <v>-0.17519078138363231</v>
      </c>
      <c r="T699" s="98">
        <f t="shared" ca="1" si="714"/>
        <v>-0.46439625153315622</v>
      </c>
      <c r="U699" s="98">
        <f t="shared" ca="1" si="714"/>
        <v>0.25049910603626258</v>
      </c>
      <c r="V699" s="98">
        <f t="shared" ca="1" si="714"/>
        <v>-8.9535807650987675E-2</v>
      </c>
      <c r="W699" s="98">
        <f t="shared" ca="1" si="714"/>
        <v>0.69553890214948422</v>
      </c>
      <c r="X699" s="98">
        <f t="shared" ca="1" si="714"/>
        <v>0.25049910603626258</v>
      </c>
      <c r="Y699" s="98">
        <f t="shared" ca="1" si="714"/>
        <v>-0.22140342077627362</v>
      </c>
      <c r="Z699" s="98">
        <f t="shared" ca="1" si="714"/>
        <v>0.36053724483293015</v>
      </c>
      <c r="AA699" s="98">
        <f t="shared" ca="1" si="712"/>
        <v>-0.20967214614503482</v>
      </c>
      <c r="AB699" s="98">
        <f t="shared" ca="1" si="712"/>
        <v>-0.22140342077627362</v>
      </c>
      <c r="AC699" s="98">
        <f t="shared" ca="1" si="712"/>
        <v>0.2277237814158416</v>
      </c>
      <c r="AD699" s="98">
        <f t="shared" ca="1" si="712"/>
        <v>-0.19968186191675996</v>
      </c>
      <c r="AE699" s="98" t="str">
        <f t="shared" ca="1" si="712"/>
        <v/>
      </c>
      <c r="AF699" s="98" t="str">
        <f t="shared" ca="1" si="712"/>
        <v/>
      </c>
      <c r="AG699" s="98" t="str">
        <f t="shared" ca="1" si="712"/>
        <v/>
      </c>
      <c r="AH699" s="98" t="str">
        <f t="shared" ca="1" si="712"/>
        <v/>
      </c>
      <c r="AI699" s="98" t="str">
        <f t="shared" ca="1" si="712"/>
        <v/>
      </c>
      <c r="AJ699" s="98" t="str">
        <f t="shared" ca="1" si="712"/>
        <v/>
      </c>
      <c r="AK699" s="98" t="str">
        <f t="shared" ca="1" si="712"/>
        <v/>
      </c>
      <c r="AL699" s="98" t="str">
        <f t="shared" ca="1" si="712"/>
        <v/>
      </c>
      <c r="AM699" s="98" t="str">
        <f t="shared" ca="1" si="712"/>
        <v/>
      </c>
      <c r="AN699" s="98" t="str">
        <f t="shared" ca="1" si="712"/>
        <v/>
      </c>
      <c r="AO699" s="98" t="str">
        <f t="shared" ca="1" si="712"/>
        <v/>
      </c>
      <c r="AP699" s="98" t="str">
        <f t="shared" ca="1" si="709"/>
        <v/>
      </c>
      <c r="AQ699" s="98" t="str">
        <f t="shared" ca="1" si="709"/>
        <v/>
      </c>
      <c r="AR699" s="98" t="str">
        <f t="shared" ca="1" si="709"/>
        <v/>
      </c>
      <c r="AS699" s="98" t="str">
        <f t="shared" ca="1" si="709"/>
        <v/>
      </c>
      <c r="AT699" s="98" t="str">
        <f t="shared" ca="1" si="709"/>
        <v/>
      </c>
      <c r="AU699" s="98" t="str">
        <f t="shared" ca="1" si="709"/>
        <v/>
      </c>
      <c r="AV699" s="98" t="str">
        <f t="shared" ca="1" si="709"/>
        <v/>
      </c>
      <c r="AW699" s="98" t="str">
        <f t="shared" ca="1" si="709"/>
        <v/>
      </c>
      <c r="AX699" s="98" t="str">
        <f t="shared" ca="1" si="708"/>
        <v/>
      </c>
      <c r="AY699" s="98" t="str">
        <f t="shared" ca="1" si="708"/>
        <v/>
      </c>
      <c r="AZ699" s="98" t="str">
        <f t="shared" ca="1" si="708"/>
        <v/>
      </c>
      <c r="BA699" s="98" t="str">
        <f t="shared" ca="1" si="708"/>
        <v/>
      </c>
      <c r="BB699" s="98" t="str">
        <f t="shared" ca="1" si="708"/>
        <v/>
      </c>
      <c r="BC699" s="98" t="str">
        <f t="shared" ca="1" si="708"/>
        <v/>
      </c>
      <c r="BD699" s="98" t="str">
        <f t="shared" ca="1" si="708"/>
        <v/>
      </c>
      <c r="BE699" s="98" t="str">
        <f t="shared" ca="1" si="708"/>
        <v/>
      </c>
      <c r="BF699" s="98" t="str">
        <f t="shared" ca="1" si="708"/>
        <v/>
      </c>
      <c r="BG699" s="98" t="str">
        <f t="shared" ca="1" si="678"/>
        <v/>
      </c>
      <c r="BH699" s="98" t="str">
        <f t="shared" ca="1" si="678"/>
        <v/>
      </c>
      <c r="BJ699" s="98">
        <f t="shared" ca="1" si="722"/>
        <v>-0.24509767539922067</v>
      </c>
      <c r="BK699" s="98">
        <f t="shared" ca="1" si="722"/>
        <v>0.62226714728013288</v>
      </c>
      <c r="BL699" s="98">
        <f t="shared" ca="1" si="722"/>
        <v>0.95524529212763898</v>
      </c>
      <c r="BM699" s="98">
        <f t="shared" ca="1" si="722"/>
        <v>1.0627729769702299</v>
      </c>
      <c r="BN699" s="98">
        <f t="shared" ca="1" si="722"/>
        <v>1.2672418741245881</v>
      </c>
      <c r="BO699" s="98">
        <f t="shared" ca="1" si="722"/>
        <v>1.2458589042492292</v>
      </c>
      <c r="BP699" s="98">
        <f t="shared" ca="1" si="722"/>
        <v>0.63284974700152097</v>
      </c>
      <c r="BQ699" s="98">
        <f t="shared" ca="1" si="721"/>
        <v>1.4428861327607352</v>
      </c>
      <c r="BR699" s="98">
        <f t="shared" ca="1" si="721"/>
        <v>0.69933519035477565</v>
      </c>
      <c r="BS699" s="98">
        <f t="shared" ca="1" si="721"/>
        <v>0.39375424095647227</v>
      </c>
      <c r="BT699" s="98">
        <f t="shared" ca="1" si="721"/>
        <v>1.1287614349526864</v>
      </c>
      <c r="BU699" s="98">
        <f t="shared" ca="1" si="721"/>
        <v>0.77413620954845053</v>
      </c>
      <c r="BV699" s="98">
        <f t="shared" ca="1" si="723"/>
        <v>1.6138262725689743</v>
      </c>
      <c r="BW699" s="98">
        <f t="shared" ca="1" si="723"/>
        <v>1.0483223670241195</v>
      </c>
      <c r="BX699" s="98">
        <f t="shared" ca="1" si="723"/>
        <v>0.7684382924769213</v>
      </c>
      <c r="BY699" s="98">
        <f t="shared" ca="1" si="723"/>
        <v>1.3895554863320849</v>
      </c>
      <c r="BZ699" s="98">
        <f t="shared" ca="1" si="723"/>
        <v>0.69285827719511239</v>
      </c>
      <c r="CA699" s="98">
        <f t="shared" ca="1" si="723"/>
        <v>0.62741153417751316</v>
      </c>
      <c r="CB699" s="98">
        <f t="shared" ca="1" si="723"/>
        <v>1.0226815791091299</v>
      </c>
      <c r="CC699" s="98">
        <f t="shared" ca="1" si="723"/>
        <v>0.31216221366895769</v>
      </c>
      <c r="CD699" s="98" t="str">
        <f t="shared" si="717"/>
        <v/>
      </c>
      <c r="CE699" s="98" t="str">
        <f t="shared" si="717"/>
        <v/>
      </c>
      <c r="CF699" s="98" t="str">
        <f t="shared" si="717"/>
        <v/>
      </c>
      <c r="CG699" s="98" t="str">
        <f t="shared" si="717"/>
        <v/>
      </c>
      <c r="CH699" s="98" t="str">
        <f t="shared" si="717"/>
        <v/>
      </c>
      <c r="CI699" s="98" t="str">
        <f t="shared" si="717"/>
        <v/>
      </c>
      <c r="CJ699" s="98" t="str">
        <f t="shared" si="717"/>
        <v/>
      </c>
      <c r="CK699" s="98" t="str">
        <f t="shared" si="705"/>
        <v/>
      </c>
      <c r="CL699" s="98" t="str">
        <f t="shared" si="705"/>
        <v/>
      </c>
      <c r="CM699" s="98" t="str">
        <f t="shared" si="705"/>
        <v/>
      </c>
      <c r="CN699" s="98" t="str">
        <f t="shared" si="705"/>
        <v/>
      </c>
      <c r="CO699" s="98" t="str">
        <f t="shared" si="705"/>
        <v/>
      </c>
      <c r="CP699" s="98" t="str">
        <f t="shared" si="705"/>
        <v/>
      </c>
      <c r="CQ699" s="98" t="str">
        <f t="shared" si="705"/>
        <v/>
      </c>
      <c r="CR699" s="98" t="str">
        <f t="shared" si="705"/>
        <v/>
      </c>
      <c r="CS699" s="98" t="str">
        <f t="shared" si="705"/>
        <v/>
      </c>
      <c r="CT699" s="98" t="str">
        <f t="shared" si="718"/>
        <v/>
      </c>
      <c r="CU699" s="98" t="str">
        <f t="shared" si="718"/>
        <v/>
      </c>
      <c r="CV699" s="98" t="str">
        <f t="shared" si="718"/>
        <v/>
      </c>
      <c r="CW699" s="98" t="str">
        <f t="shared" si="718"/>
        <v/>
      </c>
      <c r="CX699" s="98" t="str">
        <f t="shared" si="718"/>
        <v/>
      </c>
      <c r="CY699" s="98" t="str">
        <f t="shared" si="718"/>
        <v/>
      </c>
      <c r="CZ699" s="98" t="str">
        <f t="shared" si="718"/>
        <v/>
      </c>
      <c r="DA699" s="98" t="str">
        <f t="shared" si="718"/>
        <v/>
      </c>
      <c r="DB699" s="98" t="str">
        <f t="shared" si="718"/>
        <v/>
      </c>
      <c r="DC699" s="98" t="str">
        <f t="shared" si="718"/>
        <v/>
      </c>
      <c r="DD699" s="98" t="str">
        <f t="shared" si="698"/>
        <v/>
      </c>
      <c r="DE699" s="98" t="str">
        <f t="shared" si="698"/>
        <v/>
      </c>
      <c r="DF699" s="98" t="str">
        <f t="shared" si="698"/>
        <v/>
      </c>
      <c r="DG699" s="98" t="str">
        <f t="shared" si="698"/>
        <v/>
      </c>
      <c r="EE699" s="100">
        <f t="shared" ca="1" si="715"/>
        <v>0</v>
      </c>
      <c r="EF699" s="100">
        <f t="shared" ca="1" si="715"/>
        <v>235.78169257932547</v>
      </c>
      <c r="EG699" s="100">
        <f t="shared" ca="1" si="715"/>
        <v>430.97898963419152</v>
      </c>
      <c r="EH699" s="100">
        <f t="shared" ca="1" si="715"/>
        <v>589.8928453011489</v>
      </c>
      <c r="EI699" s="100">
        <f t="shared" ca="1" si="715"/>
        <v>716.41906168734977</v>
      </c>
      <c r="EJ699" s="100">
        <f t="shared" ca="1" si="715"/>
        <v>814.08406904899437</v>
      </c>
      <c r="EK699" s="100">
        <f t="shared" ca="1" si="715"/>
        <v>886.07767251015161</v>
      </c>
      <c r="EL699" s="100">
        <f t="shared" ca="1" si="715"/>
        <v>935.28301535619335</v>
      </c>
      <c r="EM699" s="100">
        <f t="shared" ca="1" si="715"/>
        <v>964.30398874749039</v>
      </c>
      <c r="EN699" s="100">
        <f t="shared" ca="1" si="715"/>
        <v>975.49029911505784</v>
      </c>
      <c r="EO699" s="100">
        <f t="shared" ca="1" si="715"/>
        <v>970.96038739453502</v>
      </c>
      <c r="EP699" s="100">
        <f t="shared" ca="1" si="715"/>
        <v>952.62237851205953</v>
      </c>
      <c r="EQ699" s="100">
        <f t="shared" ca="1" si="715"/>
        <v>922.19322504812976</v>
      </c>
      <c r="ER699" s="100">
        <f t="shared" ca="1" si="715"/>
        <v>881.21619567461209</v>
      </c>
      <c r="ES699" s="100">
        <f t="shared" ca="1" si="715"/>
        <v>831.07684669456034</v>
      </c>
      <c r="ET699" s="100">
        <f t="shared" ca="1" si="715"/>
        <v>773.01760373045533</v>
      </c>
      <c r="EU699" s="100">
        <f t="shared" ca="1" si="713"/>
        <v>708.15107022638153</v>
      </c>
      <c r="EV699" s="100">
        <f t="shared" ca="1" si="713"/>
        <v>637.47216988215121</v>
      </c>
      <c r="EW699" s="100">
        <f t="shared" ca="1" si="713"/>
        <v>561.86922135660075</v>
      </c>
      <c r="EX699" s="100">
        <f t="shared" ca="1" si="713"/>
        <v>482.13403550256555</v>
      </c>
      <c r="EY699" s="100">
        <f t="shared" ca="1" si="713"/>
        <v>398.97111797142975</v>
      </c>
      <c r="FA699" s="99">
        <f t="shared" ca="1" si="720"/>
        <v>0</v>
      </c>
      <c r="FB699" s="99">
        <f t="shared" ca="1" si="720"/>
        <v>0</v>
      </c>
      <c r="FC699" s="99">
        <f t="shared" ca="1" si="720"/>
        <v>0</v>
      </c>
      <c r="FD699" s="99">
        <f t="shared" ca="1" si="720"/>
        <v>0</v>
      </c>
      <c r="FE699" s="99">
        <f t="shared" ca="1" si="720"/>
        <v>0</v>
      </c>
      <c r="FF699" s="99">
        <f t="shared" ca="1" si="720"/>
        <v>0</v>
      </c>
      <c r="FG699" s="99">
        <f t="shared" ca="1" si="720"/>
        <v>0</v>
      </c>
      <c r="FH699" s="99">
        <f t="shared" ca="1" si="720"/>
        <v>0</v>
      </c>
      <c r="FI699" s="99">
        <f t="shared" ca="1" si="720"/>
        <v>0</v>
      </c>
      <c r="FJ699" s="99">
        <f t="shared" ca="1" si="720"/>
        <v>1</v>
      </c>
      <c r="FK699" s="99">
        <f t="shared" ca="1" si="720"/>
        <v>1</v>
      </c>
      <c r="FL699" s="99">
        <f t="shared" ca="1" si="720"/>
        <v>1</v>
      </c>
      <c r="FM699" s="99">
        <f t="shared" ca="1" si="720"/>
        <v>1</v>
      </c>
      <c r="FN699" s="99">
        <f t="shared" ca="1" si="720"/>
        <v>1</v>
      </c>
      <c r="FO699" s="99">
        <f t="shared" ca="1" si="720"/>
        <v>1</v>
      </c>
      <c r="FP699" s="99">
        <f t="shared" ca="1" si="720"/>
        <v>1</v>
      </c>
      <c r="FQ699" s="99">
        <f t="shared" ca="1" si="724"/>
        <v>1</v>
      </c>
      <c r="FR699" s="99">
        <f t="shared" ca="1" si="724"/>
        <v>1</v>
      </c>
      <c r="FS699" s="99">
        <f t="shared" ca="1" si="724"/>
        <v>1</v>
      </c>
      <c r="FT699" s="99">
        <f t="shared" ca="1" si="724"/>
        <v>1</v>
      </c>
      <c r="FU699" s="99">
        <f t="shared" ca="1" si="724"/>
        <v>0</v>
      </c>
      <c r="FV699" s="99">
        <f t="shared" ca="1" si="724"/>
        <v>0</v>
      </c>
      <c r="FW699" s="99">
        <f t="shared" ca="1" si="724"/>
        <v>0</v>
      </c>
      <c r="FX699" s="99">
        <f t="shared" ca="1" si="724"/>
        <v>0</v>
      </c>
      <c r="FY699" s="99">
        <f t="shared" ca="1" si="724"/>
        <v>0</v>
      </c>
      <c r="FZ699" s="99">
        <f t="shared" ca="1" si="724"/>
        <v>0</v>
      </c>
      <c r="GA699" s="99">
        <f t="shared" ca="1" si="724"/>
        <v>0</v>
      </c>
      <c r="GB699" s="99">
        <f t="shared" ca="1" si="724"/>
        <v>0</v>
      </c>
      <c r="GC699" s="99">
        <f t="shared" ca="1" si="724"/>
        <v>0</v>
      </c>
      <c r="GD699" s="99">
        <f t="shared" ca="1" si="724"/>
        <v>0</v>
      </c>
      <c r="GE699" s="99">
        <f t="shared" ca="1" si="724"/>
        <v>0</v>
      </c>
      <c r="GG699" s="99">
        <v>1</v>
      </c>
      <c r="GH699" s="99">
        <f t="shared" ca="1" si="677"/>
        <v>1</v>
      </c>
      <c r="GI699" s="99">
        <f t="shared" ca="1" si="725"/>
        <v>1</v>
      </c>
      <c r="GJ699" s="99">
        <f t="shared" ca="1" si="725"/>
        <v>1</v>
      </c>
      <c r="GK699" s="99">
        <f t="shared" ca="1" si="725"/>
        <v>1</v>
      </c>
      <c r="GL699" s="99">
        <f t="shared" ca="1" si="725"/>
        <v>1</v>
      </c>
      <c r="GM699" s="99">
        <f t="shared" ca="1" si="725"/>
        <v>1</v>
      </c>
      <c r="GN699" s="99">
        <f t="shared" ca="1" si="725"/>
        <v>1</v>
      </c>
      <c r="GO699" s="99">
        <f t="shared" ca="1" si="725"/>
        <v>1</v>
      </c>
      <c r="GP699" s="99">
        <f t="shared" ca="1" si="725"/>
        <v>0</v>
      </c>
      <c r="GQ699" s="99">
        <f t="shared" ca="1" si="725"/>
        <v>0</v>
      </c>
      <c r="GR699" s="99">
        <f t="shared" ca="1" si="725"/>
        <v>0</v>
      </c>
      <c r="GS699" s="99">
        <f t="shared" ca="1" si="725"/>
        <v>0</v>
      </c>
      <c r="GT699" s="99">
        <f t="shared" ca="1" si="725"/>
        <v>0</v>
      </c>
      <c r="GU699" s="99">
        <f t="shared" ca="1" si="725"/>
        <v>0</v>
      </c>
      <c r="GV699" s="99">
        <f t="shared" ca="1" si="725"/>
        <v>0</v>
      </c>
      <c r="GW699" s="99">
        <f t="shared" ca="1" si="725"/>
        <v>0</v>
      </c>
      <c r="GX699" s="99">
        <f t="shared" ca="1" si="725"/>
        <v>0</v>
      </c>
      <c r="GY699" s="99">
        <f t="shared" ca="1" si="725"/>
        <v>0</v>
      </c>
      <c r="GZ699" s="99">
        <f t="shared" ca="1" si="725"/>
        <v>0</v>
      </c>
      <c r="HA699" s="99">
        <f t="shared" ca="1" si="725"/>
        <v>0</v>
      </c>
      <c r="HB699" s="99">
        <f t="shared" ca="1" si="725"/>
        <v>0</v>
      </c>
      <c r="HC699" s="99">
        <f t="shared" ca="1" si="725"/>
        <v>0</v>
      </c>
      <c r="HD699" s="99">
        <f t="shared" ca="1" si="725"/>
        <v>0</v>
      </c>
      <c r="HE699" s="99">
        <f t="shared" ca="1" si="725"/>
        <v>0</v>
      </c>
      <c r="HF699" s="99">
        <f t="shared" ca="1" si="725"/>
        <v>0</v>
      </c>
      <c r="HG699" s="99">
        <f t="shared" ca="1" si="725"/>
        <v>0</v>
      </c>
      <c r="HH699" s="99">
        <f t="shared" ca="1" si="725"/>
        <v>0</v>
      </c>
      <c r="HI699" s="99">
        <f t="shared" ca="1" si="725"/>
        <v>0</v>
      </c>
      <c r="HJ699" s="99">
        <f t="shared" ca="1" si="725"/>
        <v>0</v>
      </c>
      <c r="HK699" s="99">
        <f t="shared" ca="1" si="725"/>
        <v>0</v>
      </c>
    </row>
    <row r="700" spans="1:219" x14ac:dyDescent="0.2">
      <c r="A700" s="96">
        <f t="shared" ca="1" si="668"/>
        <v>1.4842640674203542</v>
      </c>
      <c r="B700" s="97">
        <f t="shared" ca="1" si="669"/>
        <v>1.3790083394287619E-3</v>
      </c>
      <c r="C700" s="92">
        <f t="shared" ca="1" si="670"/>
        <v>0.28964048617239313</v>
      </c>
      <c r="D700" s="166">
        <f t="shared" ca="1" si="671"/>
        <v>1.5262098730354443</v>
      </c>
      <c r="E700" s="100">
        <f t="shared" ca="1" si="672"/>
        <v>1106.7444839874274</v>
      </c>
      <c r="F700" s="100">
        <f t="shared" ca="1" si="673"/>
        <v>435.1335369064746</v>
      </c>
      <c r="G700" s="100">
        <f t="shared" ca="1" si="674"/>
        <v>1098.6199302585458</v>
      </c>
      <c r="H700" s="99">
        <f t="shared" ca="1" si="675"/>
        <v>663.48639335207122</v>
      </c>
      <c r="I700" s="92">
        <f t="shared" ca="1" si="676"/>
        <v>0.60005277615916142</v>
      </c>
      <c r="J700" s="12" t="s">
        <v>727</v>
      </c>
      <c r="K700" s="98">
        <f t="shared" ca="1" si="714"/>
        <v>-0.19968186191675996</v>
      </c>
      <c r="L700" s="98">
        <f t="shared" ca="1" si="714"/>
        <v>-8.9535807650987675E-2</v>
      </c>
      <c r="M700" s="98">
        <f t="shared" ca="1" si="714"/>
        <v>-0.73992756657132575</v>
      </c>
      <c r="N700" s="98">
        <f t="shared" ca="1" si="714"/>
        <v>0.29888544450311849</v>
      </c>
      <c r="O700" s="98">
        <f t="shared" ca="1" si="714"/>
        <v>-0.17972388892729629</v>
      </c>
      <c r="P700" s="98">
        <f t="shared" ca="1" si="714"/>
        <v>-8.9535807650987675E-2</v>
      </c>
      <c r="Q700" s="98">
        <f t="shared" ca="1" si="714"/>
        <v>-0.30548730242062305</v>
      </c>
      <c r="R700" s="98">
        <f t="shared" ca="1" si="714"/>
        <v>-0.22593459910359093</v>
      </c>
      <c r="S700" s="98">
        <f t="shared" ca="1" si="714"/>
        <v>-0.46439625153315622</v>
      </c>
      <c r="T700" s="98">
        <f t="shared" ca="1" si="714"/>
        <v>-8.9535807650987675E-2</v>
      </c>
      <c r="U700" s="98">
        <f t="shared" ca="1" si="714"/>
        <v>-0.34336226058606156</v>
      </c>
      <c r="V700" s="98">
        <f t="shared" ca="1" si="714"/>
        <v>-0.17519078138363231</v>
      </c>
      <c r="W700" s="98">
        <f t="shared" ca="1" si="714"/>
        <v>-0.30548730242062305</v>
      </c>
      <c r="X700" s="98">
        <f t="shared" ca="1" si="714"/>
        <v>-0.30548730242062305</v>
      </c>
      <c r="Y700" s="98">
        <f t="shared" ca="1" si="714"/>
        <v>-0.22593459910359093</v>
      </c>
      <c r="Z700" s="98">
        <f t="shared" ca="1" si="714"/>
        <v>0.2277237814158416</v>
      </c>
      <c r="AA700" s="98">
        <f t="shared" ca="1" si="712"/>
        <v>0.31582938809333427</v>
      </c>
      <c r="AB700" s="98">
        <f t="shared" ca="1" si="712"/>
        <v>0.47240009692301621</v>
      </c>
      <c r="AC700" s="98">
        <f t="shared" ca="1" si="712"/>
        <v>-0.17519078138363231</v>
      </c>
      <c r="AD700" s="98">
        <f t="shared" ca="1" si="712"/>
        <v>-0.30548730242062305</v>
      </c>
      <c r="AE700" s="98" t="str">
        <f t="shared" ca="1" si="712"/>
        <v/>
      </c>
      <c r="AF700" s="98" t="str">
        <f t="shared" ca="1" si="712"/>
        <v/>
      </c>
      <c r="AG700" s="98" t="str">
        <f t="shared" ca="1" si="712"/>
        <v/>
      </c>
      <c r="AH700" s="98" t="str">
        <f t="shared" ca="1" si="712"/>
        <v/>
      </c>
      <c r="AI700" s="98" t="str">
        <f t="shared" ca="1" si="712"/>
        <v/>
      </c>
      <c r="AJ700" s="98" t="str">
        <f t="shared" ca="1" si="712"/>
        <v/>
      </c>
      <c r="AK700" s="98" t="str">
        <f t="shared" ca="1" si="712"/>
        <v/>
      </c>
      <c r="AL700" s="98" t="str">
        <f t="shared" ca="1" si="712"/>
        <v/>
      </c>
      <c r="AM700" s="98" t="str">
        <f t="shared" ca="1" si="712"/>
        <v/>
      </c>
      <c r="AN700" s="98" t="str">
        <f t="shared" ca="1" si="712"/>
        <v/>
      </c>
      <c r="AO700" s="98" t="str">
        <f t="shared" ca="1" si="712"/>
        <v/>
      </c>
      <c r="AP700" s="98" t="str">
        <f t="shared" ca="1" si="709"/>
        <v/>
      </c>
      <c r="AQ700" s="98" t="str">
        <f t="shared" ca="1" si="709"/>
        <v/>
      </c>
      <c r="AR700" s="98" t="str">
        <f t="shared" ca="1" si="709"/>
        <v/>
      </c>
      <c r="AS700" s="98" t="str">
        <f t="shared" ca="1" si="709"/>
        <v/>
      </c>
      <c r="AT700" s="98" t="str">
        <f t="shared" ca="1" si="709"/>
        <v/>
      </c>
      <c r="AU700" s="98" t="str">
        <f t="shared" ca="1" si="709"/>
        <v/>
      </c>
      <c r="AV700" s="98" t="str">
        <f t="shared" ca="1" si="709"/>
        <v/>
      </c>
      <c r="AW700" s="98" t="str">
        <f t="shared" ca="1" si="709"/>
        <v/>
      </c>
      <c r="AX700" s="98" t="str">
        <f t="shared" ca="1" si="708"/>
        <v/>
      </c>
      <c r="AY700" s="98" t="str">
        <f t="shared" ca="1" si="708"/>
        <v/>
      </c>
      <c r="AZ700" s="98" t="str">
        <f t="shared" ca="1" si="708"/>
        <v/>
      </c>
      <c r="BA700" s="98" t="str">
        <f t="shared" ca="1" si="708"/>
        <v/>
      </c>
      <c r="BB700" s="98" t="str">
        <f t="shared" ca="1" si="708"/>
        <v/>
      </c>
      <c r="BC700" s="98" t="str">
        <f t="shared" ca="1" si="708"/>
        <v/>
      </c>
      <c r="BD700" s="98" t="str">
        <f t="shared" ca="1" si="708"/>
        <v/>
      </c>
      <c r="BE700" s="98" t="str">
        <f t="shared" ca="1" si="708"/>
        <v/>
      </c>
      <c r="BF700" s="98" t="str">
        <f t="shared" ca="1" si="708"/>
        <v/>
      </c>
      <c r="BG700" s="98" t="str">
        <f t="shared" ca="1" si="678"/>
        <v/>
      </c>
      <c r="BH700" s="98" t="str">
        <f t="shared" ca="1" si="678"/>
        <v/>
      </c>
      <c r="BJ700" s="98">
        <f t="shared" ca="1" si="722"/>
        <v>-0.23510739117094581</v>
      </c>
      <c r="BK700" s="98">
        <f t="shared" ca="1" si="722"/>
        <v>0.74240348577418003</v>
      </c>
      <c r="BL700" s="98">
        <f t="shared" ca="1" si="722"/>
        <v>-1.2406055859528364E-2</v>
      </c>
      <c r="BM700" s="98">
        <f t="shared" ca="1" si="722"/>
        <v>1.045829033380014</v>
      </c>
      <c r="BN700" s="98">
        <f t="shared" ca="1" si="722"/>
        <v>0.59517403420123849</v>
      </c>
      <c r="BO700" s="98">
        <f t="shared" ca="1" si="722"/>
        <v>0.90582399056197893</v>
      </c>
      <c r="BP700" s="98">
        <f t="shared" ca="1" si="722"/>
        <v>0.54876586535717153</v>
      </c>
      <c r="BQ700" s="98">
        <f t="shared" ca="1" si="721"/>
        <v>0.52141263150766004</v>
      </c>
      <c r="BR700" s="98">
        <f t="shared" ca="1" si="721"/>
        <v>0.41012972020525174</v>
      </c>
      <c r="BS700" s="98">
        <f t="shared" ca="1" si="721"/>
        <v>0.76861468483864082</v>
      </c>
      <c r="BT700" s="98">
        <f t="shared" ca="1" si="721"/>
        <v>0.5349000683303623</v>
      </c>
      <c r="BU700" s="98">
        <f t="shared" ca="1" si="721"/>
        <v>0.68848123581580589</v>
      </c>
      <c r="BV700" s="98">
        <f t="shared" ca="1" si="723"/>
        <v>0.61280006799886699</v>
      </c>
      <c r="BW700" s="98">
        <f t="shared" ca="1" si="723"/>
        <v>0.49233595856723389</v>
      </c>
      <c r="BX700" s="98">
        <f t="shared" ca="1" si="723"/>
        <v>0.76390711414960399</v>
      </c>
      <c r="BY700" s="98">
        <f t="shared" ca="1" si="723"/>
        <v>1.2567420229149966</v>
      </c>
      <c r="BZ700" s="98">
        <f t="shared" ca="1" si="723"/>
        <v>1.2183598114334815</v>
      </c>
      <c r="CA700" s="98">
        <f t="shared" ca="1" si="723"/>
        <v>1.3212150518768029</v>
      </c>
      <c r="CB700" s="98">
        <f t="shared" ca="1" si="723"/>
        <v>0.61976701630965592</v>
      </c>
      <c r="CC700" s="98">
        <f t="shared" ca="1" si="723"/>
        <v>0.2063567731650946</v>
      </c>
      <c r="CD700" s="98" t="str">
        <f t="shared" si="717"/>
        <v/>
      </c>
      <c r="CE700" s="98" t="str">
        <f t="shared" si="717"/>
        <v/>
      </c>
      <c r="CF700" s="98" t="str">
        <f t="shared" si="717"/>
        <v/>
      </c>
      <c r="CG700" s="98" t="str">
        <f t="shared" si="717"/>
        <v/>
      </c>
      <c r="CH700" s="98" t="str">
        <f t="shared" si="717"/>
        <v/>
      </c>
      <c r="CI700" s="98" t="str">
        <f t="shared" si="717"/>
        <v/>
      </c>
      <c r="CJ700" s="98" t="str">
        <f t="shared" si="717"/>
        <v/>
      </c>
      <c r="CK700" s="98" t="str">
        <f t="shared" si="705"/>
        <v/>
      </c>
      <c r="CL700" s="98" t="str">
        <f t="shared" si="705"/>
        <v/>
      </c>
      <c r="CM700" s="98" t="str">
        <f t="shared" si="705"/>
        <v/>
      </c>
      <c r="CN700" s="98" t="str">
        <f t="shared" si="705"/>
        <v/>
      </c>
      <c r="CO700" s="98" t="str">
        <f t="shared" si="705"/>
        <v/>
      </c>
      <c r="CP700" s="98" t="str">
        <f t="shared" si="705"/>
        <v/>
      </c>
      <c r="CQ700" s="98" t="str">
        <f t="shared" si="705"/>
        <v/>
      </c>
      <c r="CR700" s="98" t="str">
        <f t="shared" si="705"/>
        <v/>
      </c>
      <c r="CS700" s="98" t="str">
        <f t="shared" si="705"/>
        <v/>
      </c>
      <c r="CT700" s="98" t="str">
        <f t="shared" si="718"/>
        <v/>
      </c>
      <c r="CU700" s="98" t="str">
        <f t="shared" si="718"/>
        <v/>
      </c>
      <c r="CV700" s="98" t="str">
        <f t="shared" si="718"/>
        <v/>
      </c>
      <c r="CW700" s="98" t="str">
        <f t="shared" si="718"/>
        <v/>
      </c>
      <c r="CX700" s="98" t="str">
        <f t="shared" si="718"/>
        <v/>
      </c>
      <c r="CY700" s="98" t="str">
        <f t="shared" si="718"/>
        <v/>
      </c>
      <c r="CZ700" s="98" t="str">
        <f t="shared" si="718"/>
        <v/>
      </c>
      <c r="DA700" s="98" t="str">
        <f t="shared" si="718"/>
        <v/>
      </c>
      <c r="DB700" s="98" t="str">
        <f t="shared" si="718"/>
        <v/>
      </c>
      <c r="DC700" s="98" t="str">
        <f t="shared" si="718"/>
        <v/>
      </c>
      <c r="DD700" s="98" t="str">
        <f t="shared" si="698"/>
        <v/>
      </c>
      <c r="DE700" s="98" t="str">
        <f t="shared" si="698"/>
        <v/>
      </c>
      <c r="DF700" s="98" t="str">
        <f t="shared" si="698"/>
        <v/>
      </c>
      <c r="DG700" s="98" t="str">
        <f t="shared" si="698"/>
        <v/>
      </c>
      <c r="EE700" s="100">
        <f t="shared" ca="1" si="715"/>
        <v>0</v>
      </c>
      <c r="EF700" s="100">
        <f t="shared" ca="1" si="715"/>
        <v>169.00898657882283</v>
      </c>
      <c r="EG700" s="100">
        <f t="shared" ca="1" si="715"/>
        <v>307.82708641227873</v>
      </c>
      <c r="EH700" s="100">
        <f t="shared" ca="1" si="715"/>
        <v>419.55534622721234</v>
      </c>
      <c r="EI700" s="100">
        <f t="shared" ca="1" si="715"/>
        <v>507.01168122484688</v>
      </c>
      <c r="EJ700" s="100">
        <f t="shared" ca="1" si="715"/>
        <v>572.75510987990992</v>
      </c>
      <c r="EK700" s="100">
        <f t="shared" ca="1" si="715"/>
        <v>619.10799732439546</v>
      </c>
      <c r="EL700" s="100">
        <f t="shared" ca="1" si="715"/>
        <v>648.17646640851433</v>
      </c>
      <c r="EM700" s="100">
        <f t="shared" ca="1" si="715"/>
        <v>661.86912308097385</v>
      </c>
      <c r="EN700" s="100">
        <f t="shared" ca="1" si="715"/>
        <v>661.91423123949414</v>
      </c>
      <c r="EO700" s="100">
        <f t="shared" ca="1" si="715"/>
        <v>649.87546159732688</v>
      </c>
      <c r="EP700" s="100">
        <f t="shared" ca="1" si="715"/>
        <v>627.16632932513846</v>
      </c>
      <c r="EQ700" s="100">
        <f t="shared" ca="1" si="715"/>
        <v>595.0634261974476</v>
      </c>
      <c r="ER700" s="100">
        <f t="shared" ca="1" si="715"/>
        <v>554.71854464125965</v>
      </c>
      <c r="ES700" s="100">
        <f t="shared" ca="1" si="715"/>
        <v>507.16978339824777</v>
      </c>
      <c r="ET700" s="100">
        <f t="shared" ca="1" si="715"/>
        <v>453.3517174214968</v>
      </c>
      <c r="EU700" s="100">
        <f t="shared" ca="1" si="713"/>
        <v>394.10470808788068</v>
      </c>
      <c r="EV700" s="100">
        <f t="shared" ca="1" si="713"/>
        <v>330.18342377544138</v>
      </c>
      <c r="EW700" s="100">
        <f t="shared" ca="1" si="713"/>
        <v>262.26463529276589</v>
      </c>
      <c r="EX700" s="100">
        <f t="shared" ca="1" si="713"/>
        <v>190.95434551827645</v>
      </c>
      <c r="EY700" s="100">
        <f t="shared" ca="1" si="713"/>
        <v>116.79430787836986</v>
      </c>
      <c r="FA700" s="99">
        <f t="shared" ca="1" si="720"/>
        <v>0</v>
      </c>
      <c r="FB700" s="99">
        <f t="shared" ca="1" si="720"/>
        <v>0</v>
      </c>
      <c r="FC700" s="99">
        <f t="shared" ca="1" si="720"/>
        <v>0</v>
      </c>
      <c r="FD700" s="99">
        <f t="shared" ca="1" si="720"/>
        <v>0</v>
      </c>
      <c r="FE700" s="99">
        <f t="shared" ca="1" si="720"/>
        <v>0</v>
      </c>
      <c r="FF700" s="99">
        <f t="shared" ca="1" si="720"/>
        <v>0</v>
      </c>
      <c r="FG700" s="99">
        <f t="shared" ca="1" si="720"/>
        <v>0</v>
      </c>
      <c r="FH700" s="99">
        <f t="shared" ca="1" si="720"/>
        <v>0</v>
      </c>
      <c r="FI700" s="99">
        <f t="shared" ca="1" si="720"/>
        <v>0</v>
      </c>
      <c r="FJ700" s="99">
        <f t="shared" ca="1" si="720"/>
        <v>1</v>
      </c>
      <c r="FK700" s="99">
        <f t="shared" ca="1" si="720"/>
        <v>1</v>
      </c>
      <c r="FL700" s="99">
        <f t="shared" ca="1" si="720"/>
        <v>1</v>
      </c>
      <c r="FM700" s="99">
        <f t="shared" ca="1" si="720"/>
        <v>1</v>
      </c>
      <c r="FN700" s="99">
        <f t="shared" ca="1" si="720"/>
        <v>1</v>
      </c>
      <c r="FO700" s="99">
        <f t="shared" ca="1" si="720"/>
        <v>1</v>
      </c>
      <c r="FP700" s="99">
        <f t="shared" ca="1" si="720"/>
        <v>1</v>
      </c>
      <c r="FQ700" s="99">
        <f t="shared" ca="1" si="724"/>
        <v>1</v>
      </c>
      <c r="FR700" s="99">
        <f t="shared" ca="1" si="724"/>
        <v>1</v>
      </c>
      <c r="FS700" s="99">
        <f t="shared" ca="1" si="724"/>
        <v>0</v>
      </c>
      <c r="FT700" s="99">
        <f t="shared" ca="1" si="724"/>
        <v>0</v>
      </c>
      <c r="FU700" s="99">
        <f t="shared" ca="1" si="724"/>
        <v>0</v>
      </c>
      <c r="FV700" s="99">
        <f t="shared" ca="1" si="724"/>
        <v>0</v>
      </c>
      <c r="FW700" s="99">
        <f t="shared" ca="1" si="724"/>
        <v>0</v>
      </c>
      <c r="FX700" s="99">
        <f t="shared" ca="1" si="724"/>
        <v>0</v>
      </c>
      <c r="FY700" s="99">
        <f t="shared" ca="1" si="724"/>
        <v>0</v>
      </c>
      <c r="FZ700" s="99">
        <f t="shared" ca="1" si="724"/>
        <v>0</v>
      </c>
      <c r="GA700" s="99">
        <f t="shared" ca="1" si="724"/>
        <v>0</v>
      </c>
      <c r="GB700" s="99">
        <f t="shared" ca="1" si="724"/>
        <v>0</v>
      </c>
      <c r="GC700" s="99">
        <f t="shared" ca="1" si="724"/>
        <v>0</v>
      </c>
      <c r="GD700" s="99">
        <f t="shared" ca="1" si="724"/>
        <v>0</v>
      </c>
      <c r="GE700" s="99">
        <f t="shared" ca="1" si="724"/>
        <v>0</v>
      </c>
      <c r="GG700" s="99">
        <v>1</v>
      </c>
      <c r="GH700" s="99">
        <f t="shared" ca="1" si="677"/>
        <v>1</v>
      </c>
      <c r="GI700" s="99">
        <f t="shared" ca="1" si="725"/>
        <v>1</v>
      </c>
      <c r="GJ700" s="99">
        <f t="shared" ca="1" si="725"/>
        <v>1</v>
      </c>
      <c r="GK700" s="99">
        <f t="shared" ca="1" si="725"/>
        <v>1</v>
      </c>
      <c r="GL700" s="99">
        <f t="shared" ca="1" si="725"/>
        <v>1</v>
      </c>
      <c r="GM700" s="99">
        <f t="shared" ca="1" si="725"/>
        <v>1</v>
      </c>
      <c r="GN700" s="99">
        <f t="shared" ca="1" si="725"/>
        <v>1</v>
      </c>
      <c r="GO700" s="99">
        <f t="shared" ca="1" si="725"/>
        <v>1</v>
      </c>
      <c r="GP700" s="99">
        <f t="shared" ca="1" si="725"/>
        <v>0</v>
      </c>
      <c r="GQ700" s="99">
        <f t="shared" ca="1" si="725"/>
        <v>0</v>
      </c>
      <c r="GR700" s="99">
        <f t="shared" ca="1" si="725"/>
        <v>0</v>
      </c>
      <c r="GS700" s="99">
        <f t="shared" ca="1" si="725"/>
        <v>0</v>
      </c>
      <c r="GT700" s="99">
        <f t="shared" ca="1" si="725"/>
        <v>0</v>
      </c>
      <c r="GU700" s="99">
        <f t="shared" ca="1" si="725"/>
        <v>0</v>
      </c>
      <c r="GV700" s="99">
        <f t="shared" ca="1" si="725"/>
        <v>0</v>
      </c>
      <c r="GW700" s="99">
        <f t="shared" ca="1" si="725"/>
        <v>0</v>
      </c>
      <c r="GX700" s="99">
        <f t="shared" ca="1" si="725"/>
        <v>0</v>
      </c>
      <c r="GY700" s="99">
        <f t="shared" ca="1" si="725"/>
        <v>0</v>
      </c>
      <c r="GZ700" s="99">
        <f t="shared" ca="1" si="725"/>
        <v>0</v>
      </c>
      <c r="HA700" s="99">
        <f t="shared" ca="1" si="725"/>
        <v>0</v>
      </c>
      <c r="HB700" s="99">
        <f t="shared" ca="1" si="725"/>
        <v>0</v>
      </c>
      <c r="HC700" s="99">
        <f t="shared" ca="1" si="725"/>
        <v>0</v>
      </c>
      <c r="HD700" s="99">
        <f t="shared" ca="1" si="725"/>
        <v>0</v>
      </c>
      <c r="HE700" s="99">
        <f t="shared" ca="1" si="725"/>
        <v>0</v>
      </c>
      <c r="HF700" s="99">
        <f t="shared" ca="1" si="725"/>
        <v>0</v>
      </c>
      <c r="HG700" s="99">
        <f t="shared" ca="1" si="725"/>
        <v>0</v>
      </c>
      <c r="HH700" s="99">
        <f t="shared" ca="1" si="725"/>
        <v>0</v>
      </c>
      <c r="HI700" s="99">
        <f t="shared" ca="1" si="725"/>
        <v>0</v>
      </c>
      <c r="HJ700" s="99">
        <f t="shared" ca="1" si="725"/>
        <v>0</v>
      </c>
      <c r="HK700" s="99">
        <f t="shared" ca="1" si="725"/>
        <v>0</v>
      </c>
    </row>
    <row r="701" spans="1:219" x14ac:dyDescent="0.2">
      <c r="A701" s="96">
        <f t="shared" ca="1" si="668"/>
        <v>1.3830986195354669</v>
      </c>
      <c r="B701" s="97">
        <f t="shared" ca="1" si="669"/>
        <v>1.0892702222841204E-3</v>
      </c>
      <c r="C701" s="92">
        <f t="shared" ca="1" si="670"/>
        <v>0.42522737193256238</v>
      </c>
      <c r="D701" s="166">
        <f t="shared" ca="1" si="671"/>
        <v>1.4735077784558037</v>
      </c>
      <c r="E701" s="100">
        <f t="shared" ca="1" si="672"/>
        <v>1352.7476913542766</v>
      </c>
      <c r="F701" s="100">
        <f t="shared" ca="1" si="673"/>
        <v>536.84394849223224</v>
      </c>
      <c r="G701" s="100">
        <f t="shared" ca="1" si="674"/>
        <v>1305.6380205472037</v>
      </c>
      <c r="H701" s="99">
        <f t="shared" ca="1" si="675"/>
        <v>768.79407205497148</v>
      </c>
      <c r="I701" s="92">
        <f t="shared" ca="1" si="676"/>
        <v>0.58476812710601878</v>
      </c>
      <c r="J701" s="12" t="s">
        <v>728</v>
      </c>
      <c r="K701" s="98">
        <f t="shared" ca="1" si="714"/>
        <v>0.2277237814158416</v>
      </c>
      <c r="L701" s="98">
        <f t="shared" ca="1" si="714"/>
        <v>0.69553890214948422</v>
      </c>
      <c r="M701" s="98">
        <f t="shared" ca="1" si="714"/>
        <v>0.2277237814158416</v>
      </c>
      <c r="N701" s="98">
        <f t="shared" ca="1" si="714"/>
        <v>-0.73992756657132575</v>
      </c>
      <c r="O701" s="98">
        <f t="shared" ca="1" si="714"/>
        <v>-0.22593459910359093</v>
      </c>
      <c r="P701" s="98">
        <f t="shared" ca="1" si="714"/>
        <v>-0.22140342077627362</v>
      </c>
      <c r="Q701" s="98">
        <f t="shared" ca="1" si="714"/>
        <v>-0.73992756657132575</v>
      </c>
      <c r="R701" s="98">
        <f t="shared" ca="1" si="714"/>
        <v>0.47240009692301621</v>
      </c>
      <c r="S701" s="98">
        <f t="shared" ca="1" si="714"/>
        <v>0.2277237814158416</v>
      </c>
      <c r="T701" s="98">
        <f t="shared" ca="1" si="714"/>
        <v>-0.17972388892729629</v>
      </c>
      <c r="U701" s="98">
        <f t="shared" ca="1" si="714"/>
        <v>-0.19968186191675996</v>
      </c>
      <c r="V701" s="98">
        <f t="shared" ca="1" si="714"/>
        <v>-0.17519078138363231</v>
      </c>
      <c r="W701" s="98">
        <f t="shared" ca="1" si="714"/>
        <v>-0.22593459910359093</v>
      </c>
      <c r="X701" s="98">
        <f t="shared" ca="1" si="714"/>
        <v>-0.30548730242062305</v>
      </c>
      <c r="Y701" s="98">
        <f t="shared" ca="1" si="714"/>
        <v>0.25049910603626258</v>
      </c>
      <c r="Z701" s="98">
        <f t="shared" ref="Z701:AO722" ca="1" si="726">IF(Z$61&gt;0,INDEX($K$64:$BH$64,INT($K$1*RAND())+1),"")</f>
        <v>-0.20967214614503482</v>
      </c>
      <c r="AA701" s="98">
        <f t="shared" ca="1" si="726"/>
        <v>0.25049910603626258</v>
      </c>
      <c r="AB701" s="98">
        <f t="shared" ca="1" si="726"/>
        <v>0.49234395099605333</v>
      </c>
      <c r="AC701" s="98">
        <f t="shared" ca="1" si="726"/>
        <v>-0.30548730242062305</v>
      </c>
      <c r="AD701" s="98">
        <f t="shared" ca="1" si="726"/>
        <v>-0.73992756657132575</v>
      </c>
      <c r="AE701" s="98" t="str">
        <f t="shared" ca="1" si="726"/>
        <v/>
      </c>
      <c r="AF701" s="98" t="str">
        <f t="shared" ca="1" si="712"/>
        <v/>
      </c>
      <c r="AG701" s="98" t="str">
        <f t="shared" ca="1" si="712"/>
        <v/>
      </c>
      <c r="AH701" s="98" t="str">
        <f t="shared" ca="1" si="712"/>
        <v/>
      </c>
      <c r="AI701" s="98" t="str">
        <f t="shared" ca="1" si="712"/>
        <v/>
      </c>
      <c r="AJ701" s="98" t="str">
        <f t="shared" ca="1" si="712"/>
        <v/>
      </c>
      <c r="AK701" s="98" t="str">
        <f t="shared" ca="1" si="712"/>
        <v/>
      </c>
      <c r="AL701" s="98" t="str">
        <f t="shared" ca="1" si="712"/>
        <v/>
      </c>
      <c r="AM701" s="98" t="str">
        <f t="shared" ca="1" si="712"/>
        <v/>
      </c>
      <c r="AN701" s="98" t="str">
        <f t="shared" ca="1" si="712"/>
        <v/>
      </c>
      <c r="AO701" s="98" t="str">
        <f t="shared" ca="1" si="712"/>
        <v/>
      </c>
      <c r="AP701" s="98" t="str">
        <f t="shared" ca="1" si="709"/>
        <v/>
      </c>
      <c r="AQ701" s="98" t="str">
        <f t="shared" ca="1" si="709"/>
        <v/>
      </c>
      <c r="AR701" s="98" t="str">
        <f t="shared" ca="1" si="709"/>
        <v/>
      </c>
      <c r="AS701" s="98" t="str">
        <f t="shared" ca="1" si="709"/>
        <v/>
      </c>
      <c r="AT701" s="98" t="str">
        <f t="shared" ca="1" si="709"/>
        <v/>
      </c>
      <c r="AU701" s="98" t="str">
        <f t="shared" ca="1" si="709"/>
        <v/>
      </c>
      <c r="AV701" s="98" t="str">
        <f t="shared" ca="1" si="709"/>
        <v/>
      </c>
      <c r="AW701" s="98" t="str">
        <f t="shared" ca="1" si="709"/>
        <v/>
      </c>
      <c r="AX701" s="98" t="str">
        <f t="shared" ca="1" si="708"/>
        <v/>
      </c>
      <c r="AY701" s="98" t="str">
        <f t="shared" ca="1" si="708"/>
        <v/>
      </c>
      <c r="AZ701" s="98" t="str">
        <f t="shared" ca="1" si="708"/>
        <v/>
      </c>
      <c r="BA701" s="98" t="str">
        <f t="shared" ca="1" si="708"/>
        <v/>
      </c>
      <c r="BB701" s="98" t="str">
        <f t="shared" ca="1" si="708"/>
        <v/>
      </c>
      <c r="BC701" s="98" t="str">
        <f t="shared" ca="1" si="708"/>
        <v/>
      </c>
      <c r="BD701" s="98" t="str">
        <f t="shared" ca="1" si="708"/>
        <v/>
      </c>
      <c r="BE701" s="98" t="str">
        <f t="shared" ca="1" si="708"/>
        <v/>
      </c>
      <c r="BF701" s="98" t="str">
        <f t="shared" ca="1" si="708"/>
        <v/>
      </c>
      <c r="BG701" s="98" t="str">
        <f t="shared" ca="1" si="678"/>
        <v/>
      </c>
      <c r="BH701" s="98" t="str">
        <f t="shared" ca="1" si="678"/>
        <v/>
      </c>
      <c r="BJ701" s="98">
        <f t="shared" ca="1" si="722"/>
        <v>0.19229825216165575</v>
      </c>
      <c r="BK701" s="98">
        <f t="shared" ca="1" si="722"/>
        <v>1.5274781955746519</v>
      </c>
      <c r="BL701" s="98">
        <f t="shared" ca="1" si="722"/>
        <v>0.95524529212763898</v>
      </c>
      <c r="BM701" s="98">
        <f t="shared" ca="1" si="722"/>
        <v>7.0160223055697468E-3</v>
      </c>
      <c r="BN701" s="98">
        <f t="shared" ca="1" si="722"/>
        <v>0.54896332402494386</v>
      </c>
      <c r="BO701" s="98">
        <f t="shared" ca="1" si="722"/>
        <v>0.77395637743669299</v>
      </c>
      <c r="BP701" s="98">
        <f t="shared" ca="1" si="722"/>
        <v>0.11432560120646884</v>
      </c>
      <c r="BQ701" s="98">
        <f t="shared" ca="1" si="721"/>
        <v>1.2197473275342672</v>
      </c>
      <c r="BR701" s="98">
        <f t="shared" ca="1" si="721"/>
        <v>1.1022497531542497</v>
      </c>
      <c r="BS701" s="98">
        <f t="shared" ca="1" si="721"/>
        <v>0.6784266035623322</v>
      </c>
      <c r="BT701" s="98">
        <f t="shared" ca="1" si="721"/>
        <v>0.6785804669996639</v>
      </c>
      <c r="BU701" s="98">
        <f t="shared" ca="1" si="721"/>
        <v>0.68848123581580589</v>
      </c>
      <c r="BV701" s="98">
        <f t="shared" ca="1" si="723"/>
        <v>0.69235277131589912</v>
      </c>
      <c r="BW701" s="98">
        <f t="shared" ca="1" si="723"/>
        <v>0.49233595856723389</v>
      </c>
      <c r="BX701" s="98">
        <f t="shared" ca="1" si="723"/>
        <v>1.2403408192894574</v>
      </c>
      <c r="BY701" s="98">
        <f t="shared" ca="1" si="723"/>
        <v>0.81934609535412006</v>
      </c>
      <c r="BZ701" s="98">
        <f t="shared" ca="1" si="723"/>
        <v>1.1530295293764099</v>
      </c>
      <c r="CA701" s="98">
        <f t="shared" ca="1" si="723"/>
        <v>1.3411589059498401</v>
      </c>
      <c r="CB701" s="98">
        <f t="shared" ca="1" si="723"/>
        <v>0.48947049527266517</v>
      </c>
      <c r="CC701" s="98">
        <f t="shared" ca="1" si="723"/>
        <v>-0.22808349098560809</v>
      </c>
      <c r="CD701" s="98" t="str">
        <f t="shared" si="717"/>
        <v/>
      </c>
      <c r="CE701" s="98" t="str">
        <f t="shared" si="717"/>
        <v/>
      </c>
      <c r="CF701" s="98" t="str">
        <f t="shared" si="717"/>
        <v/>
      </c>
      <c r="CG701" s="98" t="str">
        <f t="shared" si="717"/>
        <v/>
      </c>
      <c r="CH701" s="98" t="str">
        <f t="shared" si="717"/>
        <v/>
      </c>
      <c r="CI701" s="98" t="str">
        <f t="shared" si="717"/>
        <v/>
      </c>
      <c r="CJ701" s="98" t="str">
        <f t="shared" si="717"/>
        <v/>
      </c>
      <c r="CK701" s="98" t="str">
        <f t="shared" si="705"/>
        <v/>
      </c>
      <c r="CL701" s="98" t="str">
        <f t="shared" si="705"/>
        <v/>
      </c>
      <c r="CM701" s="98" t="str">
        <f t="shared" si="705"/>
        <v/>
      </c>
      <c r="CN701" s="98" t="str">
        <f t="shared" si="705"/>
        <v/>
      </c>
      <c r="CO701" s="98" t="str">
        <f t="shared" si="705"/>
        <v/>
      </c>
      <c r="CP701" s="98" t="str">
        <f t="shared" ref="CK701:CZ727" si="727">IF(CP$61&gt;0,AQ$63+AQ701,"")</f>
        <v/>
      </c>
      <c r="CQ701" s="98" t="str">
        <f t="shared" si="727"/>
        <v/>
      </c>
      <c r="CR701" s="98" t="str">
        <f t="shared" si="727"/>
        <v/>
      </c>
      <c r="CS701" s="98" t="str">
        <f t="shared" si="727"/>
        <v/>
      </c>
      <c r="CT701" s="98" t="str">
        <f t="shared" si="727"/>
        <v/>
      </c>
      <c r="CU701" s="98" t="str">
        <f t="shared" si="727"/>
        <v/>
      </c>
      <c r="CV701" s="98" t="str">
        <f t="shared" si="727"/>
        <v/>
      </c>
      <c r="CW701" s="98" t="str">
        <f t="shared" si="727"/>
        <v/>
      </c>
      <c r="CX701" s="98" t="str">
        <f t="shared" si="727"/>
        <v/>
      </c>
      <c r="CY701" s="98" t="str">
        <f t="shared" si="727"/>
        <v/>
      </c>
      <c r="CZ701" s="98" t="str">
        <f t="shared" si="727"/>
        <v/>
      </c>
      <c r="DA701" s="98" t="str">
        <f t="shared" si="718"/>
        <v/>
      </c>
      <c r="DB701" s="98" t="str">
        <f t="shared" si="718"/>
        <v/>
      </c>
      <c r="DC701" s="98" t="str">
        <f t="shared" si="718"/>
        <v/>
      </c>
      <c r="DD701" s="98" t="str">
        <f t="shared" si="718"/>
        <v/>
      </c>
      <c r="DE701" s="98" t="str">
        <f t="shared" si="718"/>
        <v/>
      </c>
      <c r="DF701" s="98" t="str">
        <f t="shared" si="718"/>
        <v/>
      </c>
      <c r="DG701" s="98" t="str">
        <f t="shared" si="718"/>
        <v/>
      </c>
      <c r="EE701" s="100">
        <f t="shared" ca="1" si="715"/>
        <v>0</v>
      </c>
      <c r="EF701" s="100">
        <f t="shared" ca="1" si="715"/>
        <v>160.83193172408886</v>
      </c>
      <c r="EG701" s="100">
        <f t="shared" ca="1" si="715"/>
        <v>298.53091529801441</v>
      </c>
      <c r="EH701" s="100">
        <f t="shared" ca="1" si="715"/>
        <v>414.98770114930994</v>
      </c>
      <c r="EI701" s="100">
        <f t="shared" ca="1" si="715"/>
        <v>511.95567191665435</v>
      </c>
      <c r="EJ701" s="100">
        <f t="shared" ca="1" si="715"/>
        <v>591.06019880902886</v>
      </c>
      <c r="EK701" s="100">
        <f t="shared" ca="1" si="715"/>
        <v>653.80738617808424</v>
      </c>
      <c r="EL701" s="100">
        <f t="shared" ca="1" si="715"/>
        <v>701.5922431955953</v>
      </c>
      <c r="EM701" s="100">
        <f t="shared" ca="1" si="715"/>
        <v>735.70631910592851</v>
      </c>
      <c r="EN701" s="100">
        <f t="shared" ca="1" si="715"/>
        <v>757.34483624999791</v>
      </c>
      <c r="EO701" s="100">
        <f t="shared" ca="1" si="715"/>
        <v>767.61335292317608</v>
      </c>
      <c r="EP701" s="100">
        <f t="shared" ca="1" si="715"/>
        <v>767.53398612666399</v>
      </c>
      <c r="EQ701" s="100">
        <f t="shared" ca="1" si="715"/>
        <v>758.05122239195157</v>
      </c>
      <c r="ER701" s="100">
        <f t="shared" ca="1" si="715"/>
        <v>740.03734309372669</v>
      </c>
      <c r="ES701" s="100">
        <f t="shared" ca="1" si="715"/>
        <v>714.2974890109258</v>
      </c>
      <c r="ET701" s="100">
        <f t="shared" ref="ET701:EY716" ca="1" si="728">IF(AND($A701&gt;0,$B701&gt;0),ET$64*EXP($D701-$B701*ET$64)-ET$64,"")</f>
        <v>681.57438734196887</v>
      </c>
      <c r="EU701" s="100">
        <f t="shared" ca="1" si="728"/>
        <v>642.55276292235044</v>
      </c>
      <c r="EV701" s="100">
        <f t="shared" ca="1" si="728"/>
        <v>597.86345402487757</v>
      </c>
      <c r="EW701" s="100">
        <f t="shared" ca="1" si="728"/>
        <v>548.08725183946149</v>
      </c>
      <c r="EX701" s="100">
        <f t="shared" ca="1" si="728"/>
        <v>493.75848152533069</v>
      </c>
      <c r="EY701" s="100">
        <f t="shared" ca="1" si="728"/>
        <v>435.36834159901559</v>
      </c>
      <c r="FA701" s="99">
        <f t="shared" ca="1" si="720"/>
        <v>0</v>
      </c>
      <c r="FB701" s="99">
        <f t="shared" ca="1" si="720"/>
        <v>0</v>
      </c>
      <c r="FC701" s="99">
        <f t="shared" ca="1" si="720"/>
        <v>0</v>
      </c>
      <c r="FD701" s="99">
        <f t="shared" ca="1" si="720"/>
        <v>0</v>
      </c>
      <c r="FE701" s="99">
        <f t="shared" ca="1" si="720"/>
        <v>0</v>
      </c>
      <c r="FF701" s="99">
        <f t="shared" ca="1" si="720"/>
        <v>0</v>
      </c>
      <c r="FG701" s="99">
        <f t="shared" ca="1" si="720"/>
        <v>0</v>
      </c>
      <c r="FH701" s="99">
        <f t="shared" ca="1" si="720"/>
        <v>0</v>
      </c>
      <c r="FI701" s="99">
        <f t="shared" ca="1" si="720"/>
        <v>0</v>
      </c>
      <c r="FJ701" s="99">
        <f t="shared" ca="1" si="720"/>
        <v>0</v>
      </c>
      <c r="FK701" s="99">
        <f t="shared" ca="1" si="720"/>
        <v>0</v>
      </c>
      <c r="FL701" s="99">
        <f t="shared" ca="1" si="720"/>
        <v>1</v>
      </c>
      <c r="FM701" s="99">
        <f t="shared" ca="1" si="720"/>
        <v>1</v>
      </c>
      <c r="FN701" s="99">
        <f t="shared" ca="1" si="720"/>
        <v>1</v>
      </c>
      <c r="FO701" s="99">
        <f t="shared" ca="1" si="720"/>
        <v>1</v>
      </c>
      <c r="FP701" s="99">
        <f t="shared" ca="1" si="720"/>
        <v>1</v>
      </c>
      <c r="FQ701" s="99">
        <f t="shared" ca="1" si="724"/>
        <v>1</v>
      </c>
      <c r="FR701" s="99">
        <f t="shared" ca="1" si="724"/>
        <v>1</v>
      </c>
      <c r="FS701" s="99">
        <f t="shared" ca="1" si="724"/>
        <v>1</v>
      </c>
      <c r="FT701" s="99">
        <f t="shared" ca="1" si="724"/>
        <v>1</v>
      </c>
      <c r="FU701" s="99">
        <f t="shared" ca="1" si="724"/>
        <v>1</v>
      </c>
      <c r="FV701" s="99">
        <f t="shared" ca="1" si="724"/>
        <v>1</v>
      </c>
      <c r="FW701" s="99">
        <f t="shared" ca="1" si="724"/>
        <v>1</v>
      </c>
      <c r="FX701" s="99">
        <f t="shared" ca="1" si="724"/>
        <v>0</v>
      </c>
      <c r="FY701" s="99">
        <f t="shared" ca="1" si="724"/>
        <v>0</v>
      </c>
      <c r="FZ701" s="99">
        <f t="shared" ca="1" si="724"/>
        <v>0</v>
      </c>
      <c r="GA701" s="99">
        <f t="shared" ca="1" si="724"/>
        <v>0</v>
      </c>
      <c r="GB701" s="99">
        <f t="shared" ca="1" si="724"/>
        <v>0</v>
      </c>
      <c r="GC701" s="99">
        <f t="shared" ca="1" si="724"/>
        <v>0</v>
      </c>
      <c r="GD701" s="99">
        <f t="shared" ca="1" si="724"/>
        <v>0</v>
      </c>
      <c r="GE701" s="99">
        <f t="shared" ca="1" si="724"/>
        <v>0</v>
      </c>
      <c r="GG701" s="99">
        <v>1</v>
      </c>
      <c r="GH701" s="99">
        <f t="shared" ca="1" si="677"/>
        <v>1</v>
      </c>
      <c r="GI701" s="99">
        <f t="shared" ca="1" si="725"/>
        <v>1</v>
      </c>
      <c r="GJ701" s="99">
        <f t="shared" ca="1" si="725"/>
        <v>1</v>
      </c>
      <c r="GK701" s="99">
        <f t="shared" ca="1" si="725"/>
        <v>1</v>
      </c>
      <c r="GL701" s="99">
        <f t="shared" ca="1" si="725"/>
        <v>1</v>
      </c>
      <c r="GM701" s="99">
        <f t="shared" ca="1" si="725"/>
        <v>1</v>
      </c>
      <c r="GN701" s="99">
        <f t="shared" ca="1" si="725"/>
        <v>1</v>
      </c>
      <c r="GO701" s="99">
        <f t="shared" ca="1" si="725"/>
        <v>1</v>
      </c>
      <c r="GP701" s="99">
        <f t="shared" ca="1" si="725"/>
        <v>1</v>
      </c>
      <c r="GQ701" s="99">
        <f t="shared" ca="1" si="725"/>
        <v>1</v>
      </c>
      <c r="GR701" s="99">
        <f t="shared" ca="1" si="725"/>
        <v>0</v>
      </c>
      <c r="GS701" s="99">
        <f t="shared" ca="1" si="725"/>
        <v>0</v>
      </c>
      <c r="GT701" s="99">
        <f t="shared" ca="1" si="725"/>
        <v>0</v>
      </c>
      <c r="GU701" s="99">
        <f t="shared" ca="1" si="725"/>
        <v>0</v>
      </c>
      <c r="GV701" s="99">
        <f t="shared" ca="1" si="725"/>
        <v>0</v>
      </c>
      <c r="GW701" s="99">
        <f t="shared" ca="1" si="725"/>
        <v>0</v>
      </c>
      <c r="GX701" s="99">
        <f t="shared" ca="1" si="725"/>
        <v>0</v>
      </c>
      <c r="GY701" s="99">
        <f t="shared" ca="1" si="725"/>
        <v>0</v>
      </c>
      <c r="GZ701" s="99">
        <f t="shared" ca="1" si="725"/>
        <v>0</v>
      </c>
      <c r="HA701" s="99">
        <f t="shared" ca="1" si="725"/>
        <v>0</v>
      </c>
      <c r="HB701" s="99">
        <f t="shared" ca="1" si="725"/>
        <v>0</v>
      </c>
      <c r="HC701" s="99">
        <f t="shared" ca="1" si="725"/>
        <v>0</v>
      </c>
      <c r="HD701" s="99">
        <f t="shared" ca="1" si="725"/>
        <v>0</v>
      </c>
      <c r="HE701" s="99">
        <f t="shared" ca="1" si="725"/>
        <v>0</v>
      </c>
      <c r="HF701" s="99">
        <f t="shared" ca="1" si="725"/>
        <v>0</v>
      </c>
      <c r="HG701" s="99">
        <f t="shared" ca="1" si="725"/>
        <v>0</v>
      </c>
      <c r="HH701" s="99">
        <f t="shared" ca="1" si="725"/>
        <v>0</v>
      </c>
      <c r="HI701" s="99">
        <f t="shared" ca="1" si="725"/>
        <v>0</v>
      </c>
      <c r="HJ701" s="99">
        <f t="shared" ca="1" si="725"/>
        <v>0</v>
      </c>
      <c r="HK701" s="99">
        <f t="shared" ca="1" si="725"/>
        <v>0</v>
      </c>
    </row>
    <row r="702" spans="1:219" x14ac:dyDescent="0.2">
      <c r="A702" s="96">
        <f t="shared" ca="1" si="668"/>
        <v>1.4728828441058379</v>
      </c>
      <c r="B702" s="97">
        <f t="shared" ca="1" si="669"/>
        <v>1.1498797588567484E-3</v>
      </c>
      <c r="C702" s="92">
        <f t="shared" ca="1" si="670"/>
        <v>0.2767713043451871</v>
      </c>
      <c r="D702" s="166">
        <f t="shared" ca="1" si="671"/>
        <v>1.5111840215603061</v>
      </c>
      <c r="E702" s="100">
        <f t="shared" ca="1" si="672"/>
        <v>1314.2104728087215</v>
      </c>
      <c r="F702" s="100">
        <f t="shared" ca="1" si="673"/>
        <v>518.0842656810579</v>
      </c>
      <c r="G702" s="100">
        <f t="shared" ca="1" si="674"/>
        <v>1294.1214347869563</v>
      </c>
      <c r="H702" s="99">
        <f t="shared" ca="1" si="675"/>
        <v>776.03716910589844</v>
      </c>
      <c r="I702" s="92">
        <f t="shared" ca="1" si="676"/>
        <v>0.59573461048881049</v>
      </c>
      <c r="J702" s="12" t="s">
        <v>729</v>
      </c>
      <c r="K702" s="98">
        <f t="shared" ref="K702:Z717" ca="1" si="729">IF(K$61&gt;0,INDEX($K$64:$BH$64,INT($K$1*RAND())+1),"")</f>
        <v>0.2277237814158416</v>
      </c>
      <c r="L702" s="98">
        <f t="shared" ca="1" si="729"/>
        <v>-0.19968186191675996</v>
      </c>
      <c r="M702" s="98">
        <f t="shared" ca="1" si="729"/>
        <v>-0.17972388892729629</v>
      </c>
      <c r="N702" s="98">
        <f t="shared" ca="1" si="729"/>
        <v>-0.22593459910359093</v>
      </c>
      <c r="O702" s="98">
        <f t="shared" ca="1" si="729"/>
        <v>-0.22593459910359093</v>
      </c>
      <c r="P702" s="98">
        <f t="shared" ca="1" si="729"/>
        <v>0.36053724483293015</v>
      </c>
      <c r="Q702" s="98">
        <f t="shared" ca="1" si="729"/>
        <v>-8.9535807650987675E-2</v>
      </c>
      <c r="R702" s="98">
        <f t="shared" ca="1" si="729"/>
        <v>-0.17519078138363231</v>
      </c>
      <c r="S702" s="98">
        <f t="shared" ca="1" si="729"/>
        <v>-0.22140342077627362</v>
      </c>
      <c r="T702" s="98">
        <f t="shared" ca="1" si="729"/>
        <v>0.36053724483293015</v>
      </c>
      <c r="U702" s="98">
        <f t="shared" ca="1" si="729"/>
        <v>-0.34336226058606156</v>
      </c>
      <c r="V702" s="98">
        <f t="shared" ca="1" si="729"/>
        <v>4.0557972064697578E-2</v>
      </c>
      <c r="W702" s="98">
        <f t="shared" ca="1" si="729"/>
        <v>-8.9535807650987675E-2</v>
      </c>
      <c r="X702" s="98">
        <f t="shared" ca="1" si="729"/>
        <v>-8.9535807650987675E-2</v>
      </c>
      <c r="Y702" s="98">
        <f t="shared" ca="1" si="729"/>
        <v>-0.20967214614503482</v>
      </c>
      <c r="Z702" s="98">
        <f t="shared" ca="1" si="729"/>
        <v>0.2277237814158416</v>
      </c>
      <c r="AA702" s="98">
        <f t="shared" ca="1" si="726"/>
        <v>4.0557972064697578E-2</v>
      </c>
      <c r="AB702" s="98">
        <f t="shared" ca="1" si="726"/>
        <v>0.69553890214948422</v>
      </c>
      <c r="AC702" s="98">
        <f t="shared" ca="1" si="726"/>
        <v>4.0557972064697578E-2</v>
      </c>
      <c r="AD702" s="98">
        <f t="shared" ca="1" si="726"/>
        <v>-0.30548730242062305</v>
      </c>
      <c r="AE702" s="98" t="str">
        <f t="shared" ca="1" si="726"/>
        <v/>
      </c>
      <c r="AF702" s="98" t="str">
        <f t="shared" ca="1" si="712"/>
        <v/>
      </c>
      <c r="AG702" s="98" t="str">
        <f t="shared" ca="1" si="712"/>
        <v/>
      </c>
      <c r="AH702" s="98" t="str">
        <f t="shared" ca="1" si="712"/>
        <v/>
      </c>
      <c r="AI702" s="98" t="str">
        <f t="shared" ca="1" si="712"/>
        <v/>
      </c>
      <c r="AJ702" s="98" t="str">
        <f t="shared" ca="1" si="712"/>
        <v/>
      </c>
      <c r="AK702" s="98" t="str">
        <f t="shared" ca="1" si="712"/>
        <v/>
      </c>
      <c r="AL702" s="98" t="str">
        <f t="shared" ca="1" si="712"/>
        <v/>
      </c>
      <c r="AM702" s="98" t="str">
        <f t="shared" ca="1" si="712"/>
        <v/>
      </c>
      <c r="AN702" s="98" t="str">
        <f t="shared" ca="1" si="712"/>
        <v/>
      </c>
      <c r="AO702" s="98" t="str">
        <f t="shared" ca="1" si="712"/>
        <v/>
      </c>
      <c r="AP702" s="98" t="str">
        <f t="shared" ca="1" si="709"/>
        <v/>
      </c>
      <c r="AQ702" s="98" t="str">
        <f t="shared" ca="1" si="709"/>
        <v/>
      </c>
      <c r="AR702" s="98" t="str">
        <f t="shared" ca="1" si="709"/>
        <v/>
      </c>
      <c r="AS702" s="98" t="str">
        <f t="shared" ca="1" si="709"/>
        <v/>
      </c>
      <c r="AT702" s="98" t="str">
        <f t="shared" ca="1" si="709"/>
        <v/>
      </c>
      <c r="AU702" s="98" t="str">
        <f t="shared" ca="1" si="709"/>
        <v/>
      </c>
      <c r="AV702" s="98" t="str">
        <f t="shared" ca="1" si="709"/>
        <v/>
      </c>
      <c r="AW702" s="98" t="str">
        <f t="shared" ca="1" si="709"/>
        <v/>
      </c>
      <c r="AX702" s="98" t="str">
        <f t="shared" ca="1" si="708"/>
        <v/>
      </c>
      <c r="AY702" s="98" t="str">
        <f t="shared" ca="1" si="708"/>
        <v/>
      </c>
      <c r="AZ702" s="98" t="str">
        <f t="shared" ca="1" si="708"/>
        <v/>
      </c>
      <c r="BA702" s="98" t="str">
        <f t="shared" ca="1" si="708"/>
        <v/>
      </c>
      <c r="BB702" s="98" t="str">
        <f t="shared" ca="1" si="708"/>
        <v/>
      </c>
      <c r="BC702" s="98" t="str">
        <f t="shared" ca="1" si="708"/>
        <v/>
      </c>
      <c r="BD702" s="98" t="str">
        <f t="shared" ref="BD702:BF702" ca="1" si="730">IF(BD$61&gt;0,INDEX($K$64:$BH$64,INT($K$1*RAND())+1),"")</f>
        <v/>
      </c>
      <c r="BE702" s="98" t="str">
        <f t="shared" ca="1" si="730"/>
        <v/>
      </c>
      <c r="BF702" s="98" t="str">
        <f t="shared" ca="1" si="730"/>
        <v/>
      </c>
      <c r="BG702" s="98" t="str">
        <f t="shared" ca="1" si="678"/>
        <v/>
      </c>
      <c r="BH702" s="98" t="str">
        <f t="shared" ca="1" si="678"/>
        <v/>
      </c>
      <c r="BJ702" s="98">
        <f t="shared" ca="1" si="722"/>
        <v>0.19229825216165575</v>
      </c>
      <c r="BK702" s="98">
        <f t="shared" ca="1" si="722"/>
        <v>0.63225743150840774</v>
      </c>
      <c r="BL702" s="98">
        <f t="shared" ca="1" si="722"/>
        <v>0.54779762178450109</v>
      </c>
      <c r="BM702" s="98">
        <f t="shared" ca="1" si="722"/>
        <v>0.52100898977330456</v>
      </c>
      <c r="BN702" s="98">
        <f t="shared" ca="1" si="722"/>
        <v>0.54896332402494386</v>
      </c>
      <c r="BO702" s="98">
        <f t="shared" ca="1" si="722"/>
        <v>1.3558970430458968</v>
      </c>
      <c r="BP702" s="98">
        <f t="shared" ca="1" si="722"/>
        <v>0.76471736012680691</v>
      </c>
      <c r="BQ702" s="98">
        <f t="shared" ca="1" si="721"/>
        <v>0.57215644922761866</v>
      </c>
      <c r="BR702" s="98">
        <f t="shared" ca="1" si="721"/>
        <v>0.65312255096213434</v>
      </c>
      <c r="BS702" s="98">
        <f t="shared" ca="1" si="721"/>
        <v>1.2186877373225586</v>
      </c>
      <c r="BT702" s="98">
        <f t="shared" ca="1" si="721"/>
        <v>0.5349000683303623</v>
      </c>
      <c r="BU702" s="98">
        <f t="shared" ca="1" si="721"/>
        <v>0.90422998926413578</v>
      </c>
      <c r="BV702" s="98">
        <f t="shared" ca="1" si="723"/>
        <v>0.82875156276850237</v>
      </c>
      <c r="BW702" s="98">
        <f t="shared" ca="1" si="723"/>
        <v>0.70828745333686927</v>
      </c>
      <c r="BX702" s="98">
        <f t="shared" ca="1" si="723"/>
        <v>0.7801695671081601</v>
      </c>
      <c r="BY702" s="98">
        <f t="shared" ca="1" si="723"/>
        <v>1.2567420229149966</v>
      </c>
      <c r="BZ702" s="98">
        <f t="shared" ca="1" si="723"/>
        <v>0.94308839540484479</v>
      </c>
      <c r="CA702" s="98">
        <f t="shared" ca="1" si="723"/>
        <v>1.5443538571032711</v>
      </c>
      <c r="CB702" s="98">
        <f t="shared" ca="1" si="723"/>
        <v>0.8355157697579858</v>
      </c>
      <c r="CC702" s="98">
        <f t="shared" ca="1" si="723"/>
        <v>0.2063567731650946</v>
      </c>
      <c r="CD702" s="98" t="str">
        <f t="shared" si="717"/>
        <v/>
      </c>
      <c r="CE702" s="98" t="str">
        <f t="shared" si="717"/>
        <v/>
      </c>
      <c r="CF702" s="98" t="str">
        <f t="shared" si="717"/>
        <v/>
      </c>
      <c r="CG702" s="98" t="str">
        <f t="shared" si="717"/>
        <v/>
      </c>
      <c r="CH702" s="98" t="str">
        <f t="shared" si="717"/>
        <v/>
      </c>
      <c r="CI702" s="98" t="str">
        <f t="shared" si="717"/>
        <v/>
      </c>
      <c r="CJ702" s="98" t="str">
        <f t="shared" si="717"/>
        <v/>
      </c>
      <c r="CK702" s="98" t="str">
        <f t="shared" si="727"/>
        <v/>
      </c>
      <c r="CL702" s="98" t="str">
        <f t="shared" si="727"/>
        <v/>
      </c>
      <c r="CM702" s="98" t="str">
        <f t="shared" si="727"/>
        <v/>
      </c>
      <c r="CN702" s="98" t="str">
        <f t="shared" si="727"/>
        <v/>
      </c>
      <c r="CO702" s="98" t="str">
        <f t="shared" si="727"/>
        <v/>
      </c>
      <c r="CP702" s="98" t="str">
        <f t="shared" si="727"/>
        <v/>
      </c>
      <c r="CQ702" s="98" t="str">
        <f t="shared" si="727"/>
        <v/>
      </c>
      <c r="CR702" s="98" t="str">
        <f t="shared" si="727"/>
        <v/>
      </c>
      <c r="CS702" s="98" t="str">
        <f t="shared" si="727"/>
        <v/>
      </c>
      <c r="CT702" s="98" t="str">
        <f t="shared" si="727"/>
        <v/>
      </c>
      <c r="CU702" s="98" t="str">
        <f t="shared" si="727"/>
        <v/>
      </c>
      <c r="CV702" s="98" t="str">
        <f t="shared" si="727"/>
        <v/>
      </c>
      <c r="CW702" s="98" t="str">
        <f t="shared" si="727"/>
        <v/>
      </c>
      <c r="CX702" s="98" t="str">
        <f t="shared" si="727"/>
        <v/>
      </c>
      <c r="CY702" s="98" t="str">
        <f t="shared" si="727"/>
        <v/>
      </c>
      <c r="CZ702" s="98" t="str">
        <f t="shared" si="727"/>
        <v/>
      </c>
      <c r="DA702" s="98" t="str">
        <f t="shared" si="718"/>
        <v/>
      </c>
      <c r="DB702" s="98" t="str">
        <f t="shared" si="718"/>
        <v/>
      </c>
      <c r="DC702" s="98" t="str">
        <f t="shared" si="718"/>
        <v/>
      </c>
      <c r="DD702" s="98" t="str">
        <f t="shared" si="718"/>
        <v/>
      </c>
      <c r="DE702" s="98" t="str">
        <f t="shared" si="718"/>
        <v/>
      </c>
      <c r="DF702" s="98" t="str">
        <f t="shared" si="718"/>
        <v/>
      </c>
      <c r="DG702" s="98" t="str">
        <f t="shared" si="718"/>
        <v/>
      </c>
      <c r="EE702" s="100">
        <f t="shared" ref="EE702:ET717" ca="1" si="731">IF(AND($A702&gt;0,$B702&gt;0),EE$64*EXP($D702-$B702*EE$64)-EE$64,"")</f>
        <v>0</v>
      </c>
      <c r="EF702" s="100">
        <f t="shared" ca="1" si="731"/>
        <v>168.29592088233755</v>
      </c>
      <c r="EG702" s="100">
        <f t="shared" ca="1" si="731"/>
        <v>311.35204245720115</v>
      </c>
      <c r="EH702" s="100">
        <f t="shared" ca="1" si="731"/>
        <v>431.3427446334598</v>
      </c>
      <c r="EI702" s="100">
        <f t="shared" ca="1" si="731"/>
        <v>530.27590034404034</v>
      </c>
      <c r="EJ702" s="100">
        <f t="shared" ca="1" si="731"/>
        <v>610.00482920090508</v>
      </c>
      <c r="EK702" s="100">
        <f t="shared" ca="1" si="731"/>
        <v>672.23942731504235</v>
      </c>
      <c r="EL702" s="100">
        <f t="shared" ca="1" si="731"/>
        <v>718.55652848225691</v>
      </c>
      <c r="EM702" s="100">
        <f t="shared" ca="1" si="731"/>
        <v>750.40954831232557</v>
      </c>
      <c r="EN702" s="100">
        <f t="shared" ca="1" si="731"/>
        <v>769.13745948995472</v>
      </c>
      <c r="EO702" s="100">
        <f t="shared" ca="1" si="731"/>
        <v>775.97314318602412</v>
      </c>
      <c r="EP702" s="100">
        <f t="shared" ca="1" si="731"/>
        <v>772.05115867279403</v>
      </c>
      <c r="EQ702" s="100">
        <f t="shared" ca="1" si="731"/>
        <v>758.41497042403739</v>
      </c>
      <c r="ER702" s="100">
        <f t="shared" ca="1" si="731"/>
        <v>736.02366938808666</v>
      </c>
      <c r="ES702" s="100">
        <f t="shared" ca="1" si="731"/>
        <v>705.75822269710397</v>
      </c>
      <c r="ET702" s="100">
        <f t="shared" ca="1" si="731"/>
        <v>668.42728380869619</v>
      </c>
      <c r="EU702" s="100">
        <f t="shared" ca="1" si="728"/>
        <v>624.77259295621025</v>
      </c>
      <c r="EV702" s="100">
        <f t="shared" ca="1" si="728"/>
        <v>575.4739958022011</v>
      </c>
      <c r="EW702" s="100">
        <f t="shared" ca="1" si="728"/>
        <v>521.15410633684132</v>
      </c>
      <c r="EX702" s="100">
        <f t="shared" ca="1" si="728"/>
        <v>462.38263833109102</v>
      </c>
      <c r="EY702" s="100">
        <f t="shared" ca="1" si="728"/>
        <v>399.68042803556727</v>
      </c>
      <c r="FA702" s="99">
        <f t="shared" ca="1" si="720"/>
        <v>0</v>
      </c>
      <c r="FB702" s="99">
        <f t="shared" ca="1" si="720"/>
        <v>0</v>
      </c>
      <c r="FC702" s="99">
        <f t="shared" ca="1" si="720"/>
        <v>0</v>
      </c>
      <c r="FD702" s="99">
        <f t="shared" ca="1" si="720"/>
        <v>0</v>
      </c>
      <c r="FE702" s="99">
        <f t="shared" ca="1" si="720"/>
        <v>0</v>
      </c>
      <c r="FF702" s="99">
        <f t="shared" ca="1" si="720"/>
        <v>0</v>
      </c>
      <c r="FG702" s="99">
        <f t="shared" ca="1" si="720"/>
        <v>0</v>
      </c>
      <c r="FH702" s="99">
        <f t="shared" ca="1" si="720"/>
        <v>0</v>
      </c>
      <c r="FI702" s="99">
        <f t="shared" ca="1" si="720"/>
        <v>0</v>
      </c>
      <c r="FJ702" s="99">
        <f t="shared" ca="1" si="720"/>
        <v>0</v>
      </c>
      <c r="FK702" s="99">
        <f t="shared" ca="1" si="720"/>
        <v>1</v>
      </c>
      <c r="FL702" s="99">
        <f t="shared" ca="1" si="720"/>
        <v>1</v>
      </c>
      <c r="FM702" s="99">
        <f t="shared" ca="1" si="720"/>
        <v>1</v>
      </c>
      <c r="FN702" s="99">
        <f t="shared" ca="1" si="720"/>
        <v>1</v>
      </c>
      <c r="FO702" s="99">
        <f t="shared" ca="1" si="720"/>
        <v>1</v>
      </c>
      <c r="FP702" s="99">
        <f t="shared" ca="1" si="720"/>
        <v>1</v>
      </c>
      <c r="FQ702" s="99">
        <f t="shared" ca="1" si="724"/>
        <v>1</v>
      </c>
      <c r="FR702" s="99">
        <f t="shared" ca="1" si="724"/>
        <v>1</v>
      </c>
      <c r="FS702" s="99">
        <f t="shared" ca="1" si="724"/>
        <v>1</v>
      </c>
      <c r="FT702" s="99">
        <f t="shared" ca="1" si="724"/>
        <v>1</v>
      </c>
      <c r="FU702" s="99">
        <f t="shared" ca="1" si="724"/>
        <v>1</v>
      </c>
      <c r="FV702" s="99">
        <f t="shared" ca="1" si="724"/>
        <v>1</v>
      </c>
      <c r="FW702" s="99">
        <f t="shared" ca="1" si="724"/>
        <v>0</v>
      </c>
      <c r="FX702" s="99">
        <f t="shared" ca="1" si="724"/>
        <v>0</v>
      </c>
      <c r="FY702" s="99">
        <f t="shared" ca="1" si="724"/>
        <v>0</v>
      </c>
      <c r="FZ702" s="99">
        <f t="shared" ca="1" si="724"/>
        <v>0</v>
      </c>
      <c r="GA702" s="99">
        <f t="shared" ca="1" si="724"/>
        <v>0</v>
      </c>
      <c r="GB702" s="99">
        <f t="shared" ca="1" si="724"/>
        <v>0</v>
      </c>
      <c r="GC702" s="99">
        <f t="shared" ca="1" si="724"/>
        <v>0</v>
      </c>
      <c r="GD702" s="99">
        <f t="shared" ca="1" si="724"/>
        <v>0</v>
      </c>
      <c r="GE702" s="99">
        <f t="shared" ca="1" si="724"/>
        <v>0</v>
      </c>
      <c r="GG702" s="99">
        <v>1</v>
      </c>
      <c r="GH702" s="99">
        <f t="shared" ca="1" si="677"/>
        <v>1</v>
      </c>
      <c r="GI702" s="99">
        <f t="shared" ca="1" si="725"/>
        <v>1</v>
      </c>
      <c r="GJ702" s="99">
        <f t="shared" ca="1" si="725"/>
        <v>1</v>
      </c>
      <c r="GK702" s="99">
        <f t="shared" ca="1" si="725"/>
        <v>1</v>
      </c>
      <c r="GL702" s="99">
        <f t="shared" ca="1" si="725"/>
        <v>1</v>
      </c>
      <c r="GM702" s="99">
        <f t="shared" ca="1" si="725"/>
        <v>1</v>
      </c>
      <c r="GN702" s="99">
        <f t="shared" ca="1" si="725"/>
        <v>1</v>
      </c>
      <c r="GO702" s="99">
        <f t="shared" ca="1" si="725"/>
        <v>1</v>
      </c>
      <c r="GP702" s="99">
        <f t="shared" ca="1" si="725"/>
        <v>1</v>
      </c>
      <c r="GQ702" s="99">
        <f t="shared" ca="1" si="725"/>
        <v>0</v>
      </c>
      <c r="GR702" s="99">
        <f t="shared" ca="1" si="725"/>
        <v>0</v>
      </c>
      <c r="GS702" s="99">
        <f t="shared" ca="1" si="725"/>
        <v>0</v>
      </c>
      <c r="GT702" s="99">
        <f t="shared" ca="1" si="725"/>
        <v>0</v>
      </c>
      <c r="GU702" s="99">
        <f t="shared" ca="1" si="725"/>
        <v>0</v>
      </c>
      <c r="GV702" s="99">
        <f t="shared" ca="1" si="725"/>
        <v>0</v>
      </c>
      <c r="GW702" s="99">
        <f t="shared" ca="1" si="725"/>
        <v>0</v>
      </c>
      <c r="GX702" s="99">
        <f t="shared" ca="1" si="725"/>
        <v>0</v>
      </c>
      <c r="GY702" s="99">
        <f t="shared" ca="1" si="725"/>
        <v>0</v>
      </c>
      <c r="GZ702" s="99">
        <f t="shared" ca="1" si="725"/>
        <v>0</v>
      </c>
      <c r="HA702" s="99">
        <f t="shared" ca="1" si="725"/>
        <v>0</v>
      </c>
      <c r="HB702" s="99">
        <f t="shared" ca="1" si="725"/>
        <v>0</v>
      </c>
      <c r="HC702" s="99">
        <f t="shared" ca="1" si="725"/>
        <v>0</v>
      </c>
      <c r="HD702" s="99">
        <f t="shared" ca="1" si="725"/>
        <v>0</v>
      </c>
      <c r="HE702" s="99">
        <f t="shared" ca="1" si="725"/>
        <v>0</v>
      </c>
      <c r="HF702" s="99">
        <f t="shared" ca="1" si="725"/>
        <v>0</v>
      </c>
      <c r="HG702" s="99">
        <f t="shared" ca="1" si="725"/>
        <v>0</v>
      </c>
      <c r="HH702" s="99">
        <f t="shared" ca="1" si="725"/>
        <v>0</v>
      </c>
      <c r="HI702" s="99">
        <f t="shared" ca="1" si="725"/>
        <v>0</v>
      </c>
      <c r="HJ702" s="99">
        <f t="shared" ca="1" si="725"/>
        <v>0</v>
      </c>
      <c r="HK702" s="99">
        <f t="shared" ca="1" si="725"/>
        <v>0</v>
      </c>
    </row>
    <row r="703" spans="1:219" x14ac:dyDescent="0.2">
      <c r="A703" s="96">
        <f t="shared" ca="1" si="668"/>
        <v>1.8704388991773488</v>
      </c>
      <c r="B703" s="97">
        <f t="shared" ca="1" si="669"/>
        <v>1.6101961226950864E-3</v>
      </c>
      <c r="C703" s="92">
        <f t="shared" ca="1" si="670"/>
        <v>0.41846400586201093</v>
      </c>
      <c r="D703" s="166">
        <f t="shared" ca="1" si="671"/>
        <v>1.9579949612783893</v>
      </c>
      <c r="E703" s="100">
        <f t="shared" ca="1" si="672"/>
        <v>1215.99781149713</v>
      </c>
      <c r="F703" s="100">
        <f t="shared" ca="1" si="673"/>
        <v>441.33467459997991</v>
      </c>
      <c r="G703" s="100">
        <f t="shared" ca="1" si="674"/>
        <v>1536.3474097789071</v>
      </c>
      <c r="H703" s="99">
        <f t="shared" ca="1" si="675"/>
        <v>1095.0127351789272</v>
      </c>
      <c r="I703" s="92">
        <f t="shared" ca="1" si="676"/>
        <v>0.71063538185178532</v>
      </c>
      <c r="J703" s="12" t="s">
        <v>730</v>
      </c>
      <c r="K703" s="98">
        <f t="shared" ca="1" si="729"/>
        <v>-0.17972388892729629</v>
      </c>
      <c r="L703" s="98">
        <f t="shared" ca="1" si="729"/>
        <v>0.49234395099605333</v>
      </c>
      <c r="M703" s="98">
        <f t="shared" ca="1" si="729"/>
        <v>0.2277237814158416</v>
      </c>
      <c r="N703" s="98">
        <f t="shared" ca="1" si="729"/>
        <v>0.69553890214948422</v>
      </c>
      <c r="O703" s="98">
        <f t="shared" ca="1" si="729"/>
        <v>-0.73992756657132575</v>
      </c>
      <c r="P703" s="98">
        <f t="shared" ca="1" si="729"/>
        <v>-0.17519078138363231</v>
      </c>
      <c r="Q703" s="98">
        <f t="shared" ca="1" si="729"/>
        <v>-0.34336226058606156</v>
      </c>
      <c r="R703" s="98">
        <f t="shared" ca="1" si="729"/>
        <v>-0.22593459910359093</v>
      </c>
      <c r="S703" s="98">
        <f t="shared" ca="1" si="729"/>
        <v>0.2277237814158416</v>
      </c>
      <c r="T703" s="98">
        <f t="shared" ca="1" si="729"/>
        <v>0.69553890214948422</v>
      </c>
      <c r="U703" s="98">
        <f t="shared" ca="1" si="729"/>
        <v>-0.17972388892729629</v>
      </c>
      <c r="V703" s="98">
        <f t="shared" ca="1" si="729"/>
        <v>0.31582938809333427</v>
      </c>
      <c r="W703" s="98">
        <f t="shared" ca="1" si="729"/>
        <v>0.49234395099605333</v>
      </c>
      <c r="X703" s="98">
        <f t="shared" ca="1" si="729"/>
        <v>-0.17519078138363231</v>
      </c>
      <c r="Y703" s="98">
        <f t="shared" ca="1" si="729"/>
        <v>-0.34336226058606156</v>
      </c>
      <c r="Z703" s="98">
        <f t="shared" ca="1" si="729"/>
        <v>0.69553890214948422</v>
      </c>
      <c r="AA703" s="98">
        <f t="shared" ca="1" si="726"/>
        <v>0.36053724483293015</v>
      </c>
      <c r="AB703" s="98">
        <f t="shared" ca="1" si="726"/>
        <v>-8.9535807650987675E-2</v>
      </c>
      <c r="AC703" s="98">
        <f t="shared" ca="1" si="726"/>
        <v>0.49234395099605333</v>
      </c>
      <c r="AD703" s="98">
        <f t="shared" ca="1" si="726"/>
        <v>-0.22140342077627362</v>
      </c>
      <c r="AE703" s="98" t="str">
        <f t="shared" ca="1" si="726"/>
        <v/>
      </c>
      <c r="AF703" s="98" t="str">
        <f t="shared" ca="1" si="712"/>
        <v/>
      </c>
      <c r="AG703" s="98" t="str">
        <f t="shared" ca="1" si="712"/>
        <v/>
      </c>
      <c r="AH703" s="98" t="str">
        <f t="shared" ca="1" si="712"/>
        <v/>
      </c>
      <c r="AI703" s="98" t="str">
        <f t="shared" ca="1" si="712"/>
        <v/>
      </c>
      <c r="AJ703" s="98" t="str">
        <f t="shared" ca="1" si="712"/>
        <v/>
      </c>
      <c r="AK703" s="98" t="str">
        <f t="shared" ca="1" si="712"/>
        <v/>
      </c>
      <c r="AL703" s="98" t="str">
        <f t="shared" ca="1" si="712"/>
        <v/>
      </c>
      <c r="AM703" s="98" t="str">
        <f t="shared" ca="1" si="712"/>
        <v/>
      </c>
      <c r="AN703" s="98" t="str">
        <f t="shared" ca="1" si="712"/>
        <v/>
      </c>
      <c r="AO703" s="98" t="str">
        <f t="shared" ca="1" si="712"/>
        <v/>
      </c>
      <c r="AP703" s="98" t="str">
        <f t="shared" ca="1" si="709"/>
        <v/>
      </c>
      <c r="AQ703" s="98" t="str">
        <f t="shared" ca="1" si="709"/>
        <v/>
      </c>
      <c r="AR703" s="98" t="str">
        <f t="shared" ca="1" si="709"/>
        <v/>
      </c>
      <c r="AS703" s="98" t="str">
        <f t="shared" ca="1" si="709"/>
        <v/>
      </c>
      <c r="AT703" s="98" t="str">
        <f t="shared" ca="1" si="709"/>
        <v/>
      </c>
      <c r="AU703" s="98" t="str">
        <f t="shared" ca="1" si="709"/>
        <v/>
      </c>
      <c r="AV703" s="98" t="str">
        <f t="shared" ca="1" si="709"/>
        <v/>
      </c>
      <c r="AW703" s="98" t="str">
        <f t="shared" ca="1" si="709"/>
        <v/>
      </c>
      <c r="AX703" s="98" t="str">
        <f t="shared" ref="AX703:BH731" ca="1" si="732">IF(AX$61&gt;0,INDEX($K$64:$BH$64,INT($K$1*RAND())+1),"")</f>
        <v/>
      </c>
      <c r="AY703" s="98" t="str">
        <f t="shared" ca="1" si="732"/>
        <v/>
      </c>
      <c r="AZ703" s="98" t="str">
        <f t="shared" ca="1" si="732"/>
        <v/>
      </c>
      <c r="BA703" s="98" t="str">
        <f t="shared" ca="1" si="732"/>
        <v/>
      </c>
      <c r="BB703" s="98" t="str">
        <f t="shared" ca="1" si="732"/>
        <v/>
      </c>
      <c r="BC703" s="98" t="str">
        <f t="shared" ca="1" si="732"/>
        <v/>
      </c>
      <c r="BD703" s="98" t="str">
        <f t="shared" ca="1" si="732"/>
        <v/>
      </c>
      <c r="BE703" s="98" t="str">
        <f t="shared" ca="1" si="732"/>
        <v/>
      </c>
      <c r="BF703" s="98" t="str">
        <f t="shared" ca="1" si="732"/>
        <v/>
      </c>
      <c r="BG703" s="98" t="str">
        <f t="shared" ca="1" si="678"/>
        <v/>
      </c>
      <c r="BH703" s="98" t="str">
        <f t="shared" ca="1" si="678"/>
        <v/>
      </c>
      <c r="BJ703" s="98">
        <f t="shared" ca="1" si="722"/>
        <v>-0.21514941818148214</v>
      </c>
      <c r="BK703" s="98">
        <f t="shared" ca="1" si="722"/>
        <v>1.3242832444212209</v>
      </c>
      <c r="BL703" s="98">
        <f t="shared" ca="1" si="722"/>
        <v>0.95524529212763898</v>
      </c>
      <c r="BM703" s="98">
        <f t="shared" ca="1" si="722"/>
        <v>1.4424824910263796</v>
      </c>
      <c r="BN703" s="98">
        <f t="shared" ca="1" si="722"/>
        <v>3.4970356557209037E-2</v>
      </c>
      <c r="BO703" s="98">
        <f t="shared" ca="1" si="722"/>
        <v>0.8201690168293343</v>
      </c>
      <c r="BP703" s="98">
        <f t="shared" ca="1" si="722"/>
        <v>0.51089090719173302</v>
      </c>
      <c r="BQ703" s="98">
        <f t="shared" ca="1" si="721"/>
        <v>0.52141263150766004</v>
      </c>
      <c r="BR703" s="98">
        <f t="shared" ca="1" si="721"/>
        <v>1.1022497531542497</v>
      </c>
      <c r="BS703" s="98">
        <f t="shared" ca="1" si="721"/>
        <v>1.5536893946391128</v>
      </c>
      <c r="BT703" s="98">
        <f t="shared" ca="1" si="721"/>
        <v>0.69853843998912757</v>
      </c>
      <c r="BU703" s="98">
        <f t="shared" ca="1" si="721"/>
        <v>1.1795014052927724</v>
      </c>
      <c r="BV703" s="98">
        <f t="shared" ca="1" si="723"/>
        <v>1.4106313214155435</v>
      </c>
      <c r="BW703" s="98">
        <f t="shared" ca="1" si="723"/>
        <v>0.62263247960422463</v>
      </c>
      <c r="BX703" s="98">
        <f t="shared" ca="1" si="723"/>
        <v>0.64647945266713336</v>
      </c>
      <c r="BY703" s="98">
        <f t="shared" ca="1" si="723"/>
        <v>1.7245571436486391</v>
      </c>
      <c r="BZ703" s="98">
        <f t="shared" ca="1" si="723"/>
        <v>1.2630676681730773</v>
      </c>
      <c r="CA703" s="98">
        <f t="shared" ca="1" si="723"/>
        <v>0.75927914730279911</v>
      </c>
      <c r="CB703" s="98">
        <f t="shared" ca="1" si="723"/>
        <v>1.2873017486893414</v>
      </c>
      <c r="CC703" s="98">
        <f t="shared" ca="1" si="723"/>
        <v>0.29044065480944403</v>
      </c>
      <c r="CD703" s="98" t="str">
        <f t="shared" si="717"/>
        <v/>
      </c>
      <c r="CE703" s="98" t="str">
        <f t="shared" si="717"/>
        <v/>
      </c>
      <c r="CF703" s="98" t="str">
        <f t="shared" si="717"/>
        <v/>
      </c>
      <c r="CG703" s="98" t="str">
        <f t="shared" si="717"/>
        <v/>
      </c>
      <c r="CH703" s="98" t="str">
        <f t="shared" si="717"/>
        <v/>
      </c>
      <c r="CI703" s="98" t="str">
        <f t="shared" si="717"/>
        <v/>
      </c>
      <c r="CJ703" s="98" t="str">
        <f t="shared" si="717"/>
        <v/>
      </c>
      <c r="CK703" s="98" t="str">
        <f t="shared" si="727"/>
        <v/>
      </c>
      <c r="CL703" s="98" t="str">
        <f t="shared" si="727"/>
        <v/>
      </c>
      <c r="CM703" s="98" t="str">
        <f t="shared" si="727"/>
        <v/>
      </c>
      <c r="CN703" s="98" t="str">
        <f t="shared" si="727"/>
        <v/>
      </c>
      <c r="CO703" s="98" t="str">
        <f t="shared" si="727"/>
        <v/>
      </c>
      <c r="CP703" s="98" t="str">
        <f t="shared" si="727"/>
        <v/>
      </c>
      <c r="CQ703" s="98" t="str">
        <f t="shared" si="727"/>
        <v/>
      </c>
      <c r="CR703" s="98" t="str">
        <f t="shared" si="727"/>
        <v/>
      </c>
      <c r="CS703" s="98" t="str">
        <f t="shared" si="727"/>
        <v/>
      </c>
      <c r="CT703" s="98" t="str">
        <f t="shared" si="727"/>
        <v/>
      </c>
      <c r="CU703" s="98" t="str">
        <f t="shared" si="727"/>
        <v/>
      </c>
      <c r="CV703" s="98" t="str">
        <f t="shared" si="727"/>
        <v/>
      </c>
      <c r="CW703" s="98" t="str">
        <f t="shared" si="727"/>
        <v/>
      </c>
      <c r="CX703" s="98" t="str">
        <f t="shared" si="727"/>
        <v/>
      </c>
      <c r="CY703" s="98" t="str">
        <f t="shared" si="727"/>
        <v/>
      </c>
      <c r="CZ703" s="98" t="str">
        <f t="shared" si="727"/>
        <v/>
      </c>
      <c r="DA703" s="98" t="str">
        <f t="shared" si="718"/>
        <v/>
      </c>
      <c r="DB703" s="98" t="str">
        <f t="shared" si="718"/>
        <v/>
      </c>
      <c r="DC703" s="98" t="str">
        <f t="shared" si="718"/>
        <v/>
      </c>
      <c r="DD703" s="98" t="str">
        <f t="shared" si="718"/>
        <v/>
      </c>
      <c r="DE703" s="98" t="str">
        <f t="shared" si="718"/>
        <v/>
      </c>
      <c r="DF703" s="98" t="str">
        <f t="shared" si="718"/>
        <v/>
      </c>
      <c r="DG703" s="98" t="str">
        <f t="shared" si="718"/>
        <v/>
      </c>
      <c r="EE703" s="100">
        <f t="shared" ca="1" si="731"/>
        <v>0</v>
      </c>
      <c r="EF703" s="100">
        <f t="shared" ca="1" si="731"/>
        <v>284.03814328216407</v>
      </c>
      <c r="EG703" s="100">
        <f t="shared" ca="1" si="731"/>
        <v>514.74330793372849</v>
      </c>
      <c r="EH703" s="100">
        <f t="shared" ca="1" si="731"/>
        <v>698.47452516087731</v>
      </c>
      <c r="EI703" s="100">
        <f t="shared" ca="1" si="731"/>
        <v>840.91686705615689</v>
      </c>
      <c r="EJ703" s="100">
        <f t="shared" ca="1" si="731"/>
        <v>947.14841152876522</v>
      </c>
      <c r="EK703" s="100">
        <f t="shared" ca="1" si="731"/>
        <v>1021.7008197111377</v>
      </c>
      <c r="EL703" s="100">
        <f t="shared" ca="1" si="731"/>
        <v>1068.6141181983485</v>
      </c>
      <c r="EM703" s="100">
        <f t="shared" ca="1" si="731"/>
        <v>1091.4862246648668</v>
      </c>
      <c r="EN703" s="100">
        <f t="shared" ca="1" si="731"/>
        <v>1093.5177064033305</v>
      </c>
      <c r="EO703" s="100">
        <f t="shared" ca="1" si="731"/>
        <v>1077.5522167172353</v>
      </c>
      <c r="EP703" s="100">
        <f t="shared" ca="1" si="731"/>
        <v>1046.113013485904</v>
      </c>
      <c r="EQ703" s="100">
        <f t="shared" ca="1" si="731"/>
        <v>1001.4359272519541</v>
      </c>
      <c r="ER703" s="100">
        <f t="shared" ca="1" si="731"/>
        <v>945.49911253571725</v>
      </c>
      <c r="ES703" s="100">
        <f t="shared" ca="1" si="731"/>
        <v>880.04988546317168</v>
      </c>
      <c r="ET703" s="100">
        <f t="shared" ca="1" si="731"/>
        <v>806.62892293508628</v>
      </c>
      <c r="EU703" s="100">
        <f t="shared" ca="1" si="728"/>
        <v>726.5920732201057</v>
      </c>
      <c r="EV703" s="100">
        <f t="shared" ca="1" si="728"/>
        <v>641.1300047998044</v>
      </c>
      <c r="EW703" s="100">
        <f t="shared" ca="1" si="728"/>
        <v>551.28589932533532</v>
      </c>
      <c r="EX703" s="100">
        <f t="shared" ca="1" si="728"/>
        <v>457.97137547718864</v>
      </c>
      <c r="EY703" s="100">
        <f t="shared" ca="1" si="728"/>
        <v>361.98081318216259</v>
      </c>
      <c r="FA703" s="99">
        <f t="shared" ca="1" si="720"/>
        <v>0</v>
      </c>
      <c r="FB703" s="99">
        <f t="shared" ca="1" si="720"/>
        <v>0</v>
      </c>
      <c r="FC703" s="99">
        <f t="shared" ca="1" si="720"/>
        <v>0</v>
      </c>
      <c r="FD703" s="99">
        <f t="shared" ca="1" si="720"/>
        <v>0</v>
      </c>
      <c r="FE703" s="99">
        <f t="shared" ca="1" si="720"/>
        <v>0</v>
      </c>
      <c r="FF703" s="99">
        <f t="shared" ca="1" si="720"/>
        <v>0</v>
      </c>
      <c r="FG703" s="99">
        <f t="shared" ca="1" si="720"/>
        <v>0</v>
      </c>
      <c r="FH703" s="99">
        <f t="shared" ca="1" si="720"/>
        <v>0</v>
      </c>
      <c r="FI703" s="99">
        <f t="shared" ca="1" si="720"/>
        <v>0</v>
      </c>
      <c r="FJ703" s="99">
        <f t="shared" ca="1" si="720"/>
        <v>1</v>
      </c>
      <c r="FK703" s="99">
        <f t="shared" ca="1" si="720"/>
        <v>1</v>
      </c>
      <c r="FL703" s="99">
        <f t="shared" ca="1" si="720"/>
        <v>1</v>
      </c>
      <c r="FM703" s="99">
        <f t="shared" ca="1" si="720"/>
        <v>1</v>
      </c>
      <c r="FN703" s="99">
        <f t="shared" ca="1" si="720"/>
        <v>1</v>
      </c>
      <c r="FO703" s="99">
        <f t="shared" ca="1" si="720"/>
        <v>1</v>
      </c>
      <c r="FP703" s="99">
        <f t="shared" ca="1" si="720"/>
        <v>1</v>
      </c>
      <c r="FQ703" s="99">
        <f t="shared" ca="1" si="724"/>
        <v>1</v>
      </c>
      <c r="FR703" s="99">
        <f t="shared" ca="1" si="724"/>
        <v>1</v>
      </c>
      <c r="FS703" s="99">
        <f t="shared" ca="1" si="724"/>
        <v>1</v>
      </c>
      <c r="FT703" s="99">
        <f t="shared" ca="1" si="724"/>
        <v>0</v>
      </c>
      <c r="FU703" s="99">
        <f t="shared" ca="1" si="724"/>
        <v>0</v>
      </c>
      <c r="FV703" s="99">
        <f t="shared" ca="1" si="724"/>
        <v>0</v>
      </c>
      <c r="FW703" s="99">
        <f t="shared" ca="1" si="724"/>
        <v>0</v>
      </c>
      <c r="FX703" s="99">
        <f t="shared" ca="1" si="724"/>
        <v>0</v>
      </c>
      <c r="FY703" s="99">
        <f t="shared" ca="1" si="724"/>
        <v>0</v>
      </c>
      <c r="FZ703" s="99">
        <f t="shared" ca="1" si="724"/>
        <v>0</v>
      </c>
      <c r="GA703" s="99">
        <f t="shared" ca="1" si="724"/>
        <v>0</v>
      </c>
      <c r="GB703" s="99">
        <f t="shared" ca="1" si="724"/>
        <v>0</v>
      </c>
      <c r="GC703" s="99">
        <f t="shared" ca="1" si="724"/>
        <v>0</v>
      </c>
      <c r="GD703" s="99">
        <f t="shared" ca="1" si="724"/>
        <v>0</v>
      </c>
      <c r="GE703" s="99">
        <f t="shared" ca="1" si="724"/>
        <v>0</v>
      </c>
      <c r="GG703" s="99">
        <v>1</v>
      </c>
      <c r="GH703" s="99">
        <f t="shared" ca="1" si="677"/>
        <v>1</v>
      </c>
      <c r="GI703" s="99">
        <f t="shared" ca="1" si="725"/>
        <v>1</v>
      </c>
      <c r="GJ703" s="99">
        <f t="shared" ca="1" si="725"/>
        <v>1</v>
      </c>
      <c r="GK703" s="99">
        <f t="shared" ca="1" si="725"/>
        <v>1</v>
      </c>
      <c r="GL703" s="99">
        <f t="shared" ca="1" si="725"/>
        <v>1</v>
      </c>
      <c r="GM703" s="99">
        <f t="shared" ca="1" si="725"/>
        <v>1</v>
      </c>
      <c r="GN703" s="99">
        <f t="shared" ca="1" si="725"/>
        <v>1</v>
      </c>
      <c r="GO703" s="99">
        <f t="shared" ca="1" si="725"/>
        <v>1</v>
      </c>
      <c r="GP703" s="99">
        <f t="shared" ca="1" si="725"/>
        <v>0</v>
      </c>
      <c r="GQ703" s="99">
        <f t="shared" ca="1" si="725"/>
        <v>0</v>
      </c>
      <c r="GR703" s="99">
        <f t="shared" ca="1" si="725"/>
        <v>0</v>
      </c>
      <c r="GS703" s="99">
        <f t="shared" ca="1" si="725"/>
        <v>0</v>
      </c>
      <c r="GT703" s="99">
        <f t="shared" ca="1" si="725"/>
        <v>0</v>
      </c>
      <c r="GU703" s="99">
        <f t="shared" ca="1" si="725"/>
        <v>0</v>
      </c>
      <c r="GV703" s="99">
        <f t="shared" ca="1" si="725"/>
        <v>0</v>
      </c>
      <c r="GW703" s="99">
        <f t="shared" ca="1" si="725"/>
        <v>0</v>
      </c>
      <c r="GX703" s="99">
        <f t="shared" ca="1" si="725"/>
        <v>0</v>
      </c>
      <c r="GY703" s="99">
        <f t="shared" ca="1" si="725"/>
        <v>0</v>
      </c>
      <c r="GZ703" s="99">
        <f t="shared" ca="1" si="725"/>
        <v>0</v>
      </c>
      <c r="HA703" s="99">
        <f t="shared" ca="1" si="725"/>
        <v>0</v>
      </c>
      <c r="HB703" s="99">
        <f t="shared" ca="1" si="725"/>
        <v>0</v>
      </c>
      <c r="HC703" s="99">
        <f t="shared" ca="1" si="725"/>
        <v>0</v>
      </c>
      <c r="HD703" s="99">
        <f t="shared" ca="1" si="725"/>
        <v>0</v>
      </c>
      <c r="HE703" s="99">
        <f t="shared" ca="1" si="725"/>
        <v>0</v>
      </c>
      <c r="HF703" s="99">
        <f t="shared" ca="1" si="725"/>
        <v>0</v>
      </c>
      <c r="HG703" s="99">
        <f t="shared" ca="1" si="725"/>
        <v>0</v>
      </c>
      <c r="HH703" s="99">
        <f t="shared" ca="1" si="725"/>
        <v>0</v>
      </c>
      <c r="HI703" s="99">
        <f t="shared" ca="1" si="725"/>
        <v>0</v>
      </c>
      <c r="HJ703" s="99">
        <f t="shared" ca="1" si="725"/>
        <v>0</v>
      </c>
      <c r="HK703" s="99">
        <f t="shared" ca="1" si="725"/>
        <v>0</v>
      </c>
    </row>
    <row r="704" spans="1:219" x14ac:dyDescent="0.2">
      <c r="A704" s="96">
        <f t="shared" ca="1" si="668"/>
        <v>1.7258989121556549</v>
      </c>
      <c r="B704" s="97">
        <f t="shared" ca="1" si="669"/>
        <v>1.5194931745369079E-3</v>
      </c>
      <c r="C704" s="92">
        <f t="shared" ca="1" si="670"/>
        <v>0.25648536689144708</v>
      </c>
      <c r="D704" s="166">
        <f t="shared" ca="1" si="671"/>
        <v>1.758791283870375</v>
      </c>
      <c r="E704" s="100">
        <f t="shared" ca="1" si="672"/>
        <v>1157.4854782788987</v>
      </c>
      <c r="F704" s="100">
        <f t="shared" ca="1" si="673"/>
        <v>436.2384632112072</v>
      </c>
      <c r="G704" s="100">
        <f t="shared" ca="1" si="674"/>
        <v>1305.2096319379257</v>
      </c>
      <c r="H704" s="99">
        <f t="shared" ca="1" si="675"/>
        <v>868.97116872671847</v>
      </c>
      <c r="I704" s="92">
        <f t="shared" ca="1" si="676"/>
        <v>0.66286136731989942</v>
      </c>
      <c r="J704" s="12" t="s">
        <v>731</v>
      </c>
      <c r="K704" s="98">
        <f t="shared" ca="1" si="729"/>
        <v>-0.17519078138363231</v>
      </c>
      <c r="L704" s="98">
        <f t="shared" ca="1" si="729"/>
        <v>-0.22140342077627362</v>
      </c>
      <c r="M704" s="98">
        <f t="shared" ca="1" si="729"/>
        <v>-0.17972388892729629</v>
      </c>
      <c r="N704" s="98">
        <f t="shared" ca="1" si="729"/>
        <v>-0.22140342077627362</v>
      </c>
      <c r="O704" s="98">
        <f t="shared" ca="1" si="729"/>
        <v>-8.9535807650987675E-2</v>
      </c>
      <c r="P704" s="98">
        <f t="shared" ca="1" si="729"/>
        <v>-0.17519078138363231</v>
      </c>
      <c r="Q704" s="98">
        <f t="shared" ca="1" si="729"/>
        <v>-0.22140342077627362</v>
      </c>
      <c r="R704" s="98">
        <f t="shared" ca="1" si="729"/>
        <v>0.36053724483293015</v>
      </c>
      <c r="S704" s="98">
        <f t="shared" ca="1" si="729"/>
        <v>0.2277237814158416</v>
      </c>
      <c r="T704" s="98">
        <f t="shared" ca="1" si="729"/>
        <v>-0.22593459910359093</v>
      </c>
      <c r="U704" s="98">
        <f t="shared" ca="1" si="729"/>
        <v>0.2277237814158416</v>
      </c>
      <c r="V704" s="98">
        <f t="shared" ca="1" si="729"/>
        <v>0.29888544450311849</v>
      </c>
      <c r="W704" s="98">
        <f t="shared" ca="1" si="729"/>
        <v>0.31582938809333427</v>
      </c>
      <c r="X704" s="98">
        <f t="shared" ca="1" si="729"/>
        <v>0.47240009692301621</v>
      </c>
      <c r="Y704" s="98">
        <f t="shared" ca="1" si="729"/>
        <v>-0.17972388892729629</v>
      </c>
      <c r="Z704" s="98">
        <f t="shared" ca="1" si="729"/>
        <v>0.2277237814158416</v>
      </c>
      <c r="AA704" s="98">
        <f t="shared" ca="1" si="726"/>
        <v>0.31582938809333427</v>
      </c>
      <c r="AB704" s="98">
        <f t="shared" ca="1" si="726"/>
        <v>4.0557972064697578E-2</v>
      </c>
      <c r="AC704" s="98">
        <f t="shared" ca="1" si="726"/>
        <v>-0.22593459910359093</v>
      </c>
      <c r="AD704" s="98">
        <f t="shared" ca="1" si="726"/>
        <v>-0.34336226058606156</v>
      </c>
      <c r="AE704" s="98" t="str">
        <f t="shared" ca="1" si="726"/>
        <v/>
      </c>
      <c r="AF704" s="98" t="str">
        <f t="shared" ca="1" si="712"/>
        <v/>
      </c>
      <c r="AG704" s="98" t="str">
        <f t="shared" ca="1" si="712"/>
        <v/>
      </c>
      <c r="AH704" s="98" t="str">
        <f t="shared" ca="1" si="712"/>
        <v/>
      </c>
      <c r="AI704" s="98" t="str">
        <f t="shared" ca="1" si="712"/>
        <v/>
      </c>
      <c r="AJ704" s="98" t="str">
        <f t="shared" ref="AJ704:AY732" ca="1" si="733">IF(AJ$61&gt;0,INDEX($K$64:$BH$64,INT($K$1*RAND())+1),"")</f>
        <v/>
      </c>
      <c r="AK704" s="98" t="str">
        <f t="shared" ca="1" si="733"/>
        <v/>
      </c>
      <c r="AL704" s="98" t="str">
        <f t="shared" ca="1" si="733"/>
        <v/>
      </c>
      <c r="AM704" s="98" t="str">
        <f t="shared" ca="1" si="733"/>
        <v/>
      </c>
      <c r="AN704" s="98" t="str">
        <f t="shared" ca="1" si="733"/>
        <v/>
      </c>
      <c r="AO704" s="98" t="str">
        <f t="shared" ca="1" si="733"/>
        <v/>
      </c>
      <c r="AP704" s="98" t="str">
        <f t="shared" ca="1" si="733"/>
        <v/>
      </c>
      <c r="AQ704" s="98" t="str">
        <f t="shared" ca="1" si="709"/>
        <v/>
      </c>
      <c r="AR704" s="98" t="str">
        <f t="shared" ca="1" si="709"/>
        <v/>
      </c>
      <c r="AS704" s="98" t="str">
        <f t="shared" ca="1" si="709"/>
        <v/>
      </c>
      <c r="AT704" s="98" t="str">
        <f t="shared" ca="1" si="709"/>
        <v/>
      </c>
      <c r="AU704" s="98" t="str">
        <f t="shared" ca="1" si="709"/>
        <v/>
      </c>
      <c r="AV704" s="98" t="str">
        <f t="shared" ca="1" si="709"/>
        <v/>
      </c>
      <c r="AW704" s="98" t="str">
        <f t="shared" ca="1" si="709"/>
        <v/>
      </c>
      <c r="AX704" s="98" t="str">
        <f t="shared" ca="1" si="732"/>
        <v/>
      </c>
      <c r="AY704" s="98" t="str">
        <f t="shared" ca="1" si="732"/>
        <v/>
      </c>
      <c r="AZ704" s="98" t="str">
        <f t="shared" ca="1" si="732"/>
        <v/>
      </c>
      <c r="BA704" s="98" t="str">
        <f t="shared" ca="1" si="732"/>
        <v/>
      </c>
      <c r="BB704" s="98" t="str">
        <f t="shared" ca="1" si="732"/>
        <v/>
      </c>
      <c r="BC704" s="98" t="str">
        <f t="shared" ca="1" si="732"/>
        <v/>
      </c>
      <c r="BD704" s="98" t="str">
        <f t="shared" ca="1" si="732"/>
        <v/>
      </c>
      <c r="BE704" s="98" t="str">
        <f t="shared" ca="1" si="732"/>
        <v/>
      </c>
      <c r="BF704" s="98" t="str">
        <f t="shared" ca="1" si="732"/>
        <v/>
      </c>
      <c r="BG704" s="98" t="str">
        <f t="shared" ca="1" si="678"/>
        <v/>
      </c>
      <c r="BH704" s="98" t="str">
        <f t="shared" ca="1" si="678"/>
        <v/>
      </c>
      <c r="BJ704" s="98">
        <f t="shared" ca="1" si="722"/>
        <v>-0.21061631063781816</v>
      </c>
      <c r="BK704" s="98">
        <f t="shared" ca="1" si="722"/>
        <v>0.61053587264889408</v>
      </c>
      <c r="BL704" s="98">
        <f t="shared" ca="1" si="722"/>
        <v>0.54779762178450109</v>
      </c>
      <c r="BM704" s="98">
        <f t="shared" ca="1" si="722"/>
        <v>0.52554016810062187</v>
      </c>
      <c r="BN704" s="98">
        <f t="shared" ca="1" si="722"/>
        <v>0.68536211547754711</v>
      </c>
      <c r="BO704" s="98">
        <f t="shared" ca="1" si="722"/>
        <v>0.8201690168293343</v>
      </c>
      <c r="BP704" s="98">
        <f t="shared" ca="1" si="722"/>
        <v>0.63284974700152097</v>
      </c>
      <c r="BQ704" s="98">
        <f t="shared" ca="1" si="721"/>
        <v>1.1078844754441812</v>
      </c>
      <c r="BR704" s="98">
        <f t="shared" ca="1" si="721"/>
        <v>1.1022497531542497</v>
      </c>
      <c r="BS704" s="98">
        <f t="shared" ca="1" si="721"/>
        <v>0.63221589338603756</v>
      </c>
      <c r="BT704" s="98">
        <f t="shared" ca="1" si="721"/>
        <v>1.1059861103322655</v>
      </c>
      <c r="BU704" s="98">
        <f t="shared" ca="1" si="721"/>
        <v>1.1625574617025567</v>
      </c>
      <c r="BV704" s="98">
        <f t="shared" ca="1" si="723"/>
        <v>1.2341167585128243</v>
      </c>
      <c r="BW704" s="98">
        <f t="shared" ca="1" si="723"/>
        <v>1.270223357910873</v>
      </c>
      <c r="BX704" s="98">
        <f t="shared" ca="1" si="723"/>
        <v>0.81011782432589863</v>
      </c>
      <c r="BY704" s="98">
        <f t="shared" ca="1" si="723"/>
        <v>1.2567420229149966</v>
      </c>
      <c r="BZ704" s="98">
        <f t="shared" ca="1" si="723"/>
        <v>1.2183598114334815</v>
      </c>
      <c r="CA704" s="98">
        <f t="shared" ca="1" si="723"/>
        <v>0.88937292701848436</v>
      </c>
      <c r="CB704" s="98">
        <f t="shared" ca="1" si="723"/>
        <v>0.5690231985896973</v>
      </c>
      <c r="CC704" s="98">
        <f t="shared" ca="1" si="723"/>
        <v>0.16848181499965609</v>
      </c>
      <c r="CD704" s="98" t="str">
        <f t="shared" si="717"/>
        <v/>
      </c>
      <c r="CE704" s="98" t="str">
        <f t="shared" si="717"/>
        <v/>
      </c>
      <c r="CF704" s="98" t="str">
        <f t="shared" si="717"/>
        <v/>
      </c>
      <c r="CG704" s="98" t="str">
        <f t="shared" si="717"/>
        <v/>
      </c>
      <c r="CH704" s="98" t="str">
        <f t="shared" si="717"/>
        <v/>
      </c>
      <c r="CI704" s="98" t="str">
        <f t="shared" si="717"/>
        <v/>
      </c>
      <c r="CJ704" s="98" t="str">
        <f t="shared" si="717"/>
        <v/>
      </c>
      <c r="CK704" s="98" t="str">
        <f t="shared" si="717"/>
        <v/>
      </c>
      <c r="CL704" s="98" t="str">
        <f t="shared" si="717"/>
        <v/>
      </c>
      <c r="CM704" s="98" t="str">
        <f t="shared" si="717"/>
        <v/>
      </c>
      <c r="CN704" s="98" t="str">
        <f t="shared" si="717"/>
        <v/>
      </c>
      <c r="CO704" s="98" t="str">
        <f t="shared" si="717"/>
        <v/>
      </c>
      <c r="CP704" s="98" t="str">
        <f t="shared" si="717"/>
        <v/>
      </c>
      <c r="CQ704" s="98" t="str">
        <f t="shared" si="717"/>
        <v/>
      </c>
      <c r="CR704" s="98" t="str">
        <f t="shared" si="727"/>
        <v/>
      </c>
      <c r="CS704" s="98" t="str">
        <f t="shared" si="727"/>
        <v/>
      </c>
      <c r="CT704" s="98" t="str">
        <f t="shared" si="727"/>
        <v/>
      </c>
      <c r="CU704" s="98" t="str">
        <f t="shared" si="727"/>
        <v/>
      </c>
      <c r="CV704" s="98" t="str">
        <f t="shared" si="727"/>
        <v/>
      </c>
      <c r="CW704" s="98" t="str">
        <f t="shared" si="727"/>
        <v/>
      </c>
      <c r="CX704" s="98" t="str">
        <f t="shared" si="727"/>
        <v/>
      </c>
      <c r="CY704" s="98" t="str">
        <f t="shared" si="727"/>
        <v/>
      </c>
      <c r="CZ704" s="98" t="str">
        <f t="shared" si="727"/>
        <v/>
      </c>
      <c r="DA704" s="98" t="str">
        <f t="shared" si="718"/>
        <v/>
      </c>
      <c r="DB704" s="98" t="str">
        <f t="shared" si="718"/>
        <v/>
      </c>
      <c r="DC704" s="98" t="str">
        <f t="shared" si="718"/>
        <v/>
      </c>
      <c r="DD704" s="98" t="str">
        <f t="shared" si="718"/>
        <v/>
      </c>
      <c r="DE704" s="98" t="str">
        <f t="shared" si="718"/>
        <v/>
      </c>
      <c r="DF704" s="98" t="str">
        <f t="shared" si="718"/>
        <v/>
      </c>
      <c r="DG704" s="98" t="str">
        <f t="shared" si="718"/>
        <v/>
      </c>
      <c r="EE704" s="100">
        <f t="shared" ca="1" si="731"/>
        <v>0</v>
      </c>
      <c r="EF704" s="100">
        <f t="shared" ca="1" si="731"/>
        <v>224.73089044739129</v>
      </c>
      <c r="EG704" s="100">
        <f t="shared" ca="1" si="731"/>
        <v>407.9349741517583</v>
      </c>
      <c r="EH704" s="100">
        <f t="shared" ca="1" si="731"/>
        <v>554.29545605216936</v>
      </c>
      <c r="EI704" s="100">
        <f t="shared" ca="1" si="731"/>
        <v>668.0260738747661</v>
      </c>
      <c r="EJ704" s="100">
        <f t="shared" ca="1" si="731"/>
        <v>752.91521845211855</v>
      </c>
      <c r="EK704" s="100">
        <f t="shared" ca="1" si="731"/>
        <v>812.36607349095311</v>
      </c>
      <c r="EL704" s="100">
        <f t="shared" ca="1" si="731"/>
        <v>849.43312393936367</v>
      </c>
      <c r="EM704" s="100">
        <f t="shared" ca="1" si="731"/>
        <v>866.85535210408398</v>
      </c>
      <c r="EN704" s="100">
        <f t="shared" ca="1" si="731"/>
        <v>867.08641320538743</v>
      </c>
      <c r="EO704" s="100">
        <f t="shared" ca="1" si="731"/>
        <v>852.32205691966283</v>
      </c>
      <c r="EP704" s="100">
        <f t="shared" ca="1" si="731"/>
        <v>824.52503845328567</v>
      </c>
      <c r="EQ704" s="100">
        <f t="shared" ca="1" si="731"/>
        <v>785.44774163767966</v>
      </c>
      <c r="ER704" s="100">
        <f t="shared" ca="1" si="731"/>
        <v>736.65271727089123</v>
      </c>
      <c r="ES704" s="100">
        <f t="shared" ca="1" si="731"/>
        <v>679.53132230554525</v>
      </c>
      <c r="ET704" s="100">
        <f t="shared" ca="1" si="731"/>
        <v>615.32062935912961</v>
      </c>
      <c r="EU704" s="100">
        <f t="shared" ca="1" si="728"/>
        <v>545.11876127404821</v>
      </c>
      <c r="EV704" s="100">
        <f t="shared" ca="1" si="728"/>
        <v>469.89879196606637</v>
      </c>
      <c r="EW704" s="100">
        <f t="shared" ca="1" si="728"/>
        <v>390.5213424646447</v>
      </c>
      <c r="EX704" s="100">
        <f t="shared" ca="1" si="728"/>
        <v>307.74598976995537</v>
      </c>
      <c r="EY704" s="100">
        <f t="shared" ca="1" si="728"/>
        <v>222.24159583998653</v>
      </c>
      <c r="FA704" s="99">
        <f t="shared" ca="1" si="720"/>
        <v>0</v>
      </c>
      <c r="FB704" s="99">
        <f t="shared" ca="1" si="720"/>
        <v>0</v>
      </c>
      <c r="FC704" s="99">
        <f t="shared" ca="1" si="720"/>
        <v>0</v>
      </c>
      <c r="FD704" s="99">
        <f t="shared" ca="1" si="720"/>
        <v>0</v>
      </c>
      <c r="FE704" s="99">
        <f t="shared" ca="1" si="720"/>
        <v>0</v>
      </c>
      <c r="FF704" s="99">
        <f t="shared" ca="1" si="720"/>
        <v>0</v>
      </c>
      <c r="FG704" s="99">
        <f t="shared" ca="1" si="720"/>
        <v>0</v>
      </c>
      <c r="FH704" s="99">
        <f t="shared" ca="1" si="720"/>
        <v>0</v>
      </c>
      <c r="FI704" s="99">
        <f t="shared" ca="1" si="720"/>
        <v>0</v>
      </c>
      <c r="FJ704" s="99">
        <f t="shared" ca="1" si="720"/>
        <v>1</v>
      </c>
      <c r="FK704" s="99">
        <f t="shared" ca="1" si="720"/>
        <v>1</v>
      </c>
      <c r="FL704" s="99">
        <f t="shared" ca="1" si="720"/>
        <v>1</v>
      </c>
      <c r="FM704" s="99">
        <f t="shared" ca="1" si="720"/>
        <v>1</v>
      </c>
      <c r="FN704" s="99">
        <f t="shared" ca="1" si="720"/>
        <v>1</v>
      </c>
      <c r="FO704" s="99">
        <f t="shared" ca="1" si="720"/>
        <v>1</v>
      </c>
      <c r="FP704" s="99">
        <f t="shared" ref="FP704" ca="1" si="734">IF(AND($A704&gt;0,$B704&gt;0),IF((FP$61*EXP($D704-$B704*FP$61)-FP$61)&gt;$R$5*$H704,1,0),"")</f>
        <v>1</v>
      </c>
      <c r="FQ704" s="99">
        <f t="shared" ca="1" si="724"/>
        <v>1</v>
      </c>
      <c r="FR704" s="99">
        <f t="shared" ca="1" si="724"/>
        <v>1</v>
      </c>
      <c r="FS704" s="99">
        <f t="shared" ca="1" si="724"/>
        <v>1</v>
      </c>
      <c r="FT704" s="99">
        <f t="shared" ca="1" si="724"/>
        <v>0</v>
      </c>
      <c r="FU704" s="99">
        <f t="shared" ca="1" si="724"/>
        <v>0</v>
      </c>
      <c r="FV704" s="99">
        <f t="shared" ca="1" si="724"/>
        <v>0</v>
      </c>
      <c r="FW704" s="99">
        <f t="shared" ca="1" si="724"/>
        <v>0</v>
      </c>
      <c r="FX704" s="99">
        <f t="shared" ca="1" si="724"/>
        <v>0</v>
      </c>
      <c r="FY704" s="99">
        <f t="shared" ca="1" si="724"/>
        <v>0</v>
      </c>
      <c r="FZ704" s="99">
        <f t="shared" ca="1" si="724"/>
        <v>0</v>
      </c>
      <c r="GA704" s="99">
        <f t="shared" ca="1" si="724"/>
        <v>0</v>
      </c>
      <c r="GB704" s="99">
        <f t="shared" ca="1" si="724"/>
        <v>0</v>
      </c>
      <c r="GC704" s="99">
        <f t="shared" ca="1" si="724"/>
        <v>0</v>
      </c>
      <c r="GD704" s="99">
        <f t="shared" ca="1" si="724"/>
        <v>0</v>
      </c>
      <c r="GE704" s="99">
        <f t="shared" ca="1" si="724"/>
        <v>0</v>
      </c>
      <c r="GG704" s="99">
        <v>1</v>
      </c>
      <c r="GH704" s="99">
        <f t="shared" ca="1" si="677"/>
        <v>1</v>
      </c>
      <c r="GI704" s="99">
        <f t="shared" ca="1" si="725"/>
        <v>1</v>
      </c>
      <c r="GJ704" s="99">
        <f t="shared" ca="1" si="725"/>
        <v>1</v>
      </c>
      <c r="GK704" s="99">
        <f t="shared" ca="1" si="725"/>
        <v>1</v>
      </c>
      <c r="GL704" s="99">
        <f t="shared" ca="1" si="725"/>
        <v>1</v>
      </c>
      <c r="GM704" s="99">
        <f t="shared" ca="1" si="725"/>
        <v>1</v>
      </c>
      <c r="GN704" s="99">
        <f t="shared" ca="1" si="725"/>
        <v>1</v>
      </c>
      <c r="GO704" s="99">
        <f t="shared" ca="1" si="725"/>
        <v>1</v>
      </c>
      <c r="GP704" s="99">
        <f t="shared" ca="1" si="725"/>
        <v>0</v>
      </c>
      <c r="GQ704" s="99">
        <f t="shared" ca="1" si="725"/>
        <v>0</v>
      </c>
      <c r="GR704" s="99">
        <f t="shared" ca="1" si="725"/>
        <v>0</v>
      </c>
      <c r="GS704" s="99">
        <f t="shared" ca="1" si="725"/>
        <v>0</v>
      </c>
      <c r="GT704" s="99">
        <f t="shared" ca="1" si="725"/>
        <v>0</v>
      </c>
      <c r="GU704" s="99">
        <f t="shared" ca="1" si="725"/>
        <v>0</v>
      </c>
      <c r="GV704" s="99">
        <f t="shared" ca="1" si="725"/>
        <v>0</v>
      </c>
      <c r="GW704" s="99">
        <f t="shared" ca="1" si="725"/>
        <v>0</v>
      </c>
      <c r="GX704" s="99">
        <f t="shared" ca="1" si="725"/>
        <v>0</v>
      </c>
      <c r="GY704" s="99">
        <f t="shared" ref="GI704:HK713" ca="1" si="735">IF(AND($A704&gt;0,$B704&gt;0),IF(OR((GY$61*EXP($D704-$B704*GY$61)-GY$61)&gt;$R$5*$H704,GX704=0),0,1),"")</f>
        <v>0</v>
      </c>
      <c r="GZ704" s="99">
        <f t="shared" ca="1" si="735"/>
        <v>0</v>
      </c>
      <c r="HA704" s="99">
        <f t="shared" ca="1" si="735"/>
        <v>0</v>
      </c>
      <c r="HB704" s="99">
        <f t="shared" ca="1" si="735"/>
        <v>0</v>
      </c>
      <c r="HC704" s="99">
        <f t="shared" ca="1" si="735"/>
        <v>0</v>
      </c>
      <c r="HD704" s="99">
        <f t="shared" ca="1" si="735"/>
        <v>0</v>
      </c>
      <c r="HE704" s="99">
        <f t="shared" ca="1" si="735"/>
        <v>0</v>
      </c>
      <c r="HF704" s="99">
        <f t="shared" ca="1" si="735"/>
        <v>0</v>
      </c>
      <c r="HG704" s="99">
        <f t="shared" ca="1" si="735"/>
        <v>0</v>
      </c>
      <c r="HH704" s="99">
        <f t="shared" ca="1" si="735"/>
        <v>0</v>
      </c>
      <c r="HI704" s="99">
        <f t="shared" ca="1" si="735"/>
        <v>0</v>
      </c>
      <c r="HJ704" s="99">
        <f t="shared" ca="1" si="735"/>
        <v>0</v>
      </c>
      <c r="HK704" s="99">
        <f t="shared" ca="1" si="735"/>
        <v>0</v>
      </c>
    </row>
    <row r="705" spans="1:219" x14ac:dyDescent="0.2">
      <c r="A705" s="96">
        <f t="shared" ca="1" si="668"/>
        <v>1.1360845216569018</v>
      </c>
      <c r="B705" s="97">
        <f t="shared" ca="1" si="669"/>
        <v>7.4652748156305655E-4</v>
      </c>
      <c r="C705" s="92">
        <f t="shared" ca="1" si="670"/>
        <v>0.35759056651072574</v>
      </c>
      <c r="D705" s="166">
        <f t="shared" ca="1" si="671"/>
        <v>1.2000200282856326</v>
      </c>
      <c r="E705" s="100">
        <f t="shared" ca="1" si="672"/>
        <v>1607.4693268800595</v>
      </c>
      <c r="F705" s="100">
        <f t="shared" ca="1" si="673"/>
        <v>668.70498634226703</v>
      </c>
      <c r="G705" s="100">
        <f t="shared" ca="1" si="674"/>
        <v>1347.7022236396529</v>
      </c>
      <c r="H705" s="99">
        <f t="shared" ca="1" si="675"/>
        <v>678.99723729738582</v>
      </c>
      <c r="I705" s="92">
        <f t="shared" ca="1" si="676"/>
        <v>0.49920664936275078</v>
      </c>
      <c r="J705" s="12" t="s">
        <v>732</v>
      </c>
      <c r="K705" s="98">
        <f t="shared" ca="1" si="729"/>
        <v>-8.9535807650987675E-2</v>
      </c>
      <c r="L705" s="98">
        <f t="shared" ca="1" si="729"/>
        <v>-0.46439625153315622</v>
      </c>
      <c r="M705" s="98">
        <f t="shared" ca="1" si="729"/>
        <v>0.36053724483293015</v>
      </c>
      <c r="N705" s="98">
        <f t="shared" ca="1" si="729"/>
        <v>0.47240009692301621</v>
      </c>
      <c r="O705" s="98">
        <f t="shared" ca="1" si="729"/>
        <v>-0.73992756657132575</v>
      </c>
      <c r="P705" s="98">
        <f t="shared" ca="1" si="729"/>
        <v>-0.30548730242062305</v>
      </c>
      <c r="Q705" s="98">
        <f t="shared" ca="1" si="729"/>
        <v>-0.22140342077627362</v>
      </c>
      <c r="R705" s="98">
        <f t="shared" ca="1" si="729"/>
        <v>-0.17519078138363231</v>
      </c>
      <c r="S705" s="98">
        <f t="shared" ca="1" si="729"/>
        <v>-0.73992756657132575</v>
      </c>
      <c r="T705" s="98">
        <f t="shared" ca="1" si="729"/>
        <v>-0.22140342077627362</v>
      </c>
      <c r="U705" s="98">
        <f t="shared" ca="1" si="729"/>
        <v>0.2277237814158416</v>
      </c>
      <c r="V705" s="98">
        <f t="shared" ca="1" si="729"/>
        <v>0.47240009692301621</v>
      </c>
      <c r="W705" s="98">
        <f t="shared" ca="1" si="729"/>
        <v>-0.22140342077627362</v>
      </c>
      <c r="X705" s="98">
        <f t="shared" ca="1" si="729"/>
        <v>-0.17519078138363231</v>
      </c>
      <c r="Y705" s="98">
        <f t="shared" ca="1" si="729"/>
        <v>-8.9535807650987675E-2</v>
      </c>
      <c r="Z705" s="98">
        <f t="shared" ca="1" si="729"/>
        <v>-0.22140342077627362</v>
      </c>
      <c r="AA705" s="98">
        <f t="shared" ca="1" si="726"/>
        <v>-0.19968186191675996</v>
      </c>
      <c r="AB705" s="98">
        <f t="shared" ca="1" si="726"/>
        <v>-0.19968186191675996</v>
      </c>
      <c r="AC705" s="98">
        <f t="shared" ca="1" si="726"/>
        <v>-0.17972388892729629</v>
      </c>
      <c r="AD705" s="98">
        <f t="shared" ca="1" si="726"/>
        <v>0.49234395099605333</v>
      </c>
      <c r="AE705" s="98" t="str">
        <f t="shared" ca="1" si="726"/>
        <v/>
      </c>
      <c r="AF705" s="98" t="str">
        <f t="shared" ca="1" si="726"/>
        <v/>
      </c>
      <c r="AG705" s="98" t="str">
        <f t="shared" ca="1" si="726"/>
        <v/>
      </c>
      <c r="AH705" s="98" t="str">
        <f t="shared" ca="1" si="726"/>
        <v/>
      </c>
      <c r="AI705" s="98" t="str">
        <f t="shared" ca="1" si="726"/>
        <v/>
      </c>
      <c r="AJ705" s="98" t="str">
        <f t="shared" ca="1" si="726"/>
        <v/>
      </c>
      <c r="AK705" s="98" t="str">
        <f t="shared" ca="1" si="726"/>
        <v/>
      </c>
      <c r="AL705" s="98" t="str">
        <f t="shared" ca="1" si="726"/>
        <v/>
      </c>
      <c r="AM705" s="98" t="str">
        <f t="shared" ca="1" si="726"/>
        <v/>
      </c>
      <c r="AN705" s="98" t="str">
        <f t="shared" ca="1" si="726"/>
        <v/>
      </c>
      <c r="AO705" s="98" t="str">
        <f t="shared" ca="1" si="726"/>
        <v/>
      </c>
      <c r="AP705" s="98" t="str">
        <f t="shared" ca="1" si="733"/>
        <v/>
      </c>
      <c r="AQ705" s="98" t="str">
        <f t="shared" ca="1" si="709"/>
        <v/>
      </c>
      <c r="AR705" s="98" t="str">
        <f t="shared" ca="1" si="709"/>
        <v/>
      </c>
      <c r="AS705" s="98" t="str">
        <f t="shared" ca="1" si="709"/>
        <v/>
      </c>
      <c r="AT705" s="98" t="str">
        <f t="shared" ca="1" si="709"/>
        <v/>
      </c>
      <c r="AU705" s="98" t="str">
        <f t="shared" ca="1" si="709"/>
        <v/>
      </c>
      <c r="AV705" s="98" t="str">
        <f t="shared" ca="1" si="709"/>
        <v/>
      </c>
      <c r="AW705" s="98" t="str">
        <f t="shared" ca="1" si="709"/>
        <v/>
      </c>
      <c r="AX705" s="98" t="str">
        <f t="shared" ca="1" si="732"/>
        <v/>
      </c>
      <c r="AY705" s="98" t="str">
        <f t="shared" ca="1" si="732"/>
        <v/>
      </c>
      <c r="AZ705" s="98" t="str">
        <f t="shared" ca="1" si="732"/>
        <v/>
      </c>
      <c r="BA705" s="98" t="str">
        <f t="shared" ca="1" si="732"/>
        <v/>
      </c>
      <c r="BB705" s="98" t="str">
        <f t="shared" ca="1" si="732"/>
        <v/>
      </c>
      <c r="BC705" s="98" t="str">
        <f t="shared" ca="1" si="732"/>
        <v/>
      </c>
      <c r="BD705" s="98" t="str">
        <f t="shared" ca="1" si="732"/>
        <v/>
      </c>
      <c r="BE705" s="98" t="str">
        <f t="shared" ca="1" si="732"/>
        <v/>
      </c>
      <c r="BF705" s="98" t="str">
        <f t="shared" ca="1" si="732"/>
        <v/>
      </c>
      <c r="BG705" s="98" t="str">
        <f t="shared" ca="1" si="678"/>
        <v/>
      </c>
      <c r="BH705" s="98" t="str">
        <f t="shared" ca="1" si="678"/>
        <v/>
      </c>
      <c r="BJ705" s="98">
        <f t="shared" ca="1" si="722"/>
        <v>-0.12496133690517353</v>
      </c>
      <c r="BK705" s="98">
        <f t="shared" ca="1" si="722"/>
        <v>0.36754304189201148</v>
      </c>
      <c r="BL705" s="98">
        <f t="shared" ca="1" si="722"/>
        <v>1.0880587555447274</v>
      </c>
      <c r="BM705" s="98">
        <f t="shared" ca="1" si="722"/>
        <v>1.2193436857999118</v>
      </c>
      <c r="BN705" s="98">
        <f t="shared" ca="1" si="722"/>
        <v>3.4970356557209037E-2</v>
      </c>
      <c r="BO705" s="98">
        <f t="shared" ca="1" si="722"/>
        <v>0.68987249579234355</v>
      </c>
      <c r="BP705" s="98">
        <f t="shared" ca="1" si="722"/>
        <v>0.63284974700152097</v>
      </c>
      <c r="BQ705" s="98">
        <f t="shared" ca="1" si="721"/>
        <v>0.57215644922761866</v>
      </c>
      <c r="BR705" s="98">
        <f t="shared" ca="1" si="721"/>
        <v>0.13459840516708221</v>
      </c>
      <c r="BS705" s="98">
        <f t="shared" ca="1" si="721"/>
        <v>0.63674707171335487</v>
      </c>
      <c r="BT705" s="98">
        <f t="shared" ca="1" si="721"/>
        <v>1.1059861103322655</v>
      </c>
      <c r="BU705" s="98">
        <f t="shared" ca="1" si="721"/>
        <v>1.3360721141224543</v>
      </c>
      <c r="BV705" s="98">
        <f t="shared" ca="1" si="723"/>
        <v>0.69688394964321643</v>
      </c>
      <c r="BW705" s="98">
        <f t="shared" ca="1" si="723"/>
        <v>0.62263247960422463</v>
      </c>
      <c r="BX705" s="98">
        <f t="shared" ca="1" si="723"/>
        <v>0.90030590560220725</v>
      </c>
      <c r="BY705" s="98">
        <f t="shared" ca="1" si="723"/>
        <v>0.80761482072288127</v>
      </c>
      <c r="BZ705" s="98">
        <f t="shared" ca="1" si="723"/>
        <v>0.70284856142338725</v>
      </c>
      <c r="CA705" s="98">
        <f t="shared" ca="1" si="723"/>
        <v>0.64913309303702682</v>
      </c>
      <c r="CB705" s="98">
        <f t="shared" ca="1" si="723"/>
        <v>0.61523390876599193</v>
      </c>
      <c r="CC705" s="98">
        <f t="shared" ca="1" si="723"/>
        <v>1.0041880265817711</v>
      </c>
      <c r="CD705" s="98" t="str">
        <f t="shared" si="717"/>
        <v/>
      </c>
      <c r="CE705" s="98" t="str">
        <f t="shared" si="717"/>
        <v/>
      </c>
      <c r="CF705" s="98" t="str">
        <f t="shared" si="717"/>
        <v/>
      </c>
      <c r="CG705" s="98" t="str">
        <f t="shared" si="717"/>
        <v/>
      </c>
      <c r="CH705" s="98" t="str">
        <f t="shared" si="717"/>
        <v/>
      </c>
      <c r="CI705" s="98" t="str">
        <f t="shared" si="717"/>
        <v/>
      </c>
      <c r="CJ705" s="98" t="str">
        <f t="shared" si="717"/>
        <v/>
      </c>
      <c r="CK705" s="98" t="str">
        <f t="shared" si="717"/>
        <v/>
      </c>
      <c r="CL705" s="98" t="str">
        <f t="shared" si="717"/>
        <v/>
      </c>
      <c r="CM705" s="98" t="str">
        <f t="shared" si="717"/>
        <v/>
      </c>
      <c r="CN705" s="98" t="str">
        <f t="shared" si="717"/>
        <v/>
      </c>
      <c r="CO705" s="98" t="str">
        <f t="shared" si="717"/>
        <v/>
      </c>
      <c r="CP705" s="98" t="str">
        <f t="shared" si="717"/>
        <v/>
      </c>
      <c r="CQ705" s="98" t="str">
        <f t="shared" si="717"/>
        <v/>
      </c>
      <c r="CR705" s="98" t="str">
        <f t="shared" si="727"/>
        <v/>
      </c>
      <c r="CS705" s="98" t="str">
        <f t="shared" si="727"/>
        <v/>
      </c>
      <c r="CT705" s="98" t="str">
        <f t="shared" si="727"/>
        <v/>
      </c>
      <c r="CU705" s="98" t="str">
        <f t="shared" si="727"/>
        <v/>
      </c>
      <c r="CV705" s="98" t="str">
        <f t="shared" si="727"/>
        <v/>
      </c>
      <c r="CW705" s="98" t="str">
        <f t="shared" si="727"/>
        <v/>
      </c>
      <c r="CX705" s="98" t="str">
        <f t="shared" si="727"/>
        <v/>
      </c>
      <c r="CY705" s="98" t="str">
        <f t="shared" si="727"/>
        <v/>
      </c>
      <c r="CZ705" s="98" t="str">
        <f t="shared" si="727"/>
        <v/>
      </c>
      <c r="DA705" s="98" t="str">
        <f t="shared" si="718"/>
        <v/>
      </c>
      <c r="DB705" s="98" t="str">
        <f t="shared" si="718"/>
        <v/>
      </c>
      <c r="DC705" s="98" t="str">
        <f t="shared" si="718"/>
        <v/>
      </c>
      <c r="DD705" s="98" t="str">
        <f t="shared" si="718"/>
        <v/>
      </c>
      <c r="DE705" s="98" t="str">
        <f t="shared" si="718"/>
        <v/>
      </c>
      <c r="DF705" s="98" t="str">
        <f t="shared" si="718"/>
        <v/>
      </c>
      <c r="DG705" s="98" t="str">
        <f t="shared" si="718"/>
        <v/>
      </c>
      <c r="EE705" s="100">
        <f t="shared" ca="1" si="731"/>
        <v>0</v>
      </c>
      <c r="EF705" s="100">
        <f t="shared" ca="1" si="731"/>
        <v>112.91239509100392</v>
      </c>
      <c r="EG705" s="100">
        <f t="shared" ca="1" si="731"/>
        <v>213.44190673382391</v>
      </c>
      <c r="EH705" s="100">
        <f t="shared" ca="1" si="731"/>
        <v>302.28826957463684</v>
      </c>
      <c r="EI705" s="100">
        <f t="shared" ca="1" si="731"/>
        <v>380.11607092080516</v>
      </c>
      <c r="EJ705" s="100">
        <f t="shared" ca="1" si="731"/>
        <v>447.55640583537297</v>
      </c>
      <c r="EK705" s="100">
        <f t="shared" ca="1" si="731"/>
        <v>505.20845741041302</v>
      </c>
      <c r="EL705" s="100">
        <f t="shared" ca="1" si="731"/>
        <v>553.64100550767625</v>
      </c>
      <c r="EM705" s="100">
        <f t="shared" ca="1" si="731"/>
        <v>593.39386711341581</v>
      </c>
      <c r="EN705" s="100">
        <f t="shared" ca="1" si="731"/>
        <v>624.97927131867652</v>
      </c>
      <c r="EO705" s="100">
        <f t="shared" ca="1" si="731"/>
        <v>648.88317180650779</v>
      </c>
      <c r="EP705" s="100">
        <f t="shared" ca="1" si="731"/>
        <v>665.56649960324205</v>
      </c>
      <c r="EQ705" s="100">
        <f t="shared" ca="1" si="731"/>
        <v>675.46635873192417</v>
      </c>
      <c r="ER705" s="100">
        <f t="shared" ca="1" si="731"/>
        <v>678.99716729200338</v>
      </c>
      <c r="ES705" s="100">
        <f t="shared" ca="1" si="731"/>
        <v>676.55174638024187</v>
      </c>
      <c r="ET705" s="100">
        <f t="shared" ca="1" si="731"/>
        <v>668.50235916329768</v>
      </c>
      <c r="EU705" s="100">
        <f t="shared" ca="1" si="728"/>
        <v>655.2017023123849</v>
      </c>
      <c r="EV705" s="100">
        <f t="shared" ca="1" si="728"/>
        <v>636.98385191461364</v>
      </c>
      <c r="EW705" s="100">
        <f t="shared" ca="1" si="728"/>
        <v>614.16516588389618</v>
      </c>
      <c r="EX705" s="100">
        <f t="shared" ca="1" si="728"/>
        <v>587.04514480649834</v>
      </c>
      <c r="EY705" s="100">
        <f t="shared" ca="1" si="728"/>
        <v>555.90725307226398</v>
      </c>
      <c r="FA705" s="99">
        <f t="shared" ref="FA705:FP720" ca="1" si="736">IF(AND($A705&gt;0,$B705&gt;0),IF((FA$61*EXP($D705-$B705*FA$61)-FA$61)&gt;$R$5*$H705,1,0),"")</f>
        <v>0</v>
      </c>
      <c r="FB705" s="99">
        <f t="shared" ca="1" si="736"/>
        <v>0</v>
      </c>
      <c r="FC705" s="99">
        <f t="shared" ca="1" si="736"/>
        <v>0</v>
      </c>
      <c r="FD705" s="99">
        <f t="shared" ca="1" si="736"/>
        <v>0</v>
      </c>
      <c r="FE705" s="99">
        <f t="shared" ca="1" si="736"/>
        <v>0</v>
      </c>
      <c r="FF705" s="99">
        <f t="shared" ca="1" si="736"/>
        <v>0</v>
      </c>
      <c r="FG705" s="99">
        <f t="shared" ca="1" si="736"/>
        <v>0</v>
      </c>
      <c r="FH705" s="99">
        <f t="shared" ca="1" si="736"/>
        <v>0</v>
      </c>
      <c r="FI705" s="99">
        <f t="shared" ca="1" si="736"/>
        <v>0</v>
      </c>
      <c r="FJ705" s="99">
        <f t="shared" ca="1" si="736"/>
        <v>0</v>
      </c>
      <c r="FK705" s="99">
        <f t="shared" ca="1" si="736"/>
        <v>0</v>
      </c>
      <c r="FL705" s="99">
        <f t="shared" ca="1" si="736"/>
        <v>0</v>
      </c>
      <c r="FM705" s="99">
        <f t="shared" ca="1" si="736"/>
        <v>0</v>
      </c>
      <c r="FN705" s="99">
        <f t="shared" ca="1" si="736"/>
        <v>1</v>
      </c>
      <c r="FO705" s="99">
        <f t="shared" ca="1" si="736"/>
        <v>1</v>
      </c>
      <c r="FP705" s="99">
        <f t="shared" ca="1" si="736"/>
        <v>1</v>
      </c>
      <c r="FQ705" s="99">
        <f t="shared" ca="1" si="724"/>
        <v>1</v>
      </c>
      <c r="FR705" s="99">
        <f t="shared" ca="1" si="724"/>
        <v>1</v>
      </c>
      <c r="FS705" s="99">
        <f t="shared" ca="1" si="724"/>
        <v>1</v>
      </c>
      <c r="FT705" s="99">
        <f t="shared" ca="1" si="724"/>
        <v>1</v>
      </c>
      <c r="FU705" s="99">
        <f t="shared" ca="1" si="724"/>
        <v>1</v>
      </c>
      <c r="FV705" s="99">
        <f t="shared" ca="1" si="724"/>
        <v>1</v>
      </c>
      <c r="FW705" s="99">
        <f t="shared" ca="1" si="724"/>
        <v>1</v>
      </c>
      <c r="FX705" s="99">
        <f t="shared" ca="1" si="724"/>
        <v>1</v>
      </c>
      <c r="FY705" s="99">
        <f t="shared" ca="1" si="724"/>
        <v>1</v>
      </c>
      <c r="FZ705" s="99">
        <f t="shared" ca="1" si="724"/>
        <v>1</v>
      </c>
      <c r="GA705" s="99">
        <f t="shared" ca="1" si="724"/>
        <v>1</v>
      </c>
      <c r="GB705" s="99">
        <f t="shared" ca="1" si="724"/>
        <v>1</v>
      </c>
      <c r="GC705" s="99">
        <f t="shared" ca="1" si="724"/>
        <v>0</v>
      </c>
      <c r="GD705" s="99">
        <f t="shared" ca="1" si="724"/>
        <v>0</v>
      </c>
      <c r="GE705" s="99">
        <f t="shared" ca="1" si="724"/>
        <v>0</v>
      </c>
      <c r="GG705" s="99">
        <v>1</v>
      </c>
      <c r="GH705" s="99">
        <f t="shared" ca="1" si="677"/>
        <v>1</v>
      </c>
      <c r="GI705" s="99">
        <f t="shared" ca="1" si="735"/>
        <v>1</v>
      </c>
      <c r="GJ705" s="99">
        <f t="shared" ca="1" si="735"/>
        <v>1</v>
      </c>
      <c r="GK705" s="99">
        <f t="shared" ca="1" si="735"/>
        <v>1</v>
      </c>
      <c r="GL705" s="99">
        <f t="shared" ca="1" si="735"/>
        <v>1</v>
      </c>
      <c r="GM705" s="99">
        <f t="shared" ca="1" si="735"/>
        <v>1</v>
      </c>
      <c r="GN705" s="99">
        <f t="shared" ca="1" si="735"/>
        <v>1</v>
      </c>
      <c r="GO705" s="99">
        <f t="shared" ca="1" si="735"/>
        <v>1</v>
      </c>
      <c r="GP705" s="99">
        <f t="shared" ca="1" si="735"/>
        <v>1</v>
      </c>
      <c r="GQ705" s="99">
        <f t="shared" ca="1" si="735"/>
        <v>1</v>
      </c>
      <c r="GR705" s="99">
        <f t="shared" ca="1" si="735"/>
        <v>1</v>
      </c>
      <c r="GS705" s="99">
        <f t="shared" ca="1" si="735"/>
        <v>1</v>
      </c>
      <c r="GT705" s="99">
        <f t="shared" ca="1" si="735"/>
        <v>0</v>
      </c>
      <c r="GU705" s="99">
        <f t="shared" ca="1" si="735"/>
        <v>0</v>
      </c>
      <c r="GV705" s="99">
        <f t="shared" ca="1" si="735"/>
        <v>0</v>
      </c>
      <c r="GW705" s="99">
        <f t="shared" ca="1" si="735"/>
        <v>0</v>
      </c>
      <c r="GX705" s="99">
        <f t="shared" ca="1" si="735"/>
        <v>0</v>
      </c>
      <c r="GY705" s="99">
        <f t="shared" ca="1" si="735"/>
        <v>0</v>
      </c>
      <c r="GZ705" s="99">
        <f t="shared" ca="1" si="735"/>
        <v>0</v>
      </c>
      <c r="HA705" s="99">
        <f t="shared" ca="1" si="735"/>
        <v>0</v>
      </c>
      <c r="HB705" s="99">
        <f t="shared" ca="1" si="735"/>
        <v>0</v>
      </c>
      <c r="HC705" s="99">
        <f t="shared" ca="1" si="735"/>
        <v>0</v>
      </c>
      <c r="HD705" s="99">
        <f t="shared" ca="1" si="735"/>
        <v>0</v>
      </c>
      <c r="HE705" s="99">
        <f t="shared" ca="1" si="735"/>
        <v>0</v>
      </c>
      <c r="HF705" s="99">
        <f t="shared" ca="1" si="735"/>
        <v>0</v>
      </c>
      <c r="HG705" s="99">
        <f t="shared" ca="1" si="735"/>
        <v>0</v>
      </c>
      <c r="HH705" s="99">
        <f t="shared" ca="1" si="735"/>
        <v>0</v>
      </c>
      <c r="HI705" s="99">
        <f t="shared" ca="1" si="735"/>
        <v>0</v>
      </c>
      <c r="HJ705" s="99">
        <f t="shared" ca="1" si="735"/>
        <v>0</v>
      </c>
      <c r="HK705" s="99">
        <f t="shared" ca="1" si="735"/>
        <v>0</v>
      </c>
    </row>
    <row r="706" spans="1:219" x14ac:dyDescent="0.2">
      <c r="A706" s="96">
        <f t="shared" ref="A706:A769" ca="1" si="737">INTERCEPT(BJ706:DG706,$K$62:$BH$62)</f>
        <v>1.2867539468767881</v>
      </c>
      <c r="B706" s="97">
        <f t="shared" ref="B706:B769" ca="1" si="738">-SLOPE(BJ706:DG706,$K$62:$BH$62)</f>
        <v>1.0314938787307183E-3</v>
      </c>
      <c r="C706" s="92">
        <f t="shared" ref="C706:C769" ca="1" si="739">IF(AND(A706&gt;0,B706&gt;0),SQRT((SUMSQ(BJ706:DG706)-SUM(BJ706:DG706)^2/$K$1+(SUMPRODUCT(BJ706:DG706,$K$62:$BH$62)-SUM(BJ706:DG706)*SUM($K$62:$BH$62)/$K$1)*B706)/($K$1-2)),"")</f>
        <v>0.4095767718925527</v>
      </c>
      <c r="D706" s="166">
        <f t="shared" ref="D706:D769" ca="1" si="740">IF(AND(A706&gt;0,B706&gt;0),A706+C706^2/2,"")</f>
        <v>1.3706305129137502</v>
      </c>
      <c r="E706" s="100">
        <f t="shared" ref="E706:E769" ca="1" si="741">IF(AND(A706&gt;0,B706&gt;0),D706/B706,"")</f>
        <v>1328.7820133264861</v>
      </c>
      <c r="F706" s="100">
        <f t="shared" ref="F706:F769" ca="1" si="742">IF(AND(A706&gt;0,B706&gt;0),E706*(0.5-0.07*D706),"")</f>
        <v>536.90216458990574</v>
      </c>
      <c r="G706" s="100">
        <f t="shared" ref="G706:G769" ca="1" si="743">IF(AND(A706&gt;0,B706&gt;0),F706*EXP(D706-B706*F706),"")</f>
        <v>1215.1649473874559</v>
      </c>
      <c r="H706" s="99">
        <f t="shared" ref="H706:H769" ca="1" si="744">IF(AND(A706&gt;0,B706&gt;0),G706-F706,"")</f>
        <v>678.26278279755013</v>
      </c>
      <c r="I706" s="92">
        <f t="shared" ref="I706:I769" ca="1" si="745">IF(AND(A706&gt;0,B706&gt;0),D706*(0.5-0.07*D706),"")</f>
        <v>0.5538112962517604</v>
      </c>
      <c r="J706" s="12" t="s">
        <v>733</v>
      </c>
      <c r="K706" s="98">
        <f t="shared" ca="1" si="729"/>
        <v>-0.19968186191675996</v>
      </c>
      <c r="L706" s="98">
        <f t="shared" ca="1" si="729"/>
        <v>-0.17519078138363231</v>
      </c>
      <c r="M706" s="98">
        <f t="shared" ca="1" si="729"/>
        <v>4.0557972064697578E-2</v>
      </c>
      <c r="N706" s="98">
        <f t="shared" ca="1" si="729"/>
        <v>-0.46439625153315622</v>
      </c>
      <c r="O706" s="98">
        <f t="shared" ca="1" si="729"/>
        <v>0.49234395099605333</v>
      </c>
      <c r="P706" s="98">
        <f t="shared" ca="1" si="729"/>
        <v>-8.9535807650987675E-2</v>
      </c>
      <c r="Q706" s="98">
        <f t="shared" ca="1" si="729"/>
        <v>-0.73992756657132575</v>
      </c>
      <c r="R706" s="98">
        <f t="shared" ca="1" si="729"/>
        <v>-0.22140342077627362</v>
      </c>
      <c r="S706" s="98">
        <f t="shared" ca="1" si="729"/>
        <v>-0.34336226058606156</v>
      </c>
      <c r="T706" s="98">
        <f t="shared" ca="1" si="729"/>
        <v>0.31582938809333427</v>
      </c>
      <c r="U706" s="98">
        <f t="shared" ca="1" si="729"/>
        <v>-0.22593459910359093</v>
      </c>
      <c r="V706" s="98">
        <f t="shared" ca="1" si="729"/>
        <v>0.49234395099605333</v>
      </c>
      <c r="W706" s="98">
        <f t="shared" ca="1" si="729"/>
        <v>4.0557972064697578E-2</v>
      </c>
      <c r="X706" s="98">
        <f t="shared" ca="1" si="729"/>
        <v>0.49234395099605333</v>
      </c>
      <c r="Y706" s="98">
        <f t="shared" ca="1" si="729"/>
        <v>-0.73992756657132575</v>
      </c>
      <c r="Z706" s="98">
        <f t="shared" ca="1" si="729"/>
        <v>-0.73992756657132575</v>
      </c>
      <c r="AA706" s="98">
        <f t="shared" ca="1" si="726"/>
        <v>-0.19968186191675996</v>
      </c>
      <c r="AB706" s="98">
        <f t="shared" ca="1" si="726"/>
        <v>-0.22140342077627362</v>
      </c>
      <c r="AC706" s="98">
        <f t="shared" ca="1" si="726"/>
        <v>0.29888544450311849</v>
      </c>
      <c r="AD706" s="98">
        <f t="shared" ca="1" si="726"/>
        <v>-0.46439625153315622</v>
      </c>
      <c r="AE706" s="98" t="str">
        <f t="shared" ca="1" si="726"/>
        <v/>
      </c>
      <c r="AF706" s="98" t="str">
        <f t="shared" ca="1" si="726"/>
        <v/>
      </c>
      <c r="AG706" s="98" t="str">
        <f t="shared" ca="1" si="726"/>
        <v/>
      </c>
      <c r="AH706" s="98" t="str">
        <f t="shared" ca="1" si="726"/>
        <v/>
      </c>
      <c r="AI706" s="98" t="str">
        <f t="shared" ca="1" si="726"/>
        <v/>
      </c>
      <c r="AJ706" s="98" t="str">
        <f t="shared" ca="1" si="726"/>
        <v/>
      </c>
      <c r="AK706" s="98" t="str">
        <f t="shared" ca="1" si="726"/>
        <v/>
      </c>
      <c r="AL706" s="98" t="str">
        <f t="shared" ca="1" si="726"/>
        <v/>
      </c>
      <c r="AM706" s="98" t="str">
        <f t="shared" ca="1" si="726"/>
        <v/>
      </c>
      <c r="AN706" s="98" t="str">
        <f t="shared" ca="1" si="726"/>
        <v/>
      </c>
      <c r="AO706" s="98" t="str">
        <f t="shared" ca="1" si="726"/>
        <v/>
      </c>
      <c r="AP706" s="98" t="str">
        <f t="shared" ca="1" si="733"/>
        <v/>
      </c>
      <c r="AQ706" s="98" t="str">
        <f t="shared" ca="1" si="733"/>
        <v/>
      </c>
      <c r="AR706" s="98" t="str">
        <f t="shared" ca="1" si="733"/>
        <v/>
      </c>
      <c r="AS706" s="98" t="str">
        <f t="shared" ca="1" si="733"/>
        <v/>
      </c>
      <c r="AT706" s="98" t="str">
        <f t="shared" ca="1" si="733"/>
        <v/>
      </c>
      <c r="AU706" s="98" t="str">
        <f t="shared" ca="1" si="733"/>
        <v/>
      </c>
      <c r="AV706" s="98" t="str">
        <f t="shared" ca="1" si="709"/>
        <v/>
      </c>
      <c r="AW706" s="98" t="str">
        <f t="shared" ca="1" si="709"/>
        <v/>
      </c>
      <c r="AX706" s="98" t="str">
        <f t="shared" ca="1" si="732"/>
        <v/>
      </c>
      <c r="AY706" s="98" t="str">
        <f t="shared" ca="1" si="732"/>
        <v/>
      </c>
      <c r="AZ706" s="98" t="str">
        <f t="shared" ca="1" si="732"/>
        <v/>
      </c>
      <c r="BA706" s="98" t="str">
        <f t="shared" ca="1" si="732"/>
        <v/>
      </c>
      <c r="BB706" s="98" t="str">
        <f t="shared" ca="1" si="732"/>
        <v/>
      </c>
      <c r="BC706" s="98" t="str">
        <f t="shared" ca="1" si="732"/>
        <v/>
      </c>
      <c r="BD706" s="98" t="str">
        <f t="shared" ca="1" si="732"/>
        <v/>
      </c>
      <c r="BE706" s="98" t="str">
        <f t="shared" ca="1" si="732"/>
        <v/>
      </c>
      <c r="BF706" s="98" t="str">
        <f t="shared" ca="1" si="732"/>
        <v/>
      </c>
      <c r="BG706" s="98" t="str">
        <f t="shared" ca="1" si="678"/>
        <v/>
      </c>
      <c r="BH706" s="98" t="str">
        <f t="shared" ca="1" si="678"/>
        <v/>
      </c>
      <c r="BJ706" s="98">
        <f t="shared" ca="1" si="722"/>
        <v>-0.23510739117094581</v>
      </c>
      <c r="BK706" s="98">
        <f t="shared" ca="1" si="722"/>
        <v>0.65674851204153539</v>
      </c>
      <c r="BL706" s="98">
        <f t="shared" ca="1" si="722"/>
        <v>0.76807948277649496</v>
      </c>
      <c r="BM706" s="98">
        <f t="shared" ca="1" si="722"/>
        <v>0.28254733734373927</v>
      </c>
      <c r="BN706" s="98">
        <f t="shared" ca="1" si="722"/>
        <v>1.2672418741245881</v>
      </c>
      <c r="BO706" s="98">
        <f t="shared" ca="1" si="722"/>
        <v>0.90582399056197893</v>
      </c>
      <c r="BP706" s="98">
        <f t="shared" ca="1" si="722"/>
        <v>0.11432560120646884</v>
      </c>
      <c r="BQ706" s="98">
        <f t="shared" ca="1" si="721"/>
        <v>0.52594380983497735</v>
      </c>
      <c r="BR706" s="98">
        <f t="shared" ca="1" si="721"/>
        <v>0.5311637111523464</v>
      </c>
      <c r="BS706" s="98">
        <f t="shared" ca="1" si="721"/>
        <v>1.1739798805829627</v>
      </c>
      <c r="BT706" s="98">
        <f t="shared" ca="1" si="721"/>
        <v>0.65232772981283293</v>
      </c>
      <c r="BU706" s="98">
        <f t="shared" ca="1" si="721"/>
        <v>1.3560159681954915</v>
      </c>
      <c r="BV706" s="98">
        <f t="shared" ca="1" si="723"/>
        <v>0.95884534248418762</v>
      </c>
      <c r="BW706" s="98">
        <f t="shared" ca="1" si="723"/>
        <v>1.2901672119839103</v>
      </c>
      <c r="BX706" s="98">
        <f t="shared" ca="1" si="723"/>
        <v>0.24991414668186918</v>
      </c>
      <c r="BY706" s="98">
        <f t="shared" ca="1" si="723"/>
        <v>0.28909067492782914</v>
      </c>
      <c r="BZ706" s="98">
        <f t="shared" ca="1" si="723"/>
        <v>0.70284856142338725</v>
      </c>
      <c r="CA706" s="98">
        <f t="shared" ca="1" si="723"/>
        <v>0.62741153417751316</v>
      </c>
      <c r="CB706" s="98">
        <f t="shared" ca="1" si="723"/>
        <v>1.0938432421964066</v>
      </c>
      <c r="CC706" s="98">
        <f t="shared" ca="1" si="723"/>
        <v>4.7447824052561427E-2</v>
      </c>
      <c r="CD706" s="98" t="str">
        <f t="shared" si="717"/>
        <v/>
      </c>
      <c r="CE706" s="98" t="str">
        <f t="shared" si="717"/>
        <v/>
      </c>
      <c r="CF706" s="98" t="str">
        <f t="shared" si="717"/>
        <v/>
      </c>
      <c r="CG706" s="98" t="str">
        <f t="shared" si="717"/>
        <v/>
      </c>
      <c r="CH706" s="98" t="str">
        <f t="shared" si="717"/>
        <v/>
      </c>
      <c r="CI706" s="98" t="str">
        <f t="shared" si="717"/>
        <v/>
      </c>
      <c r="CJ706" s="98" t="str">
        <f t="shared" si="717"/>
        <v/>
      </c>
      <c r="CK706" s="98" t="str">
        <f t="shared" si="717"/>
        <v/>
      </c>
      <c r="CL706" s="98" t="str">
        <f t="shared" si="717"/>
        <v/>
      </c>
      <c r="CM706" s="98" t="str">
        <f t="shared" si="717"/>
        <v/>
      </c>
      <c r="CN706" s="98" t="str">
        <f t="shared" si="717"/>
        <v/>
      </c>
      <c r="CO706" s="98" t="str">
        <f t="shared" si="717"/>
        <v/>
      </c>
      <c r="CP706" s="98" t="str">
        <f t="shared" si="717"/>
        <v/>
      </c>
      <c r="CQ706" s="98" t="str">
        <f t="shared" si="717"/>
        <v/>
      </c>
      <c r="CR706" s="98" t="str">
        <f t="shared" si="727"/>
        <v/>
      </c>
      <c r="CS706" s="98" t="str">
        <f t="shared" si="727"/>
        <v/>
      </c>
      <c r="CT706" s="98" t="str">
        <f t="shared" si="727"/>
        <v/>
      </c>
      <c r="CU706" s="98" t="str">
        <f t="shared" si="727"/>
        <v/>
      </c>
      <c r="CV706" s="98" t="str">
        <f t="shared" si="727"/>
        <v/>
      </c>
      <c r="CW706" s="98" t="str">
        <f t="shared" si="727"/>
        <v/>
      </c>
      <c r="CX706" s="98" t="str">
        <f t="shared" si="727"/>
        <v/>
      </c>
      <c r="CY706" s="98" t="str">
        <f t="shared" si="727"/>
        <v/>
      </c>
      <c r="CZ706" s="98" t="str">
        <f t="shared" si="727"/>
        <v/>
      </c>
      <c r="DA706" s="98" t="str">
        <f t="shared" si="718"/>
        <v/>
      </c>
      <c r="DB706" s="98" t="str">
        <f t="shared" si="718"/>
        <v/>
      </c>
      <c r="DC706" s="98" t="str">
        <f t="shared" si="718"/>
        <v/>
      </c>
      <c r="DD706" s="98" t="str">
        <f t="shared" si="718"/>
        <v/>
      </c>
      <c r="DE706" s="98" t="str">
        <f t="shared" si="718"/>
        <v/>
      </c>
      <c r="DF706" s="98" t="str">
        <f t="shared" si="718"/>
        <v/>
      </c>
      <c r="DG706" s="98" t="str">
        <f t="shared" si="718"/>
        <v/>
      </c>
      <c r="EE706" s="100">
        <f t="shared" ca="1" si="731"/>
        <v>0</v>
      </c>
      <c r="EF706" s="100">
        <f t="shared" ca="1" si="731"/>
        <v>140.64993178254656</v>
      </c>
      <c r="EG706" s="100">
        <f t="shared" ca="1" si="731"/>
        <v>261.44745783451322</v>
      </c>
      <c r="EH706" s="100">
        <f t="shared" ca="1" si="731"/>
        <v>363.93139476713804</v>
      </c>
      <c r="EI706" s="100">
        <f t="shared" ca="1" si="731"/>
        <v>449.53453424401238</v>
      </c>
      <c r="EJ706" s="100">
        <f t="shared" ca="1" si="731"/>
        <v>519.5904915612515</v>
      </c>
      <c r="EK706" s="100">
        <f t="shared" ca="1" si="731"/>
        <v>575.34012954526997</v>
      </c>
      <c r="EL706" s="100">
        <f t="shared" ca="1" si="731"/>
        <v>617.9375833713284</v>
      </c>
      <c r="EM706" s="100">
        <f t="shared" ca="1" si="731"/>
        <v>648.45591039393707</v>
      </c>
      <c r="EN706" s="100">
        <f t="shared" ca="1" si="731"/>
        <v>667.89238765607922</v>
      </c>
      <c r="EO706" s="100">
        <f t="shared" ca="1" si="731"/>
        <v>677.17347840289062</v>
      </c>
      <c r="EP706" s="100">
        <f t="shared" ca="1" si="731"/>
        <v>677.15948766224813</v>
      </c>
      <c r="EQ706" s="100">
        <f t="shared" ca="1" si="731"/>
        <v>668.64892576512102</v>
      </c>
      <c r="ER706" s="100">
        <f t="shared" ca="1" si="731"/>
        <v>652.38259755830552</v>
      </c>
      <c r="ES706" s="100">
        <f t="shared" ca="1" si="731"/>
        <v>629.04743400732809</v>
      </c>
      <c r="ET706" s="100">
        <f t="shared" ca="1" si="731"/>
        <v>599.28008189407126</v>
      </c>
      <c r="EU706" s="100">
        <f t="shared" ca="1" si="728"/>
        <v>563.67026637849244</v>
      </c>
      <c r="EV706" s="100">
        <f t="shared" ca="1" si="728"/>
        <v>522.76394031337429</v>
      </c>
      <c r="EW706" s="100">
        <f t="shared" ca="1" si="728"/>
        <v>477.06623337211954</v>
      </c>
      <c r="EX706" s="100">
        <f t="shared" ca="1" si="728"/>
        <v>427.04421326930731</v>
      </c>
      <c r="EY706" s="100">
        <f t="shared" ca="1" si="728"/>
        <v>373.1294706191602</v>
      </c>
      <c r="FA706" s="99">
        <f t="shared" ca="1" si="736"/>
        <v>0</v>
      </c>
      <c r="FB706" s="99">
        <f t="shared" ca="1" si="736"/>
        <v>0</v>
      </c>
      <c r="FC706" s="99">
        <f t="shared" ca="1" si="736"/>
        <v>0</v>
      </c>
      <c r="FD706" s="99">
        <f t="shared" ca="1" si="736"/>
        <v>0</v>
      </c>
      <c r="FE706" s="99">
        <f t="shared" ca="1" si="736"/>
        <v>0</v>
      </c>
      <c r="FF706" s="99">
        <f t="shared" ca="1" si="736"/>
        <v>0</v>
      </c>
      <c r="FG706" s="99">
        <f t="shared" ca="1" si="736"/>
        <v>0</v>
      </c>
      <c r="FH706" s="99">
        <f t="shared" ca="1" si="736"/>
        <v>0</v>
      </c>
      <c r="FI706" s="99">
        <f t="shared" ca="1" si="736"/>
        <v>0</v>
      </c>
      <c r="FJ706" s="99">
        <f t="shared" ca="1" si="736"/>
        <v>0</v>
      </c>
      <c r="FK706" s="99">
        <f t="shared" ca="1" si="736"/>
        <v>0</v>
      </c>
      <c r="FL706" s="99">
        <f t="shared" ca="1" si="736"/>
        <v>1</v>
      </c>
      <c r="FM706" s="99">
        <f t="shared" ca="1" si="736"/>
        <v>1</v>
      </c>
      <c r="FN706" s="99">
        <f t="shared" ca="1" si="736"/>
        <v>1</v>
      </c>
      <c r="FO706" s="99">
        <f t="shared" ca="1" si="736"/>
        <v>1</v>
      </c>
      <c r="FP706" s="99">
        <f t="shared" ca="1" si="736"/>
        <v>1</v>
      </c>
      <c r="FQ706" s="99">
        <f t="shared" ca="1" si="724"/>
        <v>1</v>
      </c>
      <c r="FR706" s="99">
        <f t="shared" ca="1" si="724"/>
        <v>1</v>
      </c>
      <c r="FS706" s="99">
        <f t="shared" ca="1" si="724"/>
        <v>1</v>
      </c>
      <c r="FT706" s="99">
        <f t="shared" ca="1" si="724"/>
        <v>1</v>
      </c>
      <c r="FU706" s="99">
        <f t="shared" ca="1" si="724"/>
        <v>1</v>
      </c>
      <c r="FV706" s="99">
        <f t="shared" ca="1" si="724"/>
        <v>1</v>
      </c>
      <c r="FW706" s="99">
        <f t="shared" ca="1" si="724"/>
        <v>0</v>
      </c>
      <c r="FX706" s="99">
        <f t="shared" ca="1" si="724"/>
        <v>0</v>
      </c>
      <c r="FY706" s="99">
        <f t="shared" ca="1" si="724"/>
        <v>0</v>
      </c>
      <c r="FZ706" s="99">
        <f t="shared" ca="1" si="724"/>
        <v>0</v>
      </c>
      <c r="GA706" s="99">
        <f t="shared" ca="1" si="724"/>
        <v>0</v>
      </c>
      <c r="GB706" s="99">
        <f t="shared" ca="1" si="724"/>
        <v>0</v>
      </c>
      <c r="GC706" s="99">
        <f t="shared" ca="1" si="724"/>
        <v>0</v>
      </c>
      <c r="GD706" s="99">
        <f t="shared" ca="1" si="724"/>
        <v>0</v>
      </c>
      <c r="GE706" s="99">
        <f t="shared" ca="1" si="724"/>
        <v>0</v>
      </c>
      <c r="GG706" s="99">
        <v>1</v>
      </c>
      <c r="GH706" s="99">
        <f t="shared" ref="GH706:GW769" ca="1" si="746">IF(AND($A706&gt;0,$B706&gt;0),IF(OR((GH$61*EXP($D706-$B706*GH$61)-GH$61)&gt;$R$5*$H706,GG706=0),0,1),"")</f>
        <v>1</v>
      </c>
      <c r="GI706" s="99">
        <f t="shared" ca="1" si="746"/>
        <v>1</v>
      </c>
      <c r="GJ706" s="99">
        <f t="shared" ca="1" si="746"/>
        <v>1</v>
      </c>
      <c r="GK706" s="99">
        <f t="shared" ca="1" si="746"/>
        <v>1</v>
      </c>
      <c r="GL706" s="99">
        <f t="shared" ca="1" si="746"/>
        <v>1</v>
      </c>
      <c r="GM706" s="99">
        <f t="shared" ca="1" si="746"/>
        <v>1</v>
      </c>
      <c r="GN706" s="99">
        <f t="shared" ca="1" si="746"/>
        <v>1</v>
      </c>
      <c r="GO706" s="99">
        <f t="shared" ca="1" si="746"/>
        <v>1</v>
      </c>
      <c r="GP706" s="99">
        <f t="shared" ca="1" si="746"/>
        <v>1</v>
      </c>
      <c r="GQ706" s="99">
        <f t="shared" ca="1" si="746"/>
        <v>1</v>
      </c>
      <c r="GR706" s="99">
        <f t="shared" ca="1" si="746"/>
        <v>0</v>
      </c>
      <c r="GS706" s="99">
        <f t="shared" ca="1" si="746"/>
        <v>0</v>
      </c>
      <c r="GT706" s="99">
        <f t="shared" ca="1" si="746"/>
        <v>0</v>
      </c>
      <c r="GU706" s="99">
        <f t="shared" ca="1" si="746"/>
        <v>0</v>
      </c>
      <c r="GV706" s="99">
        <f t="shared" ca="1" si="746"/>
        <v>0</v>
      </c>
      <c r="GW706" s="99">
        <f t="shared" ca="1" si="746"/>
        <v>0</v>
      </c>
      <c r="GX706" s="99">
        <f t="shared" ca="1" si="735"/>
        <v>0</v>
      </c>
      <c r="GY706" s="99">
        <f t="shared" ca="1" si="735"/>
        <v>0</v>
      </c>
      <c r="GZ706" s="99">
        <f t="shared" ca="1" si="735"/>
        <v>0</v>
      </c>
      <c r="HA706" s="99">
        <f t="shared" ca="1" si="735"/>
        <v>0</v>
      </c>
      <c r="HB706" s="99">
        <f t="shared" ca="1" si="735"/>
        <v>0</v>
      </c>
      <c r="HC706" s="99">
        <f t="shared" ca="1" si="735"/>
        <v>0</v>
      </c>
      <c r="HD706" s="99">
        <f t="shared" ca="1" si="735"/>
        <v>0</v>
      </c>
      <c r="HE706" s="99">
        <f t="shared" ca="1" si="735"/>
        <v>0</v>
      </c>
      <c r="HF706" s="99">
        <f t="shared" ca="1" si="735"/>
        <v>0</v>
      </c>
      <c r="HG706" s="99">
        <f t="shared" ca="1" si="735"/>
        <v>0</v>
      </c>
      <c r="HH706" s="99">
        <f t="shared" ca="1" si="735"/>
        <v>0</v>
      </c>
      <c r="HI706" s="99">
        <f t="shared" ca="1" si="735"/>
        <v>0</v>
      </c>
      <c r="HJ706" s="99">
        <f t="shared" ca="1" si="735"/>
        <v>0</v>
      </c>
      <c r="HK706" s="99">
        <f t="shared" ca="1" si="735"/>
        <v>0</v>
      </c>
    </row>
    <row r="707" spans="1:219" x14ac:dyDescent="0.2">
      <c r="A707" s="96">
        <f t="shared" ca="1" si="737"/>
        <v>1.3414830767823522</v>
      </c>
      <c r="B707" s="97">
        <f t="shared" ca="1" si="738"/>
        <v>1.0498957449728654E-3</v>
      </c>
      <c r="C707" s="92">
        <f t="shared" ca="1" si="739"/>
        <v>0.342406262711211</v>
      </c>
      <c r="D707" s="166">
        <f t="shared" ca="1" si="740"/>
        <v>1.4001041011542816</v>
      </c>
      <c r="E707" s="100">
        <f t="shared" ca="1" si="741"/>
        <v>1333.5648876169771</v>
      </c>
      <c r="F707" s="100">
        <f t="shared" ca="1" si="742"/>
        <v>536.08336702693703</v>
      </c>
      <c r="G707" s="100">
        <f t="shared" ca="1" si="743"/>
        <v>1238.3834511248551</v>
      </c>
      <c r="H707" s="99">
        <f t="shared" ca="1" si="744"/>
        <v>702.3000840979181</v>
      </c>
      <c r="I707" s="92">
        <f t="shared" ca="1" si="745"/>
        <v>0.56283164599230806</v>
      </c>
      <c r="J707" s="12" t="s">
        <v>734</v>
      </c>
      <c r="K707" s="98">
        <f t="shared" ca="1" si="729"/>
        <v>-0.20967214614503482</v>
      </c>
      <c r="L707" s="98">
        <f t="shared" ca="1" si="729"/>
        <v>0.36053724483293015</v>
      </c>
      <c r="M707" s="98">
        <f t="shared" ca="1" si="729"/>
        <v>-0.30548730242062305</v>
      </c>
      <c r="N707" s="98">
        <f t="shared" ca="1" si="729"/>
        <v>4.0557972064697578E-2</v>
      </c>
      <c r="O707" s="98">
        <f t="shared" ca="1" si="729"/>
        <v>0.49234395099605333</v>
      </c>
      <c r="P707" s="98">
        <f t="shared" ca="1" si="729"/>
        <v>-0.17519078138363231</v>
      </c>
      <c r="Q707" s="98">
        <f t="shared" ca="1" si="729"/>
        <v>0.36053724483293015</v>
      </c>
      <c r="R707" s="98">
        <f t="shared" ca="1" si="729"/>
        <v>0.69553890214948422</v>
      </c>
      <c r="S707" s="98">
        <f t="shared" ca="1" si="729"/>
        <v>4.0557972064697578E-2</v>
      </c>
      <c r="T707" s="98">
        <f t="shared" ca="1" si="729"/>
        <v>-0.22140342077627362</v>
      </c>
      <c r="U707" s="98">
        <f t="shared" ca="1" si="729"/>
        <v>-0.34336226058606156</v>
      </c>
      <c r="V707" s="98">
        <f t="shared" ca="1" si="729"/>
        <v>-0.22140342077627362</v>
      </c>
      <c r="W707" s="98">
        <f t="shared" ca="1" si="729"/>
        <v>-0.20967214614503482</v>
      </c>
      <c r="X707" s="98">
        <f t="shared" ca="1" si="729"/>
        <v>-0.20967214614503482</v>
      </c>
      <c r="Y707" s="98">
        <f t="shared" ca="1" si="729"/>
        <v>-0.30548730242062305</v>
      </c>
      <c r="Z707" s="98">
        <f t="shared" ca="1" si="729"/>
        <v>-0.20967214614503482</v>
      </c>
      <c r="AA707" s="98">
        <f t="shared" ca="1" si="726"/>
        <v>-0.73992756657132575</v>
      </c>
      <c r="AB707" s="98">
        <f t="shared" ca="1" si="726"/>
        <v>-0.19968186191675996</v>
      </c>
      <c r="AC707" s="98">
        <f t="shared" ca="1" si="726"/>
        <v>-0.20967214614503482</v>
      </c>
      <c r="AD707" s="98">
        <f t="shared" ca="1" si="726"/>
        <v>-0.20967214614503482</v>
      </c>
      <c r="AE707" s="98" t="str">
        <f t="shared" ca="1" si="726"/>
        <v/>
      </c>
      <c r="AF707" s="98" t="str">
        <f t="shared" ca="1" si="726"/>
        <v/>
      </c>
      <c r="AG707" s="98" t="str">
        <f t="shared" ca="1" si="726"/>
        <v/>
      </c>
      <c r="AH707" s="98" t="str">
        <f t="shared" ca="1" si="726"/>
        <v/>
      </c>
      <c r="AI707" s="98" t="str">
        <f t="shared" ca="1" si="726"/>
        <v/>
      </c>
      <c r="AJ707" s="98" t="str">
        <f t="shared" ca="1" si="726"/>
        <v/>
      </c>
      <c r="AK707" s="98" t="str">
        <f t="shared" ca="1" si="726"/>
        <v/>
      </c>
      <c r="AL707" s="98" t="str">
        <f t="shared" ca="1" si="726"/>
        <v/>
      </c>
      <c r="AM707" s="98" t="str">
        <f t="shared" ca="1" si="726"/>
        <v/>
      </c>
      <c r="AN707" s="98" t="str">
        <f t="shared" ca="1" si="726"/>
        <v/>
      </c>
      <c r="AO707" s="98" t="str">
        <f t="shared" ca="1" si="726"/>
        <v/>
      </c>
      <c r="AP707" s="98" t="str">
        <f t="shared" ca="1" si="733"/>
        <v/>
      </c>
      <c r="AQ707" s="98" t="str">
        <f t="shared" ca="1" si="733"/>
        <v/>
      </c>
      <c r="AR707" s="98" t="str">
        <f t="shared" ca="1" si="733"/>
        <v/>
      </c>
      <c r="AS707" s="98" t="str">
        <f t="shared" ca="1" si="733"/>
        <v/>
      </c>
      <c r="AT707" s="98" t="str">
        <f t="shared" ca="1" si="733"/>
        <v/>
      </c>
      <c r="AU707" s="98" t="str">
        <f t="shared" ca="1" si="733"/>
        <v/>
      </c>
      <c r="AV707" s="98" t="str">
        <f t="shared" ca="1" si="733"/>
        <v/>
      </c>
      <c r="AW707" s="98" t="str">
        <f t="shared" ca="1" si="733"/>
        <v/>
      </c>
      <c r="AX707" s="98" t="str">
        <f t="shared" ca="1" si="733"/>
        <v/>
      </c>
      <c r="AY707" s="98" t="str">
        <f t="shared" ca="1" si="733"/>
        <v/>
      </c>
      <c r="AZ707" s="98" t="str">
        <f t="shared" ca="1" si="732"/>
        <v/>
      </c>
      <c r="BA707" s="98" t="str">
        <f t="shared" ca="1" si="732"/>
        <v/>
      </c>
      <c r="BB707" s="98" t="str">
        <f t="shared" ca="1" si="732"/>
        <v/>
      </c>
      <c r="BC707" s="98" t="str">
        <f t="shared" ca="1" si="732"/>
        <v/>
      </c>
      <c r="BD707" s="98" t="str">
        <f t="shared" ca="1" si="732"/>
        <v/>
      </c>
      <c r="BE707" s="98" t="str">
        <f t="shared" ca="1" si="732"/>
        <v/>
      </c>
      <c r="BF707" s="98" t="str">
        <f t="shared" ca="1" si="732"/>
        <v/>
      </c>
      <c r="BG707" s="98" t="str">
        <f t="shared" ca="1" si="732"/>
        <v/>
      </c>
      <c r="BH707" s="98" t="str">
        <f t="shared" ca="1" si="732"/>
        <v/>
      </c>
      <c r="BJ707" s="98">
        <f t="shared" ca="1" si="722"/>
        <v>-0.24509767539922067</v>
      </c>
      <c r="BK707" s="98">
        <f t="shared" ca="1" si="722"/>
        <v>1.1924765382580977</v>
      </c>
      <c r="BL707" s="98">
        <f t="shared" ca="1" si="722"/>
        <v>0.42203420829117433</v>
      </c>
      <c r="BM707" s="98">
        <f t="shared" ca="1" si="722"/>
        <v>0.78750156094159307</v>
      </c>
      <c r="BN707" s="98">
        <f t="shared" ca="1" si="722"/>
        <v>1.2672418741245881</v>
      </c>
      <c r="BO707" s="98">
        <f t="shared" ca="1" si="722"/>
        <v>0.8201690168293343</v>
      </c>
      <c r="BP707" s="98">
        <f t="shared" ca="1" si="722"/>
        <v>1.2147904126107247</v>
      </c>
      <c r="BQ707" s="98">
        <f t="shared" ca="1" si="721"/>
        <v>1.4428861327607352</v>
      </c>
      <c r="BR707" s="98">
        <f t="shared" ca="1" si="721"/>
        <v>0.91508394380310554</v>
      </c>
      <c r="BS707" s="98">
        <f t="shared" ca="1" si="721"/>
        <v>0.63674707171335487</v>
      </c>
      <c r="BT707" s="98">
        <f t="shared" ca="1" si="721"/>
        <v>0.5349000683303623</v>
      </c>
      <c r="BU707" s="98">
        <f t="shared" ca="1" si="721"/>
        <v>0.64226859642316458</v>
      </c>
      <c r="BV707" s="98">
        <f t="shared" ca="1" si="723"/>
        <v>0.70861522427445522</v>
      </c>
      <c r="BW707" s="98">
        <f t="shared" ca="1" si="723"/>
        <v>0.58815111484282212</v>
      </c>
      <c r="BX707" s="98">
        <f t="shared" ca="1" si="723"/>
        <v>0.68435441083257187</v>
      </c>
      <c r="BY707" s="98">
        <f t="shared" ca="1" si="723"/>
        <v>0.81934609535412006</v>
      </c>
      <c r="BZ707" s="98">
        <f t="shared" ca="1" si="723"/>
        <v>0.16260285676882147</v>
      </c>
      <c r="CA707" s="98">
        <f t="shared" ca="1" si="723"/>
        <v>0.64913309303702682</v>
      </c>
      <c r="CB707" s="98">
        <f t="shared" ca="1" si="723"/>
        <v>0.5852856515482534</v>
      </c>
      <c r="CC707" s="98">
        <f t="shared" ca="1" si="723"/>
        <v>0.30217192944068283</v>
      </c>
      <c r="CD707" s="98" t="str">
        <f t="shared" si="717"/>
        <v/>
      </c>
      <c r="CE707" s="98" t="str">
        <f t="shared" si="717"/>
        <v/>
      </c>
      <c r="CF707" s="98" t="str">
        <f t="shared" si="717"/>
        <v/>
      </c>
      <c r="CG707" s="98" t="str">
        <f t="shared" si="717"/>
        <v/>
      </c>
      <c r="CH707" s="98" t="str">
        <f t="shared" si="717"/>
        <v/>
      </c>
      <c r="CI707" s="98" t="str">
        <f t="shared" si="717"/>
        <v/>
      </c>
      <c r="CJ707" s="98" t="str">
        <f t="shared" si="717"/>
        <v/>
      </c>
      <c r="CK707" s="98" t="str">
        <f t="shared" si="717"/>
        <v/>
      </c>
      <c r="CL707" s="98" t="str">
        <f t="shared" si="717"/>
        <v/>
      </c>
      <c r="CM707" s="98" t="str">
        <f t="shared" si="717"/>
        <v/>
      </c>
      <c r="CN707" s="98" t="str">
        <f t="shared" si="717"/>
        <v/>
      </c>
      <c r="CO707" s="98" t="str">
        <f t="shared" si="717"/>
        <v/>
      </c>
      <c r="CP707" s="98" t="str">
        <f t="shared" si="717"/>
        <v/>
      </c>
      <c r="CQ707" s="98" t="str">
        <f t="shared" si="717"/>
        <v/>
      </c>
      <c r="CR707" s="98" t="str">
        <f t="shared" si="727"/>
        <v/>
      </c>
      <c r="CS707" s="98" t="str">
        <f t="shared" si="727"/>
        <v/>
      </c>
      <c r="CT707" s="98" t="str">
        <f t="shared" si="727"/>
        <v/>
      </c>
      <c r="CU707" s="98" t="str">
        <f t="shared" si="727"/>
        <v/>
      </c>
      <c r="CV707" s="98" t="str">
        <f t="shared" si="727"/>
        <v/>
      </c>
      <c r="CW707" s="98" t="str">
        <f t="shared" si="727"/>
        <v/>
      </c>
      <c r="CX707" s="98" t="str">
        <f t="shared" si="727"/>
        <v/>
      </c>
      <c r="CY707" s="98" t="str">
        <f t="shared" si="727"/>
        <v/>
      </c>
      <c r="CZ707" s="98" t="str">
        <f t="shared" si="727"/>
        <v/>
      </c>
      <c r="DA707" s="98" t="str">
        <f t="shared" si="718"/>
        <v/>
      </c>
      <c r="DB707" s="98" t="str">
        <f t="shared" si="718"/>
        <v/>
      </c>
      <c r="DC707" s="98" t="str">
        <f t="shared" si="718"/>
        <v/>
      </c>
      <c r="DD707" s="98" t="str">
        <f t="shared" si="718"/>
        <v/>
      </c>
      <c r="DE707" s="98" t="str">
        <f t="shared" si="718"/>
        <v/>
      </c>
      <c r="DF707" s="98" t="str">
        <f t="shared" si="718"/>
        <v/>
      </c>
      <c r="DG707" s="98" t="str">
        <f t="shared" si="718"/>
        <v/>
      </c>
      <c r="EE707" s="100">
        <f t="shared" ca="1" si="731"/>
        <v>0</v>
      </c>
      <c r="EF707" s="100">
        <f t="shared" ca="1" si="731"/>
        <v>146.20854562362365</v>
      </c>
      <c r="EG707" s="100">
        <f t="shared" ca="1" si="731"/>
        <v>271.63553415096374</v>
      </c>
      <c r="EH707" s="100">
        <f t="shared" ca="1" si="731"/>
        <v>377.9197718618932</v>
      </c>
      <c r="EI707" s="100">
        <f t="shared" ca="1" si="731"/>
        <v>466.58519027238736</v>
      </c>
      <c r="EJ707" s="100">
        <f t="shared" ca="1" si="731"/>
        <v>539.04839519527854</v>
      </c>
      <c r="EK707" s="100">
        <f t="shared" ca="1" si="731"/>
        <v>596.6257395537998</v>
      </c>
      <c r="EL707" s="100">
        <f t="shared" ca="1" si="731"/>
        <v>640.53994915832448</v>
      </c>
      <c r="EM707" s="100">
        <f t="shared" ca="1" si="731"/>
        <v>671.92632890165373</v>
      </c>
      <c r="EN707" s="100">
        <f t="shared" ca="1" si="731"/>
        <v>691.8385751769689</v>
      </c>
      <c r="EO707" s="100">
        <f t="shared" ca="1" si="731"/>
        <v>701.25421876905943</v>
      </c>
      <c r="EP707" s="100">
        <f t="shared" ca="1" si="731"/>
        <v>701.07972100795075</v>
      </c>
      <c r="EQ707" s="100">
        <f t="shared" ca="1" si="731"/>
        <v>692.15524459922199</v>
      </c>
      <c r="ER707" s="100">
        <f t="shared" ca="1" si="731"/>
        <v>675.25911925203388</v>
      </c>
      <c r="ES707" s="100">
        <f t="shared" ca="1" si="731"/>
        <v>651.11202100941046</v>
      </c>
      <c r="ET707" s="100">
        <f t="shared" ca="1" si="731"/>
        <v>620.38088304114387</v>
      </c>
      <c r="EU707" s="100">
        <f t="shared" ca="1" si="728"/>
        <v>583.68255458356475</v>
      </c>
      <c r="EV707" s="100">
        <f t="shared" ca="1" si="728"/>
        <v>541.58722369835357</v>
      </c>
      <c r="EW707" s="100">
        <f t="shared" ca="1" si="728"/>
        <v>494.6216185708156</v>
      </c>
      <c r="EX707" s="100">
        <f t="shared" ca="1" si="728"/>
        <v>443.27200117302789</v>
      </c>
      <c r="EY707" s="100">
        <f t="shared" ca="1" si="728"/>
        <v>387.98696627568711</v>
      </c>
      <c r="FA707" s="99">
        <f t="shared" ca="1" si="736"/>
        <v>0</v>
      </c>
      <c r="FB707" s="99">
        <f t="shared" ca="1" si="736"/>
        <v>0</v>
      </c>
      <c r="FC707" s="99">
        <f t="shared" ca="1" si="736"/>
        <v>0</v>
      </c>
      <c r="FD707" s="99">
        <f t="shared" ca="1" si="736"/>
        <v>0</v>
      </c>
      <c r="FE707" s="99">
        <f t="shared" ca="1" si="736"/>
        <v>0</v>
      </c>
      <c r="FF707" s="99">
        <f t="shared" ca="1" si="736"/>
        <v>0</v>
      </c>
      <c r="FG707" s="99">
        <f t="shared" ca="1" si="736"/>
        <v>0</v>
      </c>
      <c r="FH707" s="99">
        <f t="shared" ca="1" si="736"/>
        <v>0</v>
      </c>
      <c r="FI707" s="99">
        <f t="shared" ca="1" si="736"/>
        <v>0</v>
      </c>
      <c r="FJ707" s="99">
        <f t="shared" ca="1" si="736"/>
        <v>0</v>
      </c>
      <c r="FK707" s="99">
        <f t="shared" ca="1" si="736"/>
        <v>0</v>
      </c>
      <c r="FL707" s="99">
        <f t="shared" ca="1" si="736"/>
        <v>1</v>
      </c>
      <c r="FM707" s="99">
        <f t="shared" ca="1" si="736"/>
        <v>1</v>
      </c>
      <c r="FN707" s="99">
        <f t="shared" ca="1" si="736"/>
        <v>1</v>
      </c>
      <c r="FO707" s="99">
        <f t="shared" ca="1" si="736"/>
        <v>1</v>
      </c>
      <c r="FP707" s="99">
        <f t="shared" ca="1" si="736"/>
        <v>1</v>
      </c>
      <c r="FQ707" s="99">
        <f t="shared" ca="1" si="724"/>
        <v>1</v>
      </c>
      <c r="FR707" s="99">
        <f t="shared" ca="1" si="724"/>
        <v>1</v>
      </c>
      <c r="FS707" s="99">
        <f t="shared" ca="1" si="724"/>
        <v>1</v>
      </c>
      <c r="FT707" s="99">
        <f t="shared" ca="1" si="724"/>
        <v>1</v>
      </c>
      <c r="FU707" s="99">
        <f t="shared" ca="1" si="724"/>
        <v>1</v>
      </c>
      <c r="FV707" s="99">
        <f t="shared" ca="1" si="724"/>
        <v>1</v>
      </c>
      <c r="FW707" s="99">
        <f t="shared" ca="1" si="724"/>
        <v>0</v>
      </c>
      <c r="FX707" s="99">
        <f t="shared" ca="1" si="724"/>
        <v>0</v>
      </c>
      <c r="FY707" s="99">
        <f t="shared" ca="1" si="724"/>
        <v>0</v>
      </c>
      <c r="FZ707" s="99">
        <f t="shared" ca="1" si="724"/>
        <v>0</v>
      </c>
      <c r="GA707" s="99">
        <f t="shared" ca="1" si="724"/>
        <v>0</v>
      </c>
      <c r="GB707" s="99">
        <f t="shared" ca="1" si="724"/>
        <v>0</v>
      </c>
      <c r="GC707" s="99">
        <f t="shared" ca="1" si="724"/>
        <v>0</v>
      </c>
      <c r="GD707" s="99">
        <f t="shared" ca="1" si="724"/>
        <v>0</v>
      </c>
      <c r="GE707" s="99">
        <f t="shared" ca="1" si="724"/>
        <v>0</v>
      </c>
      <c r="GG707" s="99">
        <v>1</v>
      </c>
      <c r="GH707" s="99">
        <f t="shared" ca="1" si="746"/>
        <v>1</v>
      </c>
      <c r="GI707" s="99">
        <f t="shared" ca="1" si="735"/>
        <v>1</v>
      </c>
      <c r="GJ707" s="99">
        <f t="shared" ca="1" si="735"/>
        <v>1</v>
      </c>
      <c r="GK707" s="99">
        <f t="shared" ca="1" si="735"/>
        <v>1</v>
      </c>
      <c r="GL707" s="99">
        <f t="shared" ca="1" si="735"/>
        <v>1</v>
      </c>
      <c r="GM707" s="99">
        <f t="shared" ca="1" si="735"/>
        <v>1</v>
      </c>
      <c r="GN707" s="99">
        <f t="shared" ca="1" si="735"/>
        <v>1</v>
      </c>
      <c r="GO707" s="99">
        <f t="shared" ca="1" si="735"/>
        <v>1</v>
      </c>
      <c r="GP707" s="99">
        <f t="shared" ca="1" si="735"/>
        <v>1</v>
      </c>
      <c r="GQ707" s="99">
        <f t="shared" ca="1" si="735"/>
        <v>1</v>
      </c>
      <c r="GR707" s="99">
        <f t="shared" ca="1" si="735"/>
        <v>0</v>
      </c>
      <c r="GS707" s="99">
        <f t="shared" ca="1" si="735"/>
        <v>0</v>
      </c>
      <c r="GT707" s="99">
        <f t="shared" ca="1" si="735"/>
        <v>0</v>
      </c>
      <c r="GU707" s="99">
        <f t="shared" ca="1" si="735"/>
        <v>0</v>
      </c>
      <c r="GV707" s="99">
        <f t="shared" ca="1" si="735"/>
        <v>0</v>
      </c>
      <c r="GW707" s="99">
        <f t="shared" ca="1" si="735"/>
        <v>0</v>
      </c>
      <c r="GX707" s="99">
        <f t="shared" ca="1" si="735"/>
        <v>0</v>
      </c>
      <c r="GY707" s="99">
        <f t="shared" ca="1" si="735"/>
        <v>0</v>
      </c>
      <c r="GZ707" s="99">
        <f t="shared" ca="1" si="735"/>
        <v>0</v>
      </c>
      <c r="HA707" s="99">
        <f t="shared" ca="1" si="735"/>
        <v>0</v>
      </c>
      <c r="HB707" s="99">
        <f t="shared" ca="1" si="735"/>
        <v>0</v>
      </c>
      <c r="HC707" s="99">
        <f t="shared" ca="1" si="735"/>
        <v>0</v>
      </c>
      <c r="HD707" s="99">
        <f t="shared" ca="1" si="735"/>
        <v>0</v>
      </c>
      <c r="HE707" s="99">
        <f t="shared" ca="1" si="735"/>
        <v>0</v>
      </c>
      <c r="HF707" s="99">
        <f t="shared" ca="1" si="735"/>
        <v>0</v>
      </c>
      <c r="HG707" s="99">
        <f t="shared" ca="1" si="735"/>
        <v>0</v>
      </c>
      <c r="HH707" s="99">
        <f t="shared" ca="1" si="735"/>
        <v>0</v>
      </c>
      <c r="HI707" s="99">
        <f t="shared" ca="1" si="735"/>
        <v>0</v>
      </c>
      <c r="HJ707" s="99">
        <f t="shared" ca="1" si="735"/>
        <v>0</v>
      </c>
      <c r="HK707" s="99">
        <f t="shared" ca="1" si="735"/>
        <v>0</v>
      </c>
    </row>
    <row r="708" spans="1:219" x14ac:dyDescent="0.2">
      <c r="A708" s="96">
        <f t="shared" ca="1" si="737"/>
        <v>1.7692303873655288</v>
      </c>
      <c r="B708" s="97">
        <f t="shared" ca="1" si="738"/>
        <v>1.7258268848602183E-3</v>
      </c>
      <c r="C708" s="92">
        <f t="shared" ca="1" si="739"/>
        <v>0.30461133975015836</v>
      </c>
      <c r="D708" s="166">
        <f t="shared" ca="1" si="740"/>
        <v>1.815624421517722</v>
      </c>
      <c r="E708" s="100">
        <f t="shared" ca="1" si="741"/>
        <v>1052.0316014573946</v>
      </c>
      <c r="F708" s="100">
        <f t="shared" ca="1" si="742"/>
        <v>392.30920198168616</v>
      </c>
      <c r="G708" s="100">
        <f t="shared" ca="1" si="743"/>
        <v>1224.9030328538499</v>
      </c>
      <c r="H708" s="99">
        <f t="shared" ca="1" si="744"/>
        <v>832.59383087216384</v>
      </c>
      <c r="I708" s="92">
        <f t="shared" ca="1" si="745"/>
        <v>0.67705776795805162</v>
      </c>
      <c r="J708" s="12" t="s">
        <v>735</v>
      </c>
      <c r="K708" s="98">
        <f t="shared" ca="1" si="729"/>
        <v>-0.46439625153315622</v>
      </c>
      <c r="L708" s="98">
        <f t="shared" ca="1" si="729"/>
        <v>4.0557972064697578E-2</v>
      </c>
      <c r="M708" s="98">
        <f t="shared" ca="1" si="729"/>
        <v>-0.46439625153315622</v>
      </c>
      <c r="N708" s="98">
        <f t="shared" ca="1" si="729"/>
        <v>-0.17519078138363231</v>
      </c>
      <c r="O708" s="98">
        <f t="shared" ca="1" si="729"/>
        <v>-0.73992756657132575</v>
      </c>
      <c r="P708" s="98">
        <f t="shared" ca="1" si="729"/>
        <v>0.2277237814158416</v>
      </c>
      <c r="Q708" s="98">
        <f t="shared" ca="1" si="729"/>
        <v>0.47240009692301621</v>
      </c>
      <c r="R708" s="98">
        <f t="shared" ca="1" si="729"/>
        <v>0.2277237814158416</v>
      </c>
      <c r="S708" s="98">
        <f t="shared" ca="1" si="729"/>
        <v>-0.20967214614503482</v>
      </c>
      <c r="T708" s="98">
        <f t="shared" ca="1" si="729"/>
        <v>-0.22140342077627362</v>
      </c>
      <c r="U708" s="98">
        <f t="shared" ca="1" si="729"/>
        <v>-0.19968186191675996</v>
      </c>
      <c r="V708" s="98">
        <f t="shared" ca="1" si="729"/>
        <v>0.31582938809333427</v>
      </c>
      <c r="W708" s="98">
        <f t="shared" ca="1" si="729"/>
        <v>-0.22140342077627362</v>
      </c>
      <c r="X708" s="98">
        <f t="shared" ca="1" si="729"/>
        <v>0.29888544450311849</v>
      </c>
      <c r="Y708" s="98">
        <f t="shared" ca="1" si="729"/>
        <v>-0.22593459910359093</v>
      </c>
      <c r="Z708" s="98">
        <f t="shared" ca="1" si="729"/>
        <v>0.31582938809333427</v>
      </c>
      <c r="AA708" s="98">
        <f t="shared" ca="1" si="726"/>
        <v>-0.17972388892729629</v>
      </c>
      <c r="AB708" s="98">
        <f t="shared" ca="1" si="726"/>
        <v>-0.22593459910359093</v>
      </c>
      <c r="AC708" s="98">
        <f t="shared" ca="1" si="726"/>
        <v>0.2277237814158416</v>
      </c>
      <c r="AD708" s="98">
        <f t="shared" ca="1" si="726"/>
        <v>-0.19968186191675996</v>
      </c>
      <c r="AE708" s="98" t="str">
        <f t="shared" ca="1" si="726"/>
        <v/>
      </c>
      <c r="AF708" s="98" t="str">
        <f t="shared" ca="1" si="726"/>
        <v/>
      </c>
      <c r="AG708" s="98" t="str">
        <f t="shared" ca="1" si="726"/>
        <v/>
      </c>
      <c r="AH708" s="98" t="str">
        <f t="shared" ca="1" si="726"/>
        <v/>
      </c>
      <c r="AI708" s="98" t="str">
        <f t="shared" ca="1" si="726"/>
        <v/>
      </c>
      <c r="AJ708" s="98" t="str">
        <f t="shared" ca="1" si="726"/>
        <v/>
      </c>
      <c r="AK708" s="98" t="str">
        <f t="shared" ca="1" si="726"/>
        <v/>
      </c>
      <c r="AL708" s="98" t="str">
        <f t="shared" ca="1" si="726"/>
        <v/>
      </c>
      <c r="AM708" s="98" t="str">
        <f t="shared" ca="1" si="726"/>
        <v/>
      </c>
      <c r="AN708" s="98" t="str">
        <f t="shared" ca="1" si="726"/>
        <v/>
      </c>
      <c r="AO708" s="98" t="str">
        <f t="shared" ca="1" si="726"/>
        <v/>
      </c>
      <c r="AP708" s="98" t="str">
        <f t="shared" ca="1" si="733"/>
        <v/>
      </c>
      <c r="AQ708" s="98" t="str">
        <f t="shared" ca="1" si="733"/>
        <v/>
      </c>
      <c r="AR708" s="98" t="str">
        <f t="shared" ca="1" si="733"/>
        <v/>
      </c>
      <c r="AS708" s="98" t="str">
        <f t="shared" ca="1" si="733"/>
        <v/>
      </c>
      <c r="AT708" s="98" t="str">
        <f t="shared" ca="1" si="733"/>
        <v/>
      </c>
      <c r="AU708" s="98" t="str">
        <f t="shared" ca="1" si="733"/>
        <v/>
      </c>
      <c r="AV708" s="98" t="str">
        <f t="shared" ca="1" si="733"/>
        <v/>
      </c>
      <c r="AW708" s="98" t="str">
        <f t="shared" ca="1" si="733"/>
        <v/>
      </c>
      <c r="AX708" s="98" t="str">
        <f t="shared" ca="1" si="733"/>
        <v/>
      </c>
      <c r="AY708" s="98" t="str">
        <f t="shared" ca="1" si="733"/>
        <v/>
      </c>
      <c r="AZ708" s="98" t="str">
        <f t="shared" ca="1" si="732"/>
        <v/>
      </c>
      <c r="BA708" s="98" t="str">
        <f t="shared" ca="1" si="732"/>
        <v/>
      </c>
      <c r="BB708" s="98" t="str">
        <f t="shared" ca="1" si="732"/>
        <v/>
      </c>
      <c r="BC708" s="98" t="str">
        <f t="shared" ca="1" si="732"/>
        <v/>
      </c>
      <c r="BD708" s="98" t="str">
        <f t="shared" ca="1" si="732"/>
        <v/>
      </c>
      <c r="BE708" s="98" t="str">
        <f t="shared" ca="1" si="732"/>
        <v/>
      </c>
      <c r="BF708" s="98" t="str">
        <f t="shared" ca="1" si="732"/>
        <v/>
      </c>
      <c r="BG708" s="98" t="str">
        <f t="shared" ca="1" si="732"/>
        <v/>
      </c>
      <c r="BH708" s="98" t="str">
        <f t="shared" ca="1" si="732"/>
        <v/>
      </c>
      <c r="BJ708" s="98">
        <f t="shared" ca="1" si="722"/>
        <v>-0.49982178078734207</v>
      </c>
      <c r="BK708" s="98">
        <f t="shared" ca="1" si="722"/>
        <v>0.87249726548986528</v>
      </c>
      <c r="BL708" s="98">
        <f t="shared" ca="1" si="722"/>
        <v>0.26312525917864116</v>
      </c>
      <c r="BM708" s="98">
        <f t="shared" ca="1" si="722"/>
        <v>0.57175280749326318</v>
      </c>
      <c r="BN708" s="98">
        <f t="shared" ca="1" si="722"/>
        <v>3.4970356557209037E-2</v>
      </c>
      <c r="BO708" s="98">
        <f t="shared" ca="1" si="722"/>
        <v>1.2230835796288082</v>
      </c>
      <c r="BP708" s="98">
        <f t="shared" ca="1" si="722"/>
        <v>1.3266532647008109</v>
      </c>
      <c r="BQ708" s="98">
        <f t="shared" ca="1" si="721"/>
        <v>0.97507101202709257</v>
      </c>
      <c r="BR708" s="98">
        <f t="shared" ca="1" si="721"/>
        <v>0.66485382559337314</v>
      </c>
      <c r="BS708" s="98">
        <f t="shared" ca="1" si="721"/>
        <v>0.63674707171335487</v>
      </c>
      <c r="BT708" s="98">
        <f t="shared" ca="1" si="721"/>
        <v>0.6785804669996639</v>
      </c>
      <c r="BU708" s="98">
        <f t="shared" ca="1" si="721"/>
        <v>1.1795014052927724</v>
      </c>
      <c r="BV708" s="98">
        <f t="shared" ca="1" si="723"/>
        <v>0.69688394964321643</v>
      </c>
      <c r="BW708" s="98">
        <f t="shared" ca="1" si="723"/>
        <v>1.0967087054909754</v>
      </c>
      <c r="BX708" s="98">
        <f t="shared" ca="1" si="723"/>
        <v>0.76390711414960399</v>
      </c>
      <c r="BY708" s="98">
        <f t="shared" ca="1" si="723"/>
        <v>1.3448476295924892</v>
      </c>
      <c r="BZ708" s="98">
        <f t="shared" ca="1" si="723"/>
        <v>0.72280653441285092</v>
      </c>
      <c r="CA708" s="98">
        <f t="shared" ca="1" si="723"/>
        <v>0.62288035585019585</v>
      </c>
      <c r="CB708" s="98">
        <f t="shared" ca="1" si="723"/>
        <v>1.0226815791091299</v>
      </c>
      <c r="CC708" s="98">
        <f t="shared" ca="1" si="723"/>
        <v>0.31216221366895769</v>
      </c>
      <c r="CD708" s="98" t="str">
        <f t="shared" si="717"/>
        <v/>
      </c>
      <c r="CE708" s="98" t="str">
        <f t="shared" si="717"/>
        <v/>
      </c>
      <c r="CF708" s="98" t="str">
        <f t="shared" si="717"/>
        <v/>
      </c>
      <c r="CG708" s="98" t="str">
        <f t="shared" si="717"/>
        <v/>
      </c>
      <c r="CH708" s="98" t="str">
        <f t="shared" si="717"/>
        <v/>
      </c>
      <c r="CI708" s="98" t="str">
        <f t="shared" si="717"/>
        <v/>
      </c>
      <c r="CJ708" s="98" t="str">
        <f t="shared" si="717"/>
        <v/>
      </c>
      <c r="CK708" s="98" t="str">
        <f t="shared" si="717"/>
        <v/>
      </c>
      <c r="CL708" s="98" t="str">
        <f t="shared" si="717"/>
        <v/>
      </c>
      <c r="CM708" s="98" t="str">
        <f t="shared" si="717"/>
        <v/>
      </c>
      <c r="CN708" s="98" t="str">
        <f t="shared" si="717"/>
        <v/>
      </c>
      <c r="CO708" s="98" t="str">
        <f t="shared" si="717"/>
        <v/>
      </c>
      <c r="CP708" s="98" t="str">
        <f t="shared" si="717"/>
        <v/>
      </c>
      <c r="CQ708" s="98" t="str">
        <f t="shared" si="717"/>
        <v/>
      </c>
      <c r="CR708" s="98" t="str">
        <f t="shared" si="727"/>
        <v/>
      </c>
      <c r="CS708" s="98" t="str">
        <f t="shared" si="727"/>
        <v/>
      </c>
      <c r="CT708" s="98" t="str">
        <f t="shared" si="727"/>
        <v/>
      </c>
      <c r="CU708" s="98" t="str">
        <f t="shared" si="727"/>
        <v/>
      </c>
      <c r="CV708" s="98" t="str">
        <f t="shared" si="727"/>
        <v/>
      </c>
      <c r="CW708" s="98" t="str">
        <f t="shared" si="727"/>
        <v/>
      </c>
      <c r="CX708" s="98" t="str">
        <f t="shared" si="727"/>
        <v/>
      </c>
      <c r="CY708" s="98" t="str">
        <f t="shared" si="727"/>
        <v/>
      </c>
      <c r="CZ708" s="98" t="str">
        <f t="shared" si="727"/>
        <v/>
      </c>
      <c r="DA708" s="98" t="str">
        <f t="shared" si="718"/>
        <v/>
      </c>
      <c r="DB708" s="98" t="str">
        <f t="shared" si="718"/>
        <v/>
      </c>
      <c r="DC708" s="98" t="str">
        <f t="shared" si="718"/>
        <v/>
      </c>
      <c r="DD708" s="98" t="str">
        <f t="shared" si="718"/>
        <v/>
      </c>
      <c r="DE708" s="98" t="str">
        <f t="shared" si="718"/>
        <v/>
      </c>
      <c r="DF708" s="98" t="str">
        <f t="shared" si="718"/>
        <v/>
      </c>
      <c r="DG708" s="98" t="str">
        <f t="shared" si="718"/>
        <v/>
      </c>
      <c r="EE708" s="100">
        <f t="shared" ca="1" si="731"/>
        <v>0</v>
      </c>
      <c r="EF708" s="100">
        <f t="shared" ca="1" si="731"/>
        <v>237.79492528710301</v>
      </c>
      <c r="EG708" s="100">
        <f t="shared" ca="1" si="731"/>
        <v>426.45073390401524</v>
      </c>
      <c r="EH708" s="100">
        <f t="shared" ca="1" si="731"/>
        <v>572.22877359117467</v>
      </c>
      <c r="EI708" s="100">
        <f t="shared" ca="1" si="731"/>
        <v>680.68121323006039</v>
      </c>
      <c r="EJ708" s="100">
        <f t="shared" ca="1" si="731"/>
        <v>756.72634631740823</v>
      </c>
      <c r="EK708" s="100">
        <f t="shared" ca="1" si="731"/>
        <v>804.71621825360558</v>
      </c>
      <c r="EL708" s="100">
        <f t="shared" ca="1" si="731"/>
        <v>828.49733819444305</v>
      </c>
      <c r="EM708" s="100">
        <f t="shared" ca="1" si="731"/>
        <v>831.46516235992385</v>
      </c>
      <c r="EN708" s="100">
        <f t="shared" ca="1" si="731"/>
        <v>816.61296889641164</v>
      </c>
      <c r="EO708" s="100">
        <f t="shared" ca="1" si="731"/>
        <v>786.57568398284343</v>
      </c>
      <c r="EP708" s="100">
        <f t="shared" ca="1" si="731"/>
        <v>743.66916425410034</v>
      </c>
      <c r="EQ708" s="100">
        <f t="shared" ca="1" si="731"/>
        <v>689.9253912375043</v>
      </c>
      <c r="ER708" s="100">
        <f t="shared" ca="1" si="731"/>
        <v>627.1239888655399</v>
      </c>
      <c r="ES708" s="100">
        <f t="shared" ca="1" si="731"/>
        <v>556.82043478960372</v>
      </c>
      <c r="ET708" s="100">
        <f t="shared" ca="1" si="731"/>
        <v>480.37129976829794</v>
      </c>
      <c r="EU708" s="100">
        <f t="shared" ca="1" si="728"/>
        <v>398.95681647018955</v>
      </c>
      <c r="EV708" s="100">
        <f t="shared" ca="1" si="728"/>
        <v>313.60104928050066</v>
      </c>
      <c r="EW708" s="100">
        <f t="shared" ca="1" si="728"/>
        <v>225.18990983066715</v>
      </c>
      <c r="EX708" s="100">
        <f t="shared" ca="1" si="728"/>
        <v>134.48723870454353</v>
      </c>
      <c r="EY708" s="100">
        <f t="shared" ca="1" si="728"/>
        <v>42.149151866500688</v>
      </c>
      <c r="FA708" s="99">
        <f t="shared" ca="1" si="736"/>
        <v>0</v>
      </c>
      <c r="FB708" s="99">
        <f t="shared" ca="1" si="736"/>
        <v>0</v>
      </c>
      <c r="FC708" s="99">
        <f t="shared" ca="1" si="736"/>
        <v>0</v>
      </c>
      <c r="FD708" s="99">
        <f t="shared" ca="1" si="736"/>
        <v>0</v>
      </c>
      <c r="FE708" s="99">
        <f t="shared" ca="1" si="736"/>
        <v>0</v>
      </c>
      <c r="FF708" s="99">
        <f t="shared" ca="1" si="736"/>
        <v>0</v>
      </c>
      <c r="FG708" s="99">
        <f t="shared" ca="1" si="736"/>
        <v>0</v>
      </c>
      <c r="FH708" s="99">
        <f t="shared" ca="1" si="736"/>
        <v>0</v>
      </c>
      <c r="FI708" s="99">
        <f t="shared" ca="1" si="736"/>
        <v>1</v>
      </c>
      <c r="FJ708" s="99">
        <f t="shared" ca="1" si="736"/>
        <v>1</v>
      </c>
      <c r="FK708" s="99">
        <f t="shared" ca="1" si="736"/>
        <v>1</v>
      </c>
      <c r="FL708" s="99">
        <f t="shared" ca="1" si="736"/>
        <v>1</v>
      </c>
      <c r="FM708" s="99">
        <f t="shared" ca="1" si="736"/>
        <v>1</v>
      </c>
      <c r="FN708" s="99">
        <f t="shared" ca="1" si="736"/>
        <v>1</v>
      </c>
      <c r="FO708" s="99">
        <f t="shared" ca="1" si="736"/>
        <v>1</v>
      </c>
      <c r="FP708" s="99">
        <f t="shared" ca="1" si="736"/>
        <v>1</v>
      </c>
      <c r="FQ708" s="99">
        <f t="shared" ca="1" si="724"/>
        <v>1</v>
      </c>
      <c r="FR708" s="99">
        <f t="shared" ca="1" si="724"/>
        <v>0</v>
      </c>
      <c r="FS708" s="99">
        <f t="shared" ca="1" si="724"/>
        <v>0</v>
      </c>
      <c r="FT708" s="99">
        <f t="shared" ca="1" si="724"/>
        <v>0</v>
      </c>
      <c r="FU708" s="99">
        <f t="shared" ca="1" si="724"/>
        <v>0</v>
      </c>
      <c r="FV708" s="99">
        <f t="shared" ca="1" si="724"/>
        <v>0</v>
      </c>
      <c r="FW708" s="99">
        <f t="shared" ca="1" si="724"/>
        <v>0</v>
      </c>
      <c r="FX708" s="99">
        <f t="shared" ca="1" si="724"/>
        <v>0</v>
      </c>
      <c r="FY708" s="99">
        <f t="shared" ca="1" si="724"/>
        <v>0</v>
      </c>
      <c r="FZ708" s="99">
        <f t="shared" ca="1" si="724"/>
        <v>0</v>
      </c>
      <c r="GA708" s="99">
        <f t="shared" ca="1" si="724"/>
        <v>0</v>
      </c>
      <c r="GB708" s="99">
        <f t="shared" ca="1" si="724"/>
        <v>0</v>
      </c>
      <c r="GC708" s="99">
        <f t="shared" ca="1" si="724"/>
        <v>0</v>
      </c>
      <c r="GD708" s="99">
        <f t="shared" ca="1" si="724"/>
        <v>0</v>
      </c>
      <c r="GE708" s="99">
        <f t="shared" ca="1" si="724"/>
        <v>0</v>
      </c>
      <c r="GG708" s="99">
        <v>1</v>
      </c>
      <c r="GH708" s="99">
        <f t="shared" ca="1" si="746"/>
        <v>1</v>
      </c>
      <c r="GI708" s="99">
        <f t="shared" ca="1" si="735"/>
        <v>1</v>
      </c>
      <c r="GJ708" s="99">
        <f t="shared" ca="1" si="735"/>
        <v>1</v>
      </c>
      <c r="GK708" s="99">
        <f t="shared" ca="1" si="735"/>
        <v>1</v>
      </c>
      <c r="GL708" s="99">
        <f t="shared" ca="1" si="735"/>
        <v>1</v>
      </c>
      <c r="GM708" s="99">
        <f t="shared" ca="1" si="735"/>
        <v>1</v>
      </c>
      <c r="GN708" s="99">
        <f t="shared" ca="1" si="735"/>
        <v>1</v>
      </c>
      <c r="GO708" s="99">
        <f t="shared" ca="1" si="735"/>
        <v>0</v>
      </c>
      <c r="GP708" s="99">
        <f t="shared" ca="1" si="735"/>
        <v>0</v>
      </c>
      <c r="GQ708" s="99">
        <f t="shared" ca="1" si="735"/>
        <v>0</v>
      </c>
      <c r="GR708" s="99">
        <f t="shared" ca="1" si="735"/>
        <v>0</v>
      </c>
      <c r="GS708" s="99">
        <f t="shared" ca="1" si="735"/>
        <v>0</v>
      </c>
      <c r="GT708" s="99">
        <f t="shared" ca="1" si="735"/>
        <v>0</v>
      </c>
      <c r="GU708" s="99">
        <f t="shared" ca="1" si="735"/>
        <v>0</v>
      </c>
      <c r="GV708" s="99">
        <f t="shared" ca="1" si="735"/>
        <v>0</v>
      </c>
      <c r="GW708" s="99">
        <f t="shared" ca="1" si="735"/>
        <v>0</v>
      </c>
      <c r="GX708" s="99">
        <f t="shared" ca="1" si="735"/>
        <v>0</v>
      </c>
      <c r="GY708" s="99">
        <f t="shared" ca="1" si="735"/>
        <v>0</v>
      </c>
      <c r="GZ708" s="99">
        <f t="shared" ca="1" si="735"/>
        <v>0</v>
      </c>
      <c r="HA708" s="99">
        <f t="shared" ca="1" si="735"/>
        <v>0</v>
      </c>
      <c r="HB708" s="99">
        <f t="shared" ca="1" si="735"/>
        <v>0</v>
      </c>
      <c r="HC708" s="99">
        <f t="shared" ca="1" si="735"/>
        <v>0</v>
      </c>
      <c r="HD708" s="99">
        <f t="shared" ca="1" si="735"/>
        <v>0</v>
      </c>
      <c r="HE708" s="99">
        <f t="shared" ca="1" si="735"/>
        <v>0</v>
      </c>
      <c r="HF708" s="99">
        <f t="shared" ca="1" si="735"/>
        <v>0</v>
      </c>
      <c r="HG708" s="99">
        <f t="shared" ca="1" si="735"/>
        <v>0</v>
      </c>
      <c r="HH708" s="99">
        <f t="shared" ca="1" si="735"/>
        <v>0</v>
      </c>
      <c r="HI708" s="99">
        <f t="shared" ca="1" si="735"/>
        <v>0</v>
      </c>
      <c r="HJ708" s="99">
        <f t="shared" ca="1" si="735"/>
        <v>0</v>
      </c>
      <c r="HK708" s="99">
        <f t="shared" ca="1" si="735"/>
        <v>0</v>
      </c>
    </row>
    <row r="709" spans="1:219" x14ac:dyDescent="0.2">
      <c r="A709" s="96">
        <f t="shared" ca="1" si="737"/>
        <v>1.4649718184009273</v>
      </c>
      <c r="B709" s="97">
        <f t="shared" ca="1" si="738"/>
        <v>1.2256773754401457E-3</v>
      </c>
      <c r="C709" s="92">
        <f t="shared" ca="1" si="739"/>
        <v>0.42257234268165256</v>
      </c>
      <c r="D709" s="166">
        <f t="shared" ca="1" si="740"/>
        <v>1.5542555108006573</v>
      </c>
      <c r="E709" s="100">
        <f t="shared" ca="1" si="741"/>
        <v>1268.0788125362255</v>
      </c>
      <c r="F709" s="100">
        <f t="shared" ca="1" si="742"/>
        <v>496.07511249213405</v>
      </c>
      <c r="G709" s="100">
        <f t="shared" ca="1" si="743"/>
        <v>1277.8762773115893</v>
      </c>
      <c r="H709" s="99">
        <f t="shared" ca="1" si="744"/>
        <v>781.80116481945527</v>
      </c>
      <c r="I709" s="92">
        <f t="shared" ca="1" si="745"/>
        <v>0.60802804190053383</v>
      </c>
      <c r="J709" s="12" t="s">
        <v>736</v>
      </c>
      <c r="K709" s="98">
        <f t="shared" ca="1" si="729"/>
        <v>-0.22593459910359093</v>
      </c>
      <c r="L709" s="98">
        <f t="shared" ca="1" si="729"/>
        <v>-8.9535807650987675E-2</v>
      </c>
      <c r="M709" s="98">
        <f t="shared" ca="1" si="729"/>
        <v>-0.22140342077627362</v>
      </c>
      <c r="N709" s="98">
        <f t="shared" ca="1" si="729"/>
        <v>-0.34336226058606156</v>
      </c>
      <c r="O709" s="98">
        <f t="shared" ca="1" si="729"/>
        <v>-0.22140342077627362</v>
      </c>
      <c r="P709" s="98">
        <f t="shared" ca="1" si="729"/>
        <v>-8.9535807650987675E-2</v>
      </c>
      <c r="Q709" s="98">
        <f t="shared" ca="1" si="729"/>
        <v>0.29888544450311849</v>
      </c>
      <c r="R709" s="98">
        <f t="shared" ca="1" si="729"/>
        <v>-0.22140342077627362</v>
      </c>
      <c r="S709" s="98">
        <f t="shared" ca="1" si="729"/>
        <v>-0.22593459910359093</v>
      </c>
      <c r="T709" s="98">
        <f t="shared" ca="1" si="729"/>
        <v>0.47240009692301621</v>
      </c>
      <c r="U709" s="98">
        <f t="shared" ca="1" si="729"/>
        <v>-0.73992756657132575</v>
      </c>
      <c r="V709" s="98">
        <f t="shared" ca="1" si="729"/>
        <v>0.49234395099605333</v>
      </c>
      <c r="W709" s="98">
        <f t="shared" ca="1" si="729"/>
        <v>-0.19968186191675996</v>
      </c>
      <c r="X709" s="98">
        <f t="shared" ca="1" si="729"/>
        <v>-0.22140342077627362</v>
      </c>
      <c r="Y709" s="98">
        <f t="shared" ca="1" si="729"/>
        <v>-0.73992756657132575</v>
      </c>
      <c r="Z709" s="98">
        <f t="shared" ca="1" si="729"/>
        <v>0.47240009692301621</v>
      </c>
      <c r="AA709" s="98">
        <f t="shared" ca="1" si="726"/>
        <v>0.49234395099605333</v>
      </c>
      <c r="AB709" s="98">
        <f t="shared" ca="1" si="726"/>
        <v>-0.73992756657132575</v>
      </c>
      <c r="AC709" s="98">
        <f t="shared" ca="1" si="726"/>
        <v>0.29888544450311849</v>
      </c>
      <c r="AD709" s="98">
        <f t="shared" ca="1" si="726"/>
        <v>0.31582938809333427</v>
      </c>
      <c r="AE709" s="98" t="str">
        <f t="shared" ca="1" si="726"/>
        <v/>
      </c>
      <c r="AF709" s="98" t="str">
        <f t="shared" ca="1" si="726"/>
        <v/>
      </c>
      <c r="AG709" s="98" t="str">
        <f t="shared" ca="1" si="726"/>
        <v/>
      </c>
      <c r="AH709" s="98" t="str">
        <f t="shared" ca="1" si="726"/>
        <v/>
      </c>
      <c r="AI709" s="98" t="str">
        <f t="shared" ca="1" si="726"/>
        <v/>
      </c>
      <c r="AJ709" s="98" t="str">
        <f t="shared" ca="1" si="726"/>
        <v/>
      </c>
      <c r="AK709" s="98" t="str">
        <f t="shared" ca="1" si="726"/>
        <v/>
      </c>
      <c r="AL709" s="98" t="str">
        <f t="shared" ca="1" si="726"/>
        <v/>
      </c>
      <c r="AM709" s="98" t="str">
        <f t="shared" ca="1" si="726"/>
        <v/>
      </c>
      <c r="AN709" s="98" t="str">
        <f t="shared" ca="1" si="726"/>
        <v/>
      </c>
      <c r="AO709" s="98" t="str">
        <f t="shared" ca="1" si="726"/>
        <v/>
      </c>
      <c r="AP709" s="98" t="str">
        <f t="shared" ca="1" si="733"/>
        <v/>
      </c>
      <c r="AQ709" s="98" t="str">
        <f t="shared" ca="1" si="733"/>
        <v/>
      </c>
      <c r="AR709" s="98" t="str">
        <f t="shared" ca="1" si="733"/>
        <v/>
      </c>
      <c r="AS709" s="98" t="str">
        <f t="shared" ca="1" si="733"/>
        <v/>
      </c>
      <c r="AT709" s="98" t="str">
        <f t="shared" ca="1" si="733"/>
        <v/>
      </c>
      <c r="AU709" s="98" t="str">
        <f t="shared" ca="1" si="733"/>
        <v/>
      </c>
      <c r="AV709" s="98" t="str">
        <f t="shared" ca="1" si="733"/>
        <v/>
      </c>
      <c r="AW709" s="98" t="str">
        <f t="shared" ca="1" si="733"/>
        <v/>
      </c>
      <c r="AX709" s="98" t="str">
        <f t="shared" ca="1" si="733"/>
        <v/>
      </c>
      <c r="AY709" s="98" t="str">
        <f t="shared" ca="1" si="733"/>
        <v/>
      </c>
      <c r="AZ709" s="98" t="str">
        <f t="shared" ca="1" si="732"/>
        <v/>
      </c>
      <c r="BA709" s="98" t="str">
        <f t="shared" ca="1" si="732"/>
        <v/>
      </c>
      <c r="BB709" s="98" t="str">
        <f t="shared" ca="1" si="732"/>
        <v/>
      </c>
      <c r="BC709" s="98" t="str">
        <f t="shared" ca="1" si="732"/>
        <v/>
      </c>
      <c r="BD709" s="98" t="str">
        <f t="shared" ca="1" si="732"/>
        <v/>
      </c>
      <c r="BE709" s="98" t="str">
        <f t="shared" ca="1" si="732"/>
        <v/>
      </c>
      <c r="BF709" s="98" t="str">
        <f t="shared" ca="1" si="732"/>
        <v/>
      </c>
      <c r="BG709" s="98" t="str">
        <f t="shared" ca="1" si="732"/>
        <v/>
      </c>
      <c r="BH709" s="98" t="str">
        <f t="shared" ca="1" si="732"/>
        <v/>
      </c>
      <c r="BJ709" s="98">
        <f t="shared" ca="1" si="722"/>
        <v>-0.26136012835777678</v>
      </c>
      <c r="BK709" s="98">
        <f t="shared" ca="1" si="722"/>
        <v>0.74240348577418003</v>
      </c>
      <c r="BL709" s="98">
        <f t="shared" ca="1" si="722"/>
        <v>0.50611808993552376</v>
      </c>
      <c r="BM709" s="98">
        <f t="shared" ca="1" si="722"/>
        <v>0.40358132829083393</v>
      </c>
      <c r="BN709" s="98">
        <f t="shared" ca="1" si="722"/>
        <v>0.55349450235226116</v>
      </c>
      <c r="BO709" s="98">
        <f t="shared" ca="1" si="722"/>
        <v>0.90582399056197893</v>
      </c>
      <c r="BP709" s="98">
        <f t="shared" ca="1" si="722"/>
        <v>1.1531386122809131</v>
      </c>
      <c r="BQ709" s="98">
        <f t="shared" ca="1" si="721"/>
        <v>0.52594380983497735</v>
      </c>
      <c r="BR709" s="98">
        <f t="shared" ca="1" si="721"/>
        <v>0.64859137263481703</v>
      </c>
      <c r="BS709" s="98">
        <f t="shared" ca="1" si="721"/>
        <v>1.3305505894126446</v>
      </c>
      <c r="BT709" s="98">
        <f t="shared" ca="1" si="721"/>
        <v>0.13833476234509812</v>
      </c>
      <c r="BU709" s="98">
        <f t="shared" ca="1" si="721"/>
        <v>1.3560159681954915</v>
      </c>
      <c r="BV709" s="98">
        <f t="shared" ca="1" si="723"/>
        <v>0.71860550850273008</v>
      </c>
      <c r="BW709" s="98">
        <f t="shared" ca="1" si="723"/>
        <v>0.57641984021158332</v>
      </c>
      <c r="BX709" s="98">
        <f t="shared" ca="1" si="723"/>
        <v>0.24991414668186918</v>
      </c>
      <c r="BY709" s="98">
        <f t="shared" ca="1" si="723"/>
        <v>1.5014183384221711</v>
      </c>
      <c r="BZ709" s="98">
        <f t="shared" ca="1" si="723"/>
        <v>1.3948743743362004</v>
      </c>
      <c r="CA709" s="98">
        <f t="shared" ca="1" si="723"/>
        <v>0.10888738838246104</v>
      </c>
      <c r="CB709" s="98">
        <f t="shared" ca="1" si="723"/>
        <v>1.0938432421964066</v>
      </c>
      <c r="CC709" s="98">
        <f t="shared" ca="1" si="723"/>
        <v>0.82767346367905192</v>
      </c>
      <c r="CD709" s="98" t="str">
        <f t="shared" si="717"/>
        <v/>
      </c>
      <c r="CE709" s="98" t="str">
        <f t="shared" si="717"/>
        <v/>
      </c>
      <c r="CF709" s="98" t="str">
        <f t="shared" si="717"/>
        <v/>
      </c>
      <c r="CG709" s="98" t="str">
        <f t="shared" si="717"/>
        <v/>
      </c>
      <c r="CH709" s="98" t="str">
        <f t="shared" si="717"/>
        <v/>
      </c>
      <c r="CI709" s="98" t="str">
        <f t="shared" si="717"/>
        <v/>
      </c>
      <c r="CJ709" s="98" t="str">
        <f t="shared" si="717"/>
        <v/>
      </c>
      <c r="CK709" s="98" t="str">
        <f t="shared" si="717"/>
        <v/>
      </c>
      <c r="CL709" s="98" t="str">
        <f t="shared" si="717"/>
        <v/>
      </c>
      <c r="CM709" s="98" t="str">
        <f t="shared" si="717"/>
        <v/>
      </c>
      <c r="CN709" s="98" t="str">
        <f t="shared" si="717"/>
        <v/>
      </c>
      <c r="CO709" s="98" t="str">
        <f t="shared" si="717"/>
        <v/>
      </c>
      <c r="CP709" s="98" t="str">
        <f t="shared" si="717"/>
        <v/>
      </c>
      <c r="CQ709" s="98" t="str">
        <f t="shared" si="717"/>
        <v/>
      </c>
      <c r="CR709" s="98" t="str">
        <f t="shared" si="727"/>
        <v/>
      </c>
      <c r="CS709" s="98" t="str">
        <f t="shared" si="727"/>
        <v/>
      </c>
      <c r="CT709" s="98" t="str">
        <f t="shared" si="727"/>
        <v/>
      </c>
      <c r="CU709" s="98" t="str">
        <f t="shared" si="727"/>
        <v/>
      </c>
      <c r="CV709" s="98" t="str">
        <f t="shared" si="727"/>
        <v/>
      </c>
      <c r="CW709" s="98" t="str">
        <f t="shared" si="727"/>
        <v/>
      </c>
      <c r="CX709" s="98" t="str">
        <f t="shared" si="727"/>
        <v/>
      </c>
      <c r="CY709" s="98" t="str">
        <f t="shared" si="727"/>
        <v/>
      </c>
      <c r="CZ709" s="98" t="str">
        <f t="shared" si="727"/>
        <v/>
      </c>
      <c r="DA709" s="98" t="str">
        <f t="shared" si="718"/>
        <v/>
      </c>
      <c r="DB709" s="98" t="str">
        <f t="shared" si="718"/>
        <v/>
      </c>
      <c r="DC709" s="98" t="str">
        <f t="shared" si="718"/>
        <v/>
      </c>
      <c r="DD709" s="98" t="str">
        <f t="shared" si="718"/>
        <v/>
      </c>
      <c r="DE709" s="98" t="str">
        <f t="shared" si="718"/>
        <v/>
      </c>
      <c r="DF709" s="98" t="str">
        <f t="shared" si="718"/>
        <v/>
      </c>
      <c r="DG709" s="98" t="str">
        <f t="shared" si="718"/>
        <v/>
      </c>
      <c r="EE709" s="100">
        <f t="shared" ca="1" si="731"/>
        <v>0</v>
      </c>
      <c r="EF709" s="100">
        <f t="shared" ca="1" si="731"/>
        <v>177.07429164572437</v>
      </c>
      <c r="EG709" s="100">
        <f t="shared" ca="1" si="731"/>
        <v>326.22416957988185</v>
      </c>
      <c r="EH709" s="100">
        <f t="shared" ca="1" si="731"/>
        <v>450.00892273702482</v>
      </c>
      <c r="EI709" s="100">
        <f t="shared" ca="1" si="731"/>
        <v>550.7793419756515</v>
      </c>
      <c r="EJ709" s="100">
        <f t="shared" ca="1" si="731"/>
        <v>630.6936442209186</v>
      </c>
      <c r="EK709" s="100">
        <f t="shared" ca="1" si="731"/>
        <v>691.73222904171985</v>
      </c>
      <c r="EL709" s="100">
        <f t="shared" ca="1" si="731"/>
        <v>735.71135089063546</v>
      </c>
      <c r="EM709" s="100">
        <f t="shared" ca="1" si="731"/>
        <v>764.29578442348998</v>
      </c>
      <c r="EN709" s="100">
        <f t="shared" ca="1" si="731"/>
        <v>779.0105549029862</v>
      </c>
      <c r="EO709" s="100">
        <f t="shared" ca="1" si="731"/>
        <v>781.25180065096492</v>
      </c>
      <c r="EP709" s="100">
        <f t="shared" ca="1" si="731"/>
        <v>772.2968298210086</v>
      </c>
      <c r="EQ709" s="100">
        <f t="shared" ca="1" si="731"/>
        <v>753.31342939373963</v>
      </c>
      <c r="ER709" s="100">
        <f t="shared" ca="1" si="731"/>
        <v>725.36848022926108</v>
      </c>
      <c r="ES709" s="100">
        <f t="shared" ca="1" si="731"/>
        <v>689.43592822421647</v>
      </c>
      <c r="ET709" s="100">
        <f t="shared" ca="1" si="731"/>
        <v>646.40415809578269</v>
      </c>
      <c r="EU709" s="100">
        <f t="shared" ca="1" si="728"/>
        <v>597.08281303366266</v>
      </c>
      <c r="EV709" s="100">
        <f t="shared" ca="1" si="728"/>
        <v>542.20910040720844</v>
      </c>
      <c r="EW709" s="100">
        <f t="shared" ca="1" si="728"/>
        <v>482.45362087261969</v>
      </c>
      <c r="EX709" s="100">
        <f t="shared" ca="1" si="728"/>
        <v>418.42575558027181</v>
      </c>
      <c r="EY709" s="100">
        <f t="shared" ca="1" si="728"/>
        <v>350.67864372112194</v>
      </c>
      <c r="FA709" s="99">
        <f t="shared" ca="1" si="736"/>
        <v>0</v>
      </c>
      <c r="FB709" s="99">
        <f t="shared" ca="1" si="736"/>
        <v>0</v>
      </c>
      <c r="FC709" s="99">
        <f t="shared" ca="1" si="736"/>
        <v>0</v>
      </c>
      <c r="FD709" s="99">
        <f t="shared" ca="1" si="736"/>
        <v>0</v>
      </c>
      <c r="FE709" s="99">
        <f t="shared" ca="1" si="736"/>
        <v>0</v>
      </c>
      <c r="FF709" s="99">
        <f t="shared" ca="1" si="736"/>
        <v>0</v>
      </c>
      <c r="FG709" s="99">
        <f t="shared" ca="1" si="736"/>
        <v>0</v>
      </c>
      <c r="FH709" s="99">
        <f t="shared" ca="1" si="736"/>
        <v>0</v>
      </c>
      <c r="FI709" s="99">
        <f t="shared" ca="1" si="736"/>
        <v>0</v>
      </c>
      <c r="FJ709" s="99">
        <f t="shared" ca="1" si="736"/>
        <v>0</v>
      </c>
      <c r="FK709" s="99">
        <f t="shared" ca="1" si="736"/>
        <v>1</v>
      </c>
      <c r="FL709" s="99">
        <f t="shared" ca="1" si="736"/>
        <v>1</v>
      </c>
      <c r="FM709" s="99">
        <f t="shared" ca="1" si="736"/>
        <v>1</v>
      </c>
      <c r="FN709" s="99">
        <f t="shared" ca="1" si="736"/>
        <v>1</v>
      </c>
      <c r="FO709" s="99">
        <f t="shared" ca="1" si="736"/>
        <v>1</v>
      </c>
      <c r="FP709" s="99">
        <f t="shared" ca="1" si="736"/>
        <v>1</v>
      </c>
      <c r="FQ709" s="99">
        <f t="shared" ca="1" si="724"/>
        <v>1</v>
      </c>
      <c r="FR709" s="99">
        <f t="shared" ca="1" si="724"/>
        <v>1</v>
      </c>
      <c r="FS709" s="99">
        <f t="shared" ca="1" si="724"/>
        <v>1</v>
      </c>
      <c r="FT709" s="99">
        <f t="shared" ca="1" si="724"/>
        <v>1</v>
      </c>
      <c r="FU709" s="99">
        <f t="shared" ca="1" si="724"/>
        <v>1</v>
      </c>
      <c r="FV709" s="99">
        <f t="shared" ca="1" si="724"/>
        <v>0</v>
      </c>
      <c r="FW709" s="99">
        <f t="shared" ca="1" si="724"/>
        <v>0</v>
      </c>
      <c r="FX709" s="99">
        <f t="shared" ca="1" si="724"/>
        <v>0</v>
      </c>
      <c r="FY709" s="99">
        <f t="shared" ca="1" si="724"/>
        <v>0</v>
      </c>
      <c r="FZ709" s="99">
        <f t="shared" ca="1" si="724"/>
        <v>0</v>
      </c>
      <c r="GA709" s="99">
        <f t="shared" ca="1" si="724"/>
        <v>0</v>
      </c>
      <c r="GB709" s="99">
        <f t="shared" ca="1" si="724"/>
        <v>0</v>
      </c>
      <c r="GC709" s="99">
        <f t="shared" ca="1" si="724"/>
        <v>0</v>
      </c>
      <c r="GD709" s="99">
        <f t="shared" ca="1" si="724"/>
        <v>0</v>
      </c>
      <c r="GE709" s="99">
        <f t="shared" ca="1" si="724"/>
        <v>0</v>
      </c>
      <c r="GG709" s="99">
        <v>1</v>
      </c>
      <c r="GH709" s="99">
        <f t="shared" ca="1" si="746"/>
        <v>1</v>
      </c>
      <c r="GI709" s="99">
        <f t="shared" ca="1" si="735"/>
        <v>1</v>
      </c>
      <c r="GJ709" s="99">
        <f t="shared" ca="1" si="735"/>
        <v>1</v>
      </c>
      <c r="GK709" s="99">
        <f t="shared" ca="1" si="735"/>
        <v>1</v>
      </c>
      <c r="GL709" s="99">
        <f t="shared" ca="1" si="735"/>
        <v>1</v>
      </c>
      <c r="GM709" s="99">
        <f t="shared" ca="1" si="735"/>
        <v>1</v>
      </c>
      <c r="GN709" s="99">
        <f t="shared" ca="1" si="735"/>
        <v>1</v>
      </c>
      <c r="GO709" s="99">
        <f t="shared" ca="1" si="735"/>
        <v>1</v>
      </c>
      <c r="GP709" s="99">
        <f t="shared" ca="1" si="735"/>
        <v>1</v>
      </c>
      <c r="GQ709" s="99">
        <f t="shared" ca="1" si="735"/>
        <v>0</v>
      </c>
      <c r="GR709" s="99">
        <f t="shared" ca="1" si="735"/>
        <v>0</v>
      </c>
      <c r="GS709" s="99">
        <f t="shared" ca="1" si="735"/>
        <v>0</v>
      </c>
      <c r="GT709" s="99">
        <f t="shared" ca="1" si="735"/>
        <v>0</v>
      </c>
      <c r="GU709" s="99">
        <f t="shared" ca="1" si="735"/>
        <v>0</v>
      </c>
      <c r="GV709" s="99">
        <f t="shared" ca="1" si="735"/>
        <v>0</v>
      </c>
      <c r="GW709" s="99">
        <f t="shared" ca="1" si="735"/>
        <v>0</v>
      </c>
      <c r="GX709" s="99">
        <f t="shared" ca="1" si="735"/>
        <v>0</v>
      </c>
      <c r="GY709" s="99">
        <f t="shared" ca="1" si="735"/>
        <v>0</v>
      </c>
      <c r="GZ709" s="99">
        <f t="shared" ca="1" si="735"/>
        <v>0</v>
      </c>
      <c r="HA709" s="99">
        <f t="shared" ca="1" si="735"/>
        <v>0</v>
      </c>
      <c r="HB709" s="99">
        <f t="shared" ca="1" si="735"/>
        <v>0</v>
      </c>
      <c r="HC709" s="99">
        <f t="shared" ca="1" si="735"/>
        <v>0</v>
      </c>
      <c r="HD709" s="99">
        <f t="shared" ca="1" si="735"/>
        <v>0</v>
      </c>
      <c r="HE709" s="99">
        <f t="shared" ca="1" si="735"/>
        <v>0</v>
      </c>
      <c r="HF709" s="99">
        <f t="shared" ca="1" si="735"/>
        <v>0</v>
      </c>
      <c r="HG709" s="99">
        <f t="shared" ca="1" si="735"/>
        <v>0</v>
      </c>
      <c r="HH709" s="99">
        <f t="shared" ca="1" si="735"/>
        <v>0</v>
      </c>
      <c r="HI709" s="99">
        <f t="shared" ca="1" si="735"/>
        <v>0</v>
      </c>
      <c r="HJ709" s="99">
        <f t="shared" ca="1" si="735"/>
        <v>0</v>
      </c>
      <c r="HK709" s="99">
        <f t="shared" ca="1" si="735"/>
        <v>0</v>
      </c>
    </row>
    <row r="710" spans="1:219" x14ac:dyDescent="0.2">
      <c r="A710" s="96">
        <f t="shared" ca="1" si="737"/>
        <v>1.0333797743159223</v>
      </c>
      <c r="B710" s="97">
        <f t="shared" ca="1" si="738"/>
        <v>6.0069421659384662E-4</v>
      </c>
      <c r="C710" s="92">
        <f t="shared" ca="1" si="739"/>
        <v>0.27884061177661079</v>
      </c>
      <c r="D710" s="166">
        <f t="shared" ca="1" si="740"/>
        <v>1.0722558177038997</v>
      </c>
      <c r="E710" s="100">
        <f t="shared" ca="1" si="741"/>
        <v>1785.0277030865684</v>
      </c>
      <c r="F710" s="100">
        <f t="shared" ca="1" si="742"/>
        <v>758.53340778548011</v>
      </c>
      <c r="G710" s="100">
        <f t="shared" ca="1" si="743"/>
        <v>1405.2858723208403</v>
      </c>
      <c r="H710" s="99">
        <f t="shared" ca="1" si="744"/>
        <v>646.75246453536022</v>
      </c>
      <c r="I710" s="92">
        <f t="shared" ca="1" si="745"/>
        <v>0.45564663114995974</v>
      </c>
      <c r="J710" s="12" t="s">
        <v>737</v>
      </c>
      <c r="K710" s="98">
        <f t="shared" ca="1" si="729"/>
        <v>0.36053724483293015</v>
      </c>
      <c r="L710" s="98">
        <f t="shared" ca="1" si="729"/>
        <v>-0.17519078138363231</v>
      </c>
      <c r="M710" s="98">
        <f t="shared" ca="1" si="729"/>
        <v>-0.19968186191675996</v>
      </c>
      <c r="N710" s="98">
        <f t="shared" ca="1" si="729"/>
        <v>-0.17972388892729629</v>
      </c>
      <c r="O710" s="98">
        <f t="shared" ca="1" si="729"/>
        <v>0.29888544450311849</v>
      </c>
      <c r="P710" s="98">
        <f t="shared" ca="1" si="729"/>
        <v>-0.22140342077627362</v>
      </c>
      <c r="Q710" s="98">
        <f t="shared" ca="1" si="729"/>
        <v>-0.22593459910359093</v>
      </c>
      <c r="R710" s="98">
        <f t="shared" ca="1" si="729"/>
        <v>-0.17519078138363231</v>
      </c>
      <c r="S710" s="98">
        <f t="shared" ca="1" si="729"/>
        <v>0.36053724483293015</v>
      </c>
      <c r="T710" s="98">
        <f t="shared" ca="1" si="729"/>
        <v>-0.20967214614503482</v>
      </c>
      <c r="U710" s="98">
        <f t="shared" ca="1" si="729"/>
        <v>-0.30548730242062305</v>
      </c>
      <c r="V710" s="98">
        <f t="shared" ca="1" si="729"/>
        <v>0.2277237814158416</v>
      </c>
      <c r="W710" s="98">
        <f t="shared" ca="1" si="729"/>
        <v>-0.34336226058606156</v>
      </c>
      <c r="X710" s="98">
        <f t="shared" ca="1" si="729"/>
        <v>-0.22140342077627362</v>
      </c>
      <c r="Y710" s="98">
        <f t="shared" ca="1" si="729"/>
        <v>0.31582938809333427</v>
      </c>
      <c r="Z710" s="98">
        <f t="shared" ca="1" si="729"/>
        <v>-0.46439625153315622</v>
      </c>
      <c r="AA710" s="98">
        <f t="shared" ca="1" si="726"/>
        <v>-0.73992756657132575</v>
      </c>
      <c r="AB710" s="98">
        <f t="shared" ca="1" si="726"/>
        <v>-0.22593459910359093</v>
      </c>
      <c r="AC710" s="98">
        <f t="shared" ca="1" si="726"/>
        <v>-0.17519078138363231</v>
      </c>
      <c r="AD710" s="98">
        <f t="shared" ca="1" si="726"/>
        <v>-0.20967214614503482</v>
      </c>
      <c r="AE710" s="98" t="str">
        <f t="shared" ca="1" si="726"/>
        <v/>
      </c>
      <c r="AF710" s="98" t="str">
        <f t="shared" ca="1" si="726"/>
        <v/>
      </c>
      <c r="AG710" s="98" t="str">
        <f t="shared" ca="1" si="726"/>
        <v/>
      </c>
      <c r="AH710" s="98" t="str">
        <f t="shared" ca="1" si="726"/>
        <v/>
      </c>
      <c r="AI710" s="98" t="str">
        <f t="shared" ca="1" si="726"/>
        <v/>
      </c>
      <c r="AJ710" s="98" t="str">
        <f t="shared" ca="1" si="726"/>
        <v/>
      </c>
      <c r="AK710" s="98" t="str">
        <f t="shared" ca="1" si="726"/>
        <v/>
      </c>
      <c r="AL710" s="98" t="str">
        <f t="shared" ca="1" si="726"/>
        <v/>
      </c>
      <c r="AM710" s="98" t="str">
        <f t="shared" ca="1" si="726"/>
        <v/>
      </c>
      <c r="AN710" s="98" t="str">
        <f t="shared" ca="1" si="726"/>
        <v/>
      </c>
      <c r="AO710" s="98" t="str">
        <f t="shared" ca="1" si="726"/>
        <v/>
      </c>
      <c r="AP710" s="98" t="str">
        <f t="shared" ca="1" si="733"/>
        <v/>
      </c>
      <c r="AQ710" s="98" t="str">
        <f t="shared" ca="1" si="733"/>
        <v/>
      </c>
      <c r="AR710" s="98" t="str">
        <f t="shared" ca="1" si="733"/>
        <v/>
      </c>
      <c r="AS710" s="98" t="str">
        <f t="shared" ca="1" si="733"/>
        <v/>
      </c>
      <c r="AT710" s="98" t="str">
        <f t="shared" ca="1" si="733"/>
        <v/>
      </c>
      <c r="AU710" s="98" t="str">
        <f t="shared" ca="1" si="733"/>
        <v/>
      </c>
      <c r="AV710" s="98" t="str">
        <f t="shared" ca="1" si="733"/>
        <v/>
      </c>
      <c r="AW710" s="98" t="str">
        <f t="shared" ca="1" si="733"/>
        <v/>
      </c>
      <c r="AX710" s="98" t="str">
        <f t="shared" ca="1" si="733"/>
        <v/>
      </c>
      <c r="AY710" s="98" t="str">
        <f t="shared" ca="1" si="733"/>
        <v/>
      </c>
      <c r="AZ710" s="98" t="str">
        <f t="shared" ca="1" si="732"/>
        <v/>
      </c>
      <c r="BA710" s="98" t="str">
        <f t="shared" ca="1" si="732"/>
        <v/>
      </c>
      <c r="BB710" s="98" t="str">
        <f t="shared" ca="1" si="732"/>
        <v/>
      </c>
      <c r="BC710" s="98" t="str">
        <f t="shared" ca="1" si="732"/>
        <v/>
      </c>
      <c r="BD710" s="98" t="str">
        <f t="shared" ca="1" si="732"/>
        <v/>
      </c>
      <c r="BE710" s="98" t="str">
        <f t="shared" ca="1" si="732"/>
        <v/>
      </c>
      <c r="BF710" s="98" t="str">
        <f t="shared" ca="1" si="732"/>
        <v/>
      </c>
      <c r="BG710" s="98" t="str">
        <f t="shared" ca="1" si="732"/>
        <v/>
      </c>
      <c r="BH710" s="98" t="str">
        <f t="shared" ca="1" si="732"/>
        <v/>
      </c>
      <c r="BJ710" s="98">
        <f t="shared" ca="1" si="722"/>
        <v>0.3251117155787443</v>
      </c>
      <c r="BK710" s="98">
        <f t="shared" ca="1" si="722"/>
        <v>0.65674851204153539</v>
      </c>
      <c r="BL710" s="98">
        <f t="shared" ca="1" si="722"/>
        <v>0.52783964879503742</v>
      </c>
      <c r="BM710" s="98">
        <f t="shared" ca="1" si="722"/>
        <v>0.5672196999495992</v>
      </c>
      <c r="BN710" s="98">
        <f t="shared" ca="1" si="722"/>
        <v>1.0737833676316533</v>
      </c>
      <c r="BO710" s="98">
        <f t="shared" ca="1" si="722"/>
        <v>0.77395637743669299</v>
      </c>
      <c r="BP710" s="98">
        <f t="shared" ca="1" si="722"/>
        <v>0.62831856867420366</v>
      </c>
      <c r="BQ710" s="98">
        <f t="shared" ca="1" si="721"/>
        <v>0.57215644922761866</v>
      </c>
      <c r="BR710" s="98">
        <f t="shared" ca="1" si="721"/>
        <v>1.235063216571338</v>
      </c>
      <c r="BS710" s="98">
        <f t="shared" ca="1" si="721"/>
        <v>0.64847834634459367</v>
      </c>
      <c r="BT710" s="98">
        <f t="shared" ca="1" si="721"/>
        <v>0.57277502649580081</v>
      </c>
      <c r="BU710" s="98">
        <f t="shared" ca="1" si="721"/>
        <v>1.0913957986152798</v>
      </c>
      <c r="BV710" s="98">
        <f t="shared" ca="1" si="723"/>
        <v>0.57492510983342848</v>
      </c>
      <c r="BW710" s="98">
        <f t="shared" ca="1" si="723"/>
        <v>0.57641984021158332</v>
      </c>
      <c r="BX710" s="98">
        <f t="shared" ca="1" si="723"/>
        <v>1.3056711013465292</v>
      </c>
      <c r="BY710" s="98">
        <f t="shared" ca="1" si="723"/>
        <v>0.56462198996599866</v>
      </c>
      <c r="BZ710" s="98">
        <f t="shared" ca="1" si="723"/>
        <v>0.16260285676882147</v>
      </c>
      <c r="CA710" s="98">
        <f t="shared" ca="1" si="723"/>
        <v>0.62288035585019585</v>
      </c>
      <c r="CB710" s="98">
        <f t="shared" ca="1" si="723"/>
        <v>0.61976701630965592</v>
      </c>
      <c r="CC710" s="98">
        <f t="shared" ca="1" si="723"/>
        <v>0.30217192944068283</v>
      </c>
      <c r="CD710" s="98" t="str">
        <f t="shared" si="717"/>
        <v/>
      </c>
      <c r="CE710" s="98" t="str">
        <f t="shared" si="717"/>
        <v/>
      </c>
      <c r="CF710" s="98" t="str">
        <f t="shared" si="717"/>
        <v/>
      </c>
      <c r="CG710" s="98" t="str">
        <f t="shared" si="717"/>
        <v/>
      </c>
      <c r="CH710" s="98" t="str">
        <f t="shared" si="717"/>
        <v/>
      </c>
      <c r="CI710" s="98" t="str">
        <f t="shared" si="717"/>
        <v/>
      </c>
      <c r="CJ710" s="98" t="str">
        <f t="shared" si="717"/>
        <v/>
      </c>
      <c r="CK710" s="98" t="str">
        <f t="shared" si="717"/>
        <v/>
      </c>
      <c r="CL710" s="98" t="str">
        <f t="shared" si="717"/>
        <v/>
      </c>
      <c r="CM710" s="98" t="str">
        <f t="shared" si="717"/>
        <v/>
      </c>
      <c r="CN710" s="98" t="str">
        <f t="shared" si="717"/>
        <v/>
      </c>
      <c r="CO710" s="98" t="str">
        <f t="shared" si="717"/>
        <v/>
      </c>
      <c r="CP710" s="98" t="str">
        <f t="shared" si="717"/>
        <v/>
      </c>
      <c r="CQ710" s="98" t="str">
        <f t="shared" si="717"/>
        <v/>
      </c>
      <c r="CR710" s="98" t="str">
        <f t="shared" si="727"/>
        <v/>
      </c>
      <c r="CS710" s="98" t="str">
        <f t="shared" si="727"/>
        <v/>
      </c>
      <c r="CT710" s="98" t="str">
        <f t="shared" si="727"/>
        <v/>
      </c>
      <c r="CU710" s="98" t="str">
        <f t="shared" si="727"/>
        <v/>
      </c>
      <c r="CV710" s="98" t="str">
        <f t="shared" si="727"/>
        <v/>
      </c>
      <c r="CW710" s="98" t="str">
        <f t="shared" si="727"/>
        <v/>
      </c>
      <c r="CX710" s="98" t="str">
        <f t="shared" si="727"/>
        <v/>
      </c>
      <c r="CY710" s="98" t="str">
        <f t="shared" si="727"/>
        <v/>
      </c>
      <c r="CZ710" s="98" t="str">
        <f t="shared" si="727"/>
        <v/>
      </c>
      <c r="DA710" s="98" t="str">
        <f t="shared" si="718"/>
        <v/>
      </c>
      <c r="DB710" s="98" t="str">
        <f t="shared" si="718"/>
        <v/>
      </c>
      <c r="DC710" s="98" t="str">
        <f t="shared" si="718"/>
        <v/>
      </c>
      <c r="DD710" s="98" t="str">
        <f t="shared" si="718"/>
        <v/>
      </c>
      <c r="DE710" s="98" t="str">
        <f t="shared" si="718"/>
        <v/>
      </c>
      <c r="DF710" s="98" t="str">
        <f t="shared" si="718"/>
        <v/>
      </c>
      <c r="DG710" s="98" t="str">
        <f t="shared" si="718"/>
        <v/>
      </c>
      <c r="EE710" s="100">
        <f t="shared" ca="1" si="731"/>
        <v>0</v>
      </c>
      <c r="EF710" s="100">
        <f t="shared" ca="1" si="731"/>
        <v>94.289391779911099</v>
      </c>
      <c r="EG710" s="100">
        <f t="shared" ca="1" si="731"/>
        <v>179.71091046501564</v>
      </c>
      <c r="EH710" s="100">
        <f t="shared" ca="1" si="731"/>
        <v>256.66927936393597</v>
      </c>
      <c r="EI710" s="100">
        <f t="shared" ca="1" si="731"/>
        <v>325.55280287078125</v>
      </c>
      <c r="EJ710" s="100">
        <f t="shared" ca="1" si="731"/>
        <v>386.73399092129102</v>
      </c>
      <c r="EK710" s="100">
        <f t="shared" ca="1" si="731"/>
        <v>440.57016064919827</v>
      </c>
      <c r="EL710" s="100">
        <f t="shared" ca="1" si="731"/>
        <v>487.40401605214015</v>
      </c>
      <c r="EM710" s="100">
        <f t="shared" ca="1" si="731"/>
        <v>527.56420644830155</v>
      </c>
      <c r="EN710" s="100">
        <f t="shared" ca="1" si="731"/>
        <v>561.36586447780098</v>
      </c>
      <c r="EO710" s="100">
        <f t="shared" ca="1" si="731"/>
        <v>589.11112437657312</v>
      </c>
      <c r="EP710" s="100">
        <f t="shared" ca="1" si="731"/>
        <v>611.0896212251613</v>
      </c>
      <c r="EQ710" s="100">
        <f t="shared" ca="1" si="731"/>
        <v>627.57897185034426</v>
      </c>
      <c r="ER710" s="100">
        <f t="shared" ca="1" si="731"/>
        <v>638.84523803388709</v>
      </c>
      <c r="ES710" s="100">
        <f t="shared" ca="1" si="731"/>
        <v>645.14337265987524</v>
      </c>
      <c r="ET710" s="100">
        <f t="shared" ca="1" si="731"/>
        <v>646.71764941003755</v>
      </c>
      <c r="EU710" s="100">
        <f t="shared" ca="1" si="728"/>
        <v>643.80207659518464</v>
      </c>
      <c r="EV710" s="100">
        <f t="shared" ca="1" si="728"/>
        <v>636.62079569032551</v>
      </c>
      <c r="EW710" s="100">
        <f t="shared" ca="1" si="728"/>
        <v>625.38846512116993</v>
      </c>
      <c r="EX710" s="100">
        <f t="shared" ca="1" si="728"/>
        <v>610.31062983056756</v>
      </c>
      <c r="EY710" s="100">
        <f t="shared" ca="1" si="728"/>
        <v>591.58407713490715</v>
      </c>
      <c r="FA710" s="99">
        <f t="shared" ca="1" si="736"/>
        <v>0</v>
      </c>
      <c r="FB710" s="99">
        <f t="shared" ca="1" si="736"/>
        <v>0</v>
      </c>
      <c r="FC710" s="99">
        <f t="shared" ca="1" si="736"/>
        <v>0</v>
      </c>
      <c r="FD710" s="99">
        <f t="shared" ca="1" si="736"/>
        <v>0</v>
      </c>
      <c r="FE710" s="99">
        <f t="shared" ca="1" si="736"/>
        <v>0</v>
      </c>
      <c r="FF710" s="99">
        <f t="shared" ca="1" si="736"/>
        <v>0</v>
      </c>
      <c r="FG710" s="99">
        <f t="shared" ca="1" si="736"/>
        <v>0</v>
      </c>
      <c r="FH710" s="99">
        <f t="shared" ca="1" si="736"/>
        <v>0</v>
      </c>
      <c r="FI710" s="99">
        <f t="shared" ca="1" si="736"/>
        <v>0</v>
      </c>
      <c r="FJ710" s="99">
        <f t="shared" ca="1" si="736"/>
        <v>0</v>
      </c>
      <c r="FK710" s="99">
        <f t="shared" ca="1" si="736"/>
        <v>0</v>
      </c>
      <c r="FL710" s="99">
        <f t="shared" ca="1" si="736"/>
        <v>0</v>
      </c>
      <c r="FM710" s="99">
        <f t="shared" ca="1" si="736"/>
        <v>0</v>
      </c>
      <c r="FN710" s="99">
        <f t="shared" ca="1" si="736"/>
        <v>0</v>
      </c>
      <c r="FO710" s="99">
        <f t="shared" ca="1" si="736"/>
        <v>0</v>
      </c>
      <c r="FP710" s="99">
        <f t="shared" ca="1" si="736"/>
        <v>1</v>
      </c>
      <c r="FQ710" s="99">
        <f t="shared" ca="1" si="724"/>
        <v>1</v>
      </c>
      <c r="FR710" s="99">
        <f t="shared" ca="1" si="724"/>
        <v>1</v>
      </c>
      <c r="FS710" s="99">
        <f t="shared" ca="1" si="724"/>
        <v>1</v>
      </c>
      <c r="FT710" s="99">
        <f t="shared" ca="1" si="724"/>
        <v>1</v>
      </c>
      <c r="FU710" s="99">
        <f t="shared" ca="1" si="724"/>
        <v>1</v>
      </c>
      <c r="FV710" s="99">
        <f t="shared" ca="1" si="724"/>
        <v>1</v>
      </c>
      <c r="FW710" s="99">
        <f t="shared" ca="1" si="724"/>
        <v>1</v>
      </c>
      <c r="FX710" s="99">
        <f t="shared" ca="1" si="724"/>
        <v>1</v>
      </c>
      <c r="FY710" s="99">
        <f t="shared" ca="1" si="724"/>
        <v>1</v>
      </c>
      <c r="FZ710" s="99">
        <f t="shared" ca="1" si="724"/>
        <v>1</v>
      </c>
      <c r="GA710" s="99">
        <f t="shared" ca="1" si="724"/>
        <v>1</v>
      </c>
      <c r="GB710" s="99">
        <f t="shared" ca="1" si="724"/>
        <v>1</v>
      </c>
      <c r="GC710" s="99">
        <f t="shared" ca="1" si="724"/>
        <v>1</v>
      </c>
      <c r="GD710" s="99">
        <f t="shared" ca="1" si="724"/>
        <v>1</v>
      </c>
      <c r="GE710" s="99">
        <f t="shared" ca="1" si="724"/>
        <v>1</v>
      </c>
      <c r="GG710" s="99">
        <v>1</v>
      </c>
      <c r="GH710" s="99">
        <f t="shared" ca="1" si="746"/>
        <v>1</v>
      </c>
      <c r="GI710" s="99">
        <f t="shared" ca="1" si="735"/>
        <v>1</v>
      </c>
      <c r="GJ710" s="99">
        <f t="shared" ca="1" si="735"/>
        <v>1</v>
      </c>
      <c r="GK710" s="99">
        <f t="shared" ca="1" si="735"/>
        <v>1</v>
      </c>
      <c r="GL710" s="99">
        <f t="shared" ca="1" si="735"/>
        <v>1</v>
      </c>
      <c r="GM710" s="99">
        <f t="shared" ca="1" si="735"/>
        <v>1</v>
      </c>
      <c r="GN710" s="99">
        <f t="shared" ca="1" si="735"/>
        <v>1</v>
      </c>
      <c r="GO710" s="99">
        <f t="shared" ca="1" si="735"/>
        <v>1</v>
      </c>
      <c r="GP710" s="99">
        <f t="shared" ca="1" si="735"/>
        <v>1</v>
      </c>
      <c r="GQ710" s="99">
        <f t="shared" ca="1" si="735"/>
        <v>1</v>
      </c>
      <c r="GR710" s="99">
        <f t="shared" ca="1" si="735"/>
        <v>1</v>
      </c>
      <c r="GS710" s="99">
        <f t="shared" ca="1" si="735"/>
        <v>1</v>
      </c>
      <c r="GT710" s="99">
        <f t="shared" ca="1" si="735"/>
        <v>1</v>
      </c>
      <c r="GU710" s="99">
        <f t="shared" ca="1" si="735"/>
        <v>1</v>
      </c>
      <c r="GV710" s="99">
        <f t="shared" ca="1" si="735"/>
        <v>0</v>
      </c>
      <c r="GW710" s="99">
        <f t="shared" ca="1" si="735"/>
        <v>0</v>
      </c>
      <c r="GX710" s="99">
        <f t="shared" ca="1" si="735"/>
        <v>0</v>
      </c>
      <c r="GY710" s="99">
        <f t="shared" ca="1" si="735"/>
        <v>0</v>
      </c>
      <c r="GZ710" s="99">
        <f t="shared" ca="1" si="735"/>
        <v>0</v>
      </c>
      <c r="HA710" s="99">
        <f t="shared" ca="1" si="735"/>
        <v>0</v>
      </c>
      <c r="HB710" s="99">
        <f t="shared" ca="1" si="735"/>
        <v>0</v>
      </c>
      <c r="HC710" s="99">
        <f t="shared" ca="1" si="735"/>
        <v>0</v>
      </c>
      <c r="HD710" s="99">
        <f t="shared" ca="1" si="735"/>
        <v>0</v>
      </c>
      <c r="HE710" s="99">
        <f t="shared" ca="1" si="735"/>
        <v>0</v>
      </c>
      <c r="HF710" s="99">
        <f t="shared" ca="1" si="735"/>
        <v>0</v>
      </c>
      <c r="HG710" s="99">
        <f t="shared" ca="1" si="735"/>
        <v>0</v>
      </c>
      <c r="HH710" s="99">
        <f t="shared" ca="1" si="735"/>
        <v>0</v>
      </c>
      <c r="HI710" s="99">
        <f t="shared" ca="1" si="735"/>
        <v>0</v>
      </c>
      <c r="HJ710" s="99">
        <f t="shared" ca="1" si="735"/>
        <v>0</v>
      </c>
      <c r="HK710" s="99">
        <f t="shared" ca="1" si="735"/>
        <v>0</v>
      </c>
    </row>
    <row r="711" spans="1:219" x14ac:dyDescent="0.2">
      <c r="A711" s="96">
        <f t="shared" ca="1" si="737"/>
        <v>1.353340476481834</v>
      </c>
      <c r="B711" s="97">
        <f t="shared" ca="1" si="738"/>
        <v>8.4828658315552448E-4</v>
      </c>
      <c r="C711" s="92">
        <f t="shared" ca="1" si="739"/>
        <v>0.43763599004394554</v>
      </c>
      <c r="D711" s="166">
        <f t="shared" ca="1" si="740"/>
        <v>1.4491031063727062</v>
      </c>
      <c r="E711" s="100">
        <f t="shared" ca="1" si="741"/>
        <v>1708.2706895848999</v>
      </c>
      <c r="F711" s="100">
        <f t="shared" ca="1" si="742"/>
        <v>680.85311939624523</v>
      </c>
      <c r="G711" s="100">
        <f t="shared" ca="1" si="743"/>
        <v>1627.6477270460482</v>
      </c>
      <c r="H711" s="99">
        <f t="shared" ca="1" si="744"/>
        <v>946.79460764980297</v>
      </c>
      <c r="I711" s="92">
        <f t="shared" ca="1" si="745"/>
        <v>0.57755856628342117</v>
      </c>
      <c r="J711" s="12" t="s">
        <v>738</v>
      </c>
      <c r="K711" s="98">
        <f t="shared" ca="1" si="729"/>
        <v>0.25049910603626258</v>
      </c>
      <c r="L711" s="98">
        <f t="shared" ca="1" si="729"/>
        <v>-0.17519078138363231</v>
      </c>
      <c r="M711" s="98">
        <f t="shared" ca="1" si="729"/>
        <v>0.49234395099605333</v>
      </c>
      <c r="N711" s="98">
        <f t="shared" ca="1" si="729"/>
        <v>-0.46439625153315622</v>
      </c>
      <c r="O711" s="98">
        <f t="shared" ca="1" si="729"/>
        <v>0.25049910603626258</v>
      </c>
      <c r="P711" s="98">
        <f t="shared" ca="1" si="729"/>
        <v>0.2277237814158416</v>
      </c>
      <c r="Q711" s="98">
        <f t="shared" ca="1" si="729"/>
        <v>0.69553890214948422</v>
      </c>
      <c r="R711" s="98">
        <f t="shared" ca="1" si="729"/>
        <v>-0.46439625153315622</v>
      </c>
      <c r="S711" s="98">
        <f t="shared" ca="1" si="729"/>
        <v>-0.20967214614503482</v>
      </c>
      <c r="T711" s="98">
        <f t="shared" ca="1" si="729"/>
        <v>0.25049910603626258</v>
      </c>
      <c r="U711" s="98">
        <f t="shared" ca="1" si="729"/>
        <v>-0.73992756657132575</v>
      </c>
      <c r="V711" s="98">
        <f t="shared" ca="1" si="729"/>
        <v>-0.19968186191675996</v>
      </c>
      <c r="W711" s="98">
        <f t="shared" ca="1" si="729"/>
        <v>-0.73992756657132575</v>
      </c>
      <c r="X711" s="98">
        <f t="shared" ca="1" si="729"/>
        <v>-0.17519078138363231</v>
      </c>
      <c r="Y711" s="98">
        <f t="shared" ca="1" si="729"/>
        <v>-8.9535807650987675E-2</v>
      </c>
      <c r="Z711" s="98">
        <f t="shared" ca="1" si="729"/>
        <v>0.36053724483293015</v>
      </c>
      <c r="AA711" s="98">
        <f t="shared" ca="1" si="726"/>
        <v>0.29888544450311849</v>
      </c>
      <c r="AB711" s="98">
        <f t="shared" ca="1" si="726"/>
        <v>0.69553890214948422</v>
      </c>
      <c r="AC711" s="98">
        <f t="shared" ca="1" si="726"/>
        <v>0.31582938809333427</v>
      </c>
      <c r="AD711" s="98">
        <f t="shared" ca="1" si="726"/>
        <v>0.31582938809333427</v>
      </c>
      <c r="AE711" s="98" t="str">
        <f t="shared" ca="1" si="726"/>
        <v/>
      </c>
      <c r="AF711" s="98" t="str">
        <f t="shared" ca="1" si="726"/>
        <v/>
      </c>
      <c r="AG711" s="98" t="str">
        <f t="shared" ca="1" si="726"/>
        <v/>
      </c>
      <c r="AH711" s="98" t="str">
        <f t="shared" ca="1" si="726"/>
        <v/>
      </c>
      <c r="AI711" s="98" t="str">
        <f t="shared" ca="1" si="726"/>
        <v/>
      </c>
      <c r="AJ711" s="98" t="str">
        <f t="shared" ca="1" si="726"/>
        <v/>
      </c>
      <c r="AK711" s="98" t="str">
        <f t="shared" ca="1" si="726"/>
        <v/>
      </c>
      <c r="AL711" s="98" t="str">
        <f t="shared" ca="1" si="726"/>
        <v/>
      </c>
      <c r="AM711" s="98" t="str">
        <f t="shared" ca="1" si="726"/>
        <v/>
      </c>
      <c r="AN711" s="98" t="str">
        <f t="shared" ca="1" si="726"/>
        <v/>
      </c>
      <c r="AO711" s="98" t="str">
        <f t="shared" ca="1" si="726"/>
        <v/>
      </c>
      <c r="AP711" s="98" t="str">
        <f t="shared" ca="1" si="733"/>
        <v/>
      </c>
      <c r="AQ711" s="98" t="str">
        <f t="shared" ca="1" si="733"/>
        <v/>
      </c>
      <c r="AR711" s="98" t="str">
        <f t="shared" ca="1" si="733"/>
        <v/>
      </c>
      <c r="AS711" s="98" t="str">
        <f t="shared" ca="1" si="733"/>
        <v/>
      </c>
      <c r="AT711" s="98" t="str">
        <f t="shared" ca="1" si="733"/>
        <v/>
      </c>
      <c r="AU711" s="98" t="str">
        <f t="shared" ca="1" si="733"/>
        <v/>
      </c>
      <c r="AV711" s="98" t="str">
        <f t="shared" ca="1" si="733"/>
        <v/>
      </c>
      <c r="AW711" s="98" t="str">
        <f t="shared" ca="1" si="733"/>
        <v/>
      </c>
      <c r="AX711" s="98" t="str">
        <f t="shared" ca="1" si="733"/>
        <v/>
      </c>
      <c r="AY711" s="98" t="str">
        <f t="shared" ca="1" si="733"/>
        <v/>
      </c>
      <c r="AZ711" s="98" t="str">
        <f t="shared" ca="1" si="732"/>
        <v/>
      </c>
      <c r="BA711" s="98" t="str">
        <f t="shared" ca="1" si="732"/>
        <v/>
      </c>
      <c r="BB711" s="98" t="str">
        <f t="shared" ca="1" si="732"/>
        <v/>
      </c>
      <c r="BC711" s="98" t="str">
        <f t="shared" ca="1" si="732"/>
        <v/>
      </c>
      <c r="BD711" s="98" t="str">
        <f t="shared" ca="1" si="732"/>
        <v/>
      </c>
      <c r="BE711" s="98" t="str">
        <f t="shared" ca="1" si="732"/>
        <v/>
      </c>
      <c r="BF711" s="98" t="str">
        <f t="shared" ca="1" si="732"/>
        <v/>
      </c>
      <c r="BG711" s="98" t="str">
        <f t="shared" ca="1" si="732"/>
        <v/>
      </c>
      <c r="BH711" s="98" t="str">
        <f t="shared" ca="1" si="732"/>
        <v/>
      </c>
      <c r="BJ711" s="98">
        <f t="shared" ca="1" si="722"/>
        <v>0.21507357678207673</v>
      </c>
      <c r="BK711" s="98">
        <f t="shared" ca="1" si="722"/>
        <v>0.65674851204153539</v>
      </c>
      <c r="BL711" s="98">
        <f t="shared" ca="1" si="722"/>
        <v>1.2198654617078506</v>
      </c>
      <c r="BM711" s="98">
        <f t="shared" ca="1" si="722"/>
        <v>0.28254733734373927</v>
      </c>
      <c r="BN711" s="98">
        <f t="shared" ca="1" si="722"/>
        <v>1.0253970291647974</v>
      </c>
      <c r="BO711" s="98">
        <f t="shared" ca="1" si="722"/>
        <v>1.2230835796288082</v>
      </c>
      <c r="BP711" s="98">
        <f t="shared" ca="1" si="722"/>
        <v>1.5497920699272787</v>
      </c>
      <c r="BQ711" s="98">
        <f t="shared" ca="1" si="721"/>
        <v>0.28295097907809474</v>
      </c>
      <c r="BR711" s="98">
        <f t="shared" ca="1" si="721"/>
        <v>0.66485382559337314</v>
      </c>
      <c r="BS711" s="98">
        <f t="shared" ca="1" si="721"/>
        <v>1.1086495985258911</v>
      </c>
      <c r="BT711" s="98">
        <f t="shared" ca="1" si="721"/>
        <v>0.13833476234509812</v>
      </c>
      <c r="BU711" s="98">
        <f t="shared" ca="1" si="721"/>
        <v>0.66399015528267824</v>
      </c>
      <c r="BV711" s="98">
        <f t="shared" ca="1" si="723"/>
        <v>0.1783598038481643</v>
      </c>
      <c r="BW711" s="98">
        <f t="shared" ca="1" si="723"/>
        <v>0.62263247960422463</v>
      </c>
      <c r="BX711" s="98">
        <f t="shared" ca="1" si="723"/>
        <v>0.90030590560220725</v>
      </c>
      <c r="BY711" s="98">
        <f t="shared" ca="1" si="723"/>
        <v>1.3895554863320849</v>
      </c>
      <c r="BZ711" s="98">
        <f t="shared" ca="1" si="723"/>
        <v>1.2014158678432656</v>
      </c>
      <c r="CA711" s="98">
        <f t="shared" ca="1" si="723"/>
        <v>1.5443538571032711</v>
      </c>
      <c r="CB711" s="98">
        <f t="shared" ca="1" si="723"/>
        <v>1.1107871857866225</v>
      </c>
      <c r="CC711" s="98">
        <f t="shared" ca="1" si="723"/>
        <v>0.82767346367905192</v>
      </c>
      <c r="CD711" s="98" t="str">
        <f t="shared" si="717"/>
        <v/>
      </c>
      <c r="CE711" s="98" t="str">
        <f t="shared" si="717"/>
        <v/>
      </c>
      <c r="CF711" s="98" t="str">
        <f t="shared" si="717"/>
        <v/>
      </c>
      <c r="CG711" s="98" t="str">
        <f t="shared" si="717"/>
        <v/>
      </c>
      <c r="CH711" s="98" t="str">
        <f t="shared" si="717"/>
        <v/>
      </c>
      <c r="CI711" s="98" t="str">
        <f t="shared" si="717"/>
        <v/>
      </c>
      <c r="CJ711" s="98" t="str">
        <f t="shared" si="717"/>
        <v/>
      </c>
      <c r="CK711" s="98" t="str">
        <f t="shared" si="717"/>
        <v/>
      </c>
      <c r="CL711" s="98" t="str">
        <f t="shared" si="717"/>
        <v/>
      </c>
      <c r="CM711" s="98" t="str">
        <f t="shared" si="717"/>
        <v/>
      </c>
      <c r="CN711" s="98" t="str">
        <f t="shared" si="717"/>
        <v/>
      </c>
      <c r="CO711" s="98" t="str">
        <f t="shared" si="717"/>
        <v/>
      </c>
      <c r="CP711" s="98" t="str">
        <f t="shared" si="717"/>
        <v/>
      </c>
      <c r="CQ711" s="98" t="str">
        <f t="shared" si="717"/>
        <v/>
      </c>
      <c r="CR711" s="98" t="str">
        <f t="shared" si="727"/>
        <v/>
      </c>
      <c r="CS711" s="98" t="str">
        <f t="shared" si="727"/>
        <v/>
      </c>
      <c r="CT711" s="98" t="str">
        <f t="shared" si="727"/>
        <v/>
      </c>
      <c r="CU711" s="98" t="str">
        <f t="shared" si="727"/>
        <v/>
      </c>
      <c r="CV711" s="98" t="str">
        <f t="shared" si="727"/>
        <v/>
      </c>
      <c r="CW711" s="98" t="str">
        <f t="shared" si="727"/>
        <v/>
      </c>
      <c r="CX711" s="98" t="str">
        <f t="shared" si="727"/>
        <v/>
      </c>
      <c r="CY711" s="98" t="str">
        <f t="shared" si="727"/>
        <v/>
      </c>
      <c r="CZ711" s="98" t="str">
        <f t="shared" si="727"/>
        <v/>
      </c>
      <c r="DA711" s="98" t="str">
        <f t="shared" si="718"/>
        <v/>
      </c>
      <c r="DB711" s="98" t="str">
        <f t="shared" si="718"/>
        <v/>
      </c>
      <c r="DC711" s="98" t="str">
        <f t="shared" si="718"/>
        <v/>
      </c>
      <c r="DD711" s="98" t="str">
        <f t="shared" si="718"/>
        <v/>
      </c>
      <c r="DE711" s="98" t="str">
        <f t="shared" si="718"/>
        <v/>
      </c>
      <c r="DF711" s="98" t="str">
        <f t="shared" si="718"/>
        <v/>
      </c>
      <c r="DG711" s="98" t="str">
        <f t="shared" si="718"/>
        <v/>
      </c>
      <c r="EE711" s="100">
        <f t="shared" ca="1" si="731"/>
        <v>0</v>
      </c>
      <c r="EF711" s="100">
        <f t="shared" ca="1" si="731"/>
        <v>158.29804697515476</v>
      </c>
      <c r="EG711" s="100">
        <f t="shared" ca="1" si="731"/>
        <v>298.68624551163612</v>
      </c>
      <c r="EH711" s="100">
        <f t="shared" ca="1" si="731"/>
        <v>422.31161683630239</v>
      </c>
      <c r="EI711" s="100">
        <f t="shared" ca="1" si="731"/>
        <v>530.25588438688987</v>
      </c>
      <c r="EJ711" s="100">
        <f t="shared" ca="1" si="731"/>
        <v>623.53895876381034</v>
      </c>
      <c r="EK711" s="100">
        <f t="shared" ca="1" si="731"/>
        <v>703.12224412929459</v>
      </c>
      <c r="EL711" s="100">
        <f t="shared" ca="1" si="731"/>
        <v>769.91177494796989</v>
      </c>
      <c r="EM711" s="100">
        <f t="shared" ca="1" si="731"/>
        <v>824.76119152896968</v>
      </c>
      <c r="EN711" s="100">
        <f t="shared" ca="1" si="731"/>
        <v>868.4745624165181</v>
      </c>
      <c r="EO711" s="100">
        <f t="shared" ca="1" si="731"/>
        <v>901.80906128266065</v>
      </c>
      <c r="EP711" s="100">
        <f t="shared" ca="1" si="731"/>
        <v>925.47750560141151</v>
      </c>
      <c r="EQ711" s="100">
        <f t="shared" ca="1" si="731"/>
        <v>940.15076402726663</v>
      </c>
      <c r="ER711" s="100">
        <f t="shared" ca="1" si="731"/>
        <v>946.46003906178987</v>
      </c>
      <c r="ES711" s="100">
        <f t="shared" ca="1" si="731"/>
        <v>944.99903126917138</v>
      </c>
      <c r="ET711" s="100">
        <f t="shared" ca="1" si="731"/>
        <v>936.32599099433321</v>
      </c>
      <c r="EU711" s="100">
        <f t="shared" ca="1" si="728"/>
        <v>920.96566324472906</v>
      </c>
      <c r="EV711" s="100">
        <f t="shared" ca="1" si="728"/>
        <v>899.41113111862057</v>
      </c>
      <c r="EW711" s="100">
        <f t="shared" ca="1" si="728"/>
        <v>872.12556289774056</v>
      </c>
      <c r="EX711" s="100">
        <f t="shared" ca="1" si="728"/>
        <v>839.54386767016388</v>
      </c>
      <c r="EY711" s="100">
        <f t="shared" ca="1" si="728"/>
        <v>802.07426410931271</v>
      </c>
      <c r="FA711" s="99">
        <f t="shared" ca="1" si="736"/>
        <v>0</v>
      </c>
      <c r="FB711" s="99">
        <f t="shared" ca="1" si="736"/>
        <v>0</v>
      </c>
      <c r="FC711" s="99">
        <f t="shared" ca="1" si="736"/>
        <v>0</v>
      </c>
      <c r="FD711" s="99">
        <f t="shared" ca="1" si="736"/>
        <v>0</v>
      </c>
      <c r="FE711" s="99">
        <f t="shared" ca="1" si="736"/>
        <v>0</v>
      </c>
      <c r="FF711" s="99">
        <f t="shared" ca="1" si="736"/>
        <v>0</v>
      </c>
      <c r="FG711" s="99">
        <f t="shared" ca="1" si="736"/>
        <v>0</v>
      </c>
      <c r="FH711" s="99">
        <f t="shared" ca="1" si="736"/>
        <v>0</v>
      </c>
      <c r="FI711" s="99">
        <f t="shared" ca="1" si="736"/>
        <v>0</v>
      </c>
      <c r="FJ711" s="99">
        <f t="shared" ca="1" si="736"/>
        <v>0</v>
      </c>
      <c r="FK711" s="99">
        <f t="shared" ca="1" si="736"/>
        <v>0</v>
      </c>
      <c r="FL711" s="99">
        <f t="shared" ca="1" si="736"/>
        <v>0</v>
      </c>
      <c r="FM711" s="99">
        <f t="shared" ca="1" si="736"/>
        <v>0</v>
      </c>
      <c r="FN711" s="99">
        <f t="shared" ca="1" si="736"/>
        <v>1</v>
      </c>
      <c r="FO711" s="99">
        <f t="shared" ca="1" si="736"/>
        <v>1</v>
      </c>
      <c r="FP711" s="99">
        <f t="shared" ca="1" si="736"/>
        <v>1</v>
      </c>
      <c r="FQ711" s="99">
        <f t="shared" ca="1" si="724"/>
        <v>1</v>
      </c>
      <c r="FR711" s="99">
        <f t="shared" ca="1" si="724"/>
        <v>1</v>
      </c>
      <c r="FS711" s="99">
        <f t="shared" ca="1" si="724"/>
        <v>1</v>
      </c>
      <c r="FT711" s="99">
        <f t="shared" ca="1" si="724"/>
        <v>1</v>
      </c>
      <c r="FU711" s="99">
        <f t="shared" ca="1" si="724"/>
        <v>1</v>
      </c>
      <c r="FV711" s="99">
        <f t="shared" ca="1" si="724"/>
        <v>1</v>
      </c>
      <c r="FW711" s="99">
        <f t="shared" ca="1" si="724"/>
        <v>1</v>
      </c>
      <c r="FX711" s="99">
        <f t="shared" ca="1" si="724"/>
        <v>1</v>
      </c>
      <c r="FY711" s="99">
        <f t="shared" ca="1" si="724"/>
        <v>1</v>
      </c>
      <c r="FZ711" s="99">
        <f t="shared" ca="1" si="724"/>
        <v>1</v>
      </c>
      <c r="GA711" s="99">
        <f t="shared" ca="1" si="724"/>
        <v>1</v>
      </c>
      <c r="GB711" s="99">
        <f t="shared" ca="1" si="724"/>
        <v>1</v>
      </c>
      <c r="GC711" s="99">
        <f t="shared" ca="1" si="724"/>
        <v>0</v>
      </c>
      <c r="GD711" s="99">
        <f t="shared" ca="1" si="724"/>
        <v>0</v>
      </c>
      <c r="GE711" s="99">
        <f t="shared" ca="1" si="724"/>
        <v>0</v>
      </c>
      <c r="GG711" s="99">
        <v>1</v>
      </c>
      <c r="GH711" s="99">
        <f t="shared" ca="1" si="746"/>
        <v>1</v>
      </c>
      <c r="GI711" s="99">
        <f t="shared" ca="1" si="735"/>
        <v>1</v>
      </c>
      <c r="GJ711" s="99">
        <f t="shared" ca="1" si="735"/>
        <v>1</v>
      </c>
      <c r="GK711" s="99">
        <f t="shared" ca="1" si="735"/>
        <v>1</v>
      </c>
      <c r="GL711" s="99">
        <f t="shared" ca="1" si="735"/>
        <v>1</v>
      </c>
      <c r="GM711" s="99">
        <f t="shared" ca="1" si="735"/>
        <v>1</v>
      </c>
      <c r="GN711" s="99">
        <f t="shared" ca="1" si="735"/>
        <v>1</v>
      </c>
      <c r="GO711" s="99">
        <f t="shared" ca="1" si="735"/>
        <v>1</v>
      </c>
      <c r="GP711" s="99">
        <f t="shared" ca="1" si="735"/>
        <v>1</v>
      </c>
      <c r="GQ711" s="99">
        <f t="shared" ca="1" si="735"/>
        <v>1</v>
      </c>
      <c r="GR711" s="99">
        <f t="shared" ca="1" si="735"/>
        <v>1</v>
      </c>
      <c r="GS711" s="99">
        <f t="shared" ca="1" si="735"/>
        <v>1</v>
      </c>
      <c r="GT711" s="99">
        <f t="shared" ca="1" si="735"/>
        <v>0</v>
      </c>
      <c r="GU711" s="99">
        <f t="shared" ca="1" si="735"/>
        <v>0</v>
      </c>
      <c r="GV711" s="99">
        <f t="shared" ca="1" si="735"/>
        <v>0</v>
      </c>
      <c r="GW711" s="99">
        <f t="shared" ca="1" si="735"/>
        <v>0</v>
      </c>
      <c r="GX711" s="99">
        <f t="shared" ca="1" si="735"/>
        <v>0</v>
      </c>
      <c r="GY711" s="99">
        <f t="shared" ca="1" si="735"/>
        <v>0</v>
      </c>
      <c r="GZ711" s="99">
        <f t="shared" ca="1" si="735"/>
        <v>0</v>
      </c>
      <c r="HA711" s="99">
        <f t="shared" ca="1" si="735"/>
        <v>0</v>
      </c>
      <c r="HB711" s="99">
        <f t="shared" ca="1" si="735"/>
        <v>0</v>
      </c>
      <c r="HC711" s="99">
        <f t="shared" ca="1" si="735"/>
        <v>0</v>
      </c>
      <c r="HD711" s="99">
        <f t="shared" ca="1" si="735"/>
        <v>0</v>
      </c>
      <c r="HE711" s="99">
        <f t="shared" ca="1" si="735"/>
        <v>0</v>
      </c>
      <c r="HF711" s="99">
        <f t="shared" ca="1" si="735"/>
        <v>0</v>
      </c>
      <c r="HG711" s="99">
        <f t="shared" ca="1" si="735"/>
        <v>0</v>
      </c>
      <c r="HH711" s="99">
        <f t="shared" ca="1" si="735"/>
        <v>0</v>
      </c>
      <c r="HI711" s="99">
        <f t="shared" ca="1" si="735"/>
        <v>0</v>
      </c>
      <c r="HJ711" s="99">
        <f t="shared" ca="1" si="735"/>
        <v>0</v>
      </c>
      <c r="HK711" s="99">
        <f t="shared" ca="1" si="735"/>
        <v>0</v>
      </c>
    </row>
    <row r="712" spans="1:219" x14ac:dyDescent="0.2">
      <c r="A712" s="96">
        <f t="shared" ca="1" si="737"/>
        <v>1.3793286750899465</v>
      </c>
      <c r="B712" s="97">
        <f t="shared" ca="1" si="738"/>
        <v>9.2924512889578802E-4</v>
      </c>
      <c r="C712" s="92">
        <f t="shared" ca="1" si="739"/>
        <v>0.36460787285060353</v>
      </c>
      <c r="D712" s="166">
        <f t="shared" ca="1" si="740"/>
        <v>1.4457981255622674</v>
      </c>
      <c r="E712" s="100">
        <f t="shared" ca="1" si="741"/>
        <v>1555.8845353112517</v>
      </c>
      <c r="F712" s="100">
        <f t="shared" ca="1" si="742"/>
        <v>620.477621523523</v>
      </c>
      <c r="G712" s="100">
        <f t="shared" ca="1" si="743"/>
        <v>1479.8734508723237</v>
      </c>
      <c r="H712" s="99">
        <f t="shared" ca="1" si="744"/>
        <v>859.3958293488007</v>
      </c>
      <c r="I712" s="92">
        <f t="shared" ca="1" si="745"/>
        <v>0.57657580738957803</v>
      </c>
      <c r="J712" s="12" t="s">
        <v>739</v>
      </c>
      <c r="K712" s="98">
        <f t="shared" ca="1" si="729"/>
        <v>0.47240009692301621</v>
      </c>
      <c r="L712" s="98">
        <f t="shared" ca="1" si="729"/>
        <v>0.49234395099605333</v>
      </c>
      <c r="M712" s="98">
        <f t="shared" ca="1" si="729"/>
        <v>-0.73992756657132575</v>
      </c>
      <c r="N712" s="98">
        <f t="shared" ca="1" si="729"/>
        <v>-0.17972388892729629</v>
      </c>
      <c r="O712" s="98">
        <f t="shared" ca="1" si="729"/>
        <v>0.31582938809333427</v>
      </c>
      <c r="P712" s="98">
        <f t="shared" ca="1" si="729"/>
        <v>0.2277237814158416</v>
      </c>
      <c r="Q712" s="98">
        <f t="shared" ca="1" si="729"/>
        <v>-0.17519078138363231</v>
      </c>
      <c r="R712" s="98">
        <f t="shared" ca="1" si="729"/>
        <v>-0.19968186191675996</v>
      </c>
      <c r="S712" s="98">
        <f t="shared" ca="1" si="729"/>
        <v>4.0557972064697578E-2</v>
      </c>
      <c r="T712" s="98">
        <f t="shared" ca="1" si="729"/>
        <v>0.29888544450311849</v>
      </c>
      <c r="U712" s="98">
        <f t="shared" ca="1" si="729"/>
        <v>-0.17519078138363231</v>
      </c>
      <c r="V712" s="98">
        <f t="shared" ca="1" si="729"/>
        <v>0.29888544450311849</v>
      </c>
      <c r="W712" s="98">
        <f t="shared" ca="1" si="729"/>
        <v>-0.34336226058606156</v>
      </c>
      <c r="X712" s="98">
        <f t="shared" ca="1" si="729"/>
        <v>-0.46439625153315622</v>
      </c>
      <c r="Y712" s="98">
        <f t="shared" ca="1" si="729"/>
        <v>-0.19968186191675996</v>
      </c>
      <c r="Z712" s="98">
        <f t="shared" ca="1" si="729"/>
        <v>0.2277237814158416</v>
      </c>
      <c r="AA712" s="98">
        <f t="shared" ca="1" si="726"/>
        <v>0.47240009692301621</v>
      </c>
      <c r="AB712" s="98">
        <f t="shared" ca="1" si="726"/>
        <v>-0.17972388892729629</v>
      </c>
      <c r="AC712" s="98">
        <f t="shared" ca="1" si="726"/>
        <v>0.47240009692301621</v>
      </c>
      <c r="AD712" s="98">
        <f t="shared" ca="1" si="726"/>
        <v>-0.22593459910359093</v>
      </c>
      <c r="AE712" s="98" t="str">
        <f t="shared" ca="1" si="726"/>
        <v/>
      </c>
      <c r="AF712" s="98" t="str">
        <f t="shared" ca="1" si="726"/>
        <v/>
      </c>
      <c r="AG712" s="98" t="str">
        <f t="shared" ca="1" si="726"/>
        <v/>
      </c>
      <c r="AH712" s="98" t="str">
        <f t="shared" ca="1" si="726"/>
        <v/>
      </c>
      <c r="AI712" s="98" t="str">
        <f t="shared" ca="1" si="726"/>
        <v/>
      </c>
      <c r="AJ712" s="98" t="str">
        <f t="shared" ca="1" si="726"/>
        <v/>
      </c>
      <c r="AK712" s="98" t="str">
        <f t="shared" ca="1" si="726"/>
        <v/>
      </c>
      <c r="AL712" s="98" t="str">
        <f t="shared" ca="1" si="726"/>
        <v/>
      </c>
      <c r="AM712" s="98" t="str">
        <f t="shared" ca="1" si="726"/>
        <v/>
      </c>
      <c r="AN712" s="98" t="str">
        <f t="shared" ca="1" si="726"/>
        <v/>
      </c>
      <c r="AO712" s="98" t="str">
        <f t="shared" ca="1" si="726"/>
        <v/>
      </c>
      <c r="AP712" s="98" t="str">
        <f t="shared" ca="1" si="733"/>
        <v/>
      </c>
      <c r="AQ712" s="98" t="str">
        <f t="shared" ca="1" si="733"/>
        <v/>
      </c>
      <c r="AR712" s="98" t="str">
        <f t="shared" ca="1" si="733"/>
        <v/>
      </c>
      <c r="AS712" s="98" t="str">
        <f t="shared" ca="1" si="733"/>
        <v/>
      </c>
      <c r="AT712" s="98" t="str">
        <f t="shared" ca="1" si="733"/>
        <v/>
      </c>
      <c r="AU712" s="98" t="str">
        <f t="shared" ca="1" si="733"/>
        <v/>
      </c>
      <c r="AV712" s="98" t="str">
        <f t="shared" ca="1" si="733"/>
        <v/>
      </c>
      <c r="AW712" s="98" t="str">
        <f t="shared" ca="1" si="733"/>
        <v/>
      </c>
      <c r="AX712" s="98" t="str">
        <f t="shared" ca="1" si="733"/>
        <v/>
      </c>
      <c r="AY712" s="98" t="str">
        <f t="shared" ca="1" si="733"/>
        <v/>
      </c>
      <c r="AZ712" s="98" t="str">
        <f t="shared" ca="1" si="732"/>
        <v/>
      </c>
      <c r="BA712" s="98" t="str">
        <f t="shared" ca="1" si="732"/>
        <v/>
      </c>
      <c r="BB712" s="98" t="str">
        <f t="shared" ca="1" si="732"/>
        <v/>
      </c>
      <c r="BC712" s="98" t="str">
        <f t="shared" ca="1" si="732"/>
        <v/>
      </c>
      <c r="BD712" s="98" t="str">
        <f t="shared" ca="1" si="732"/>
        <v/>
      </c>
      <c r="BE712" s="98" t="str">
        <f t="shared" ca="1" si="732"/>
        <v/>
      </c>
      <c r="BF712" s="98" t="str">
        <f t="shared" ca="1" si="732"/>
        <v/>
      </c>
      <c r="BG712" s="98" t="str">
        <f t="shared" ca="1" si="732"/>
        <v/>
      </c>
      <c r="BH712" s="98" t="str">
        <f t="shared" ca="1" si="732"/>
        <v/>
      </c>
      <c r="BJ712" s="98">
        <f t="shared" ca="1" si="722"/>
        <v>0.43697456766883036</v>
      </c>
      <c r="BK712" s="98">
        <f t="shared" ca="1" si="722"/>
        <v>1.3242832444212209</v>
      </c>
      <c r="BL712" s="98">
        <f t="shared" ca="1" si="722"/>
        <v>-1.2406055859528364E-2</v>
      </c>
      <c r="BM712" s="98">
        <f t="shared" ca="1" si="722"/>
        <v>0.5672196999495992</v>
      </c>
      <c r="BN712" s="98">
        <f t="shared" ca="1" si="722"/>
        <v>1.0907273112218689</v>
      </c>
      <c r="BO712" s="98">
        <f t="shared" ca="1" si="722"/>
        <v>1.2230835796288082</v>
      </c>
      <c r="BP712" s="98">
        <f t="shared" ca="1" si="722"/>
        <v>0.67906238639416228</v>
      </c>
      <c r="BQ712" s="98">
        <f t="shared" ca="1" si="721"/>
        <v>0.54766536869449101</v>
      </c>
      <c r="BR712" s="98">
        <f t="shared" ca="1" si="721"/>
        <v>0.91508394380310554</v>
      </c>
      <c r="BS712" s="98">
        <f t="shared" ca="1" si="721"/>
        <v>1.157035936992747</v>
      </c>
      <c r="BT712" s="98">
        <f t="shared" ca="1" si="721"/>
        <v>0.70307154753279155</v>
      </c>
      <c r="BU712" s="98">
        <f t="shared" ca="1" si="721"/>
        <v>1.1625574617025567</v>
      </c>
      <c r="BV712" s="98">
        <f t="shared" ca="1" si="723"/>
        <v>0.57492510983342848</v>
      </c>
      <c r="BW712" s="98">
        <f t="shared" ca="1" si="723"/>
        <v>0.33342700945470072</v>
      </c>
      <c r="BX712" s="98">
        <f t="shared" ca="1" si="723"/>
        <v>0.79015985133643496</v>
      </c>
      <c r="BY712" s="98">
        <f t="shared" ca="1" si="723"/>
        <v>1.2567420229149966</v>
      </c>
      <c r="BZ712" s="98">
        <f t="shared" ca="1" si="723"/>
        <v>1.3749305202631634</v>
      </c>
      <c r="CA712" s="98">
        <f t="shared" ca="1" si="723"/>
        <v>0.66909106602649049</v>
      </c>
      <c r="CB712" s="98">
        <f t="shared" ca="1" si="723"/>
        <v>1.2673578946163044</v>
      </c>
      <c r="CC712" s="98">
        <f t="shared" ca="1" si="723"/>
        <v>0.28590947648212672</v>
      </c>
      <c r="CD712" s="98" t="str">
        <f t="shared" si="717"/>
        <v/>
      </c>
      <c r="CE712" s="98" t="str">
        <f t="shared" si="717"/>
        <v/>
      </c>
      <c r="CF712" s="98" t="str">
        <f t="shared" si="717"/>
        <v/>
      </c>
      <c r="CG712" s="98" t="str">
        <f t="shared" si="717"/>
        <v/>
      </c>
      <c r="CH712" s="98" t="str">
        <f t="shared" si="717"/>
        <v/>
      </c>
      <c r="CI712" s="98" t="str">
        <f t="shared" si="717"/>
        <v/>
      </c>
      <c r="CJ712" s="98" t="str">
        <f t="shared" si="717"/>
        <v/>
      </c>
      <c r="CK712" s="98" t="str">
        <f t="shared" si="717"/>
        <v/>
      </c>
      <c r="CL712" s="98" t="str">
        <f t="shared" si="717"/>
        <v/>
      </c>
      <c r="CM712" s="98" t="str">
        <f t="shared" si="717"/>
        <v/>
      </c>
      <c r="CN712" s="98" t="str">
        <f t="shared" si="717"/>
        <v/>
      </c>
      <c r="CO712" s="98" t="str">
        <f t="shared" si="717"/>
        <v/>
      </c>
      <c r="CP712" s="98" t="str">
        <f t="shared" si="717"/>
        <v/>
      </c>
      <c r="CQ712" s="98" t="str">
        <f t="shared" si="717"/>
        <v/>
      </c>
      <c r="CR712" s="98" t="str">
        <f t="shared" si="727"/>
        <v/>
      </c>
      <c r="CS712" s="98" t="str">
        <f t="shared" si="727"/>
        <v/>
      </c>
      <c r="CT712" s="98" t="str">
        <f t="shared" si="727"/>
        <v/>
      </c>
      <c r="CU712" s="98" t="str">
        <f t="shared" si="727"/>
        <v/>
      </c>
      <c r="CV712" s="98" t="str">
        <f t="shared" si="727"/>
        <v/>
      </c>
      <c r="CW712" s="98" t="str">
        <f t="shared" si="727"/>
        <v/>
      </c>
      <c r="CX712" s="98" t="str">
        <f t="shared" si="727"/>
        <v/>
      </c>
      <c r="CY712" s="98" t="str">
        <f t="shared" si="727"/>
        <v/>
      </c>
      <c r="CZ712" s="98" t="str">
        <f t="shared" si="727"/>
        <v/>
      </c>
      <c r="DA712" s="98" t="str">
        <f t="shared" si="718"/>
        <v/>
      </c>
      <c r="DB712" s="98" t="str">
        <f t="shared" si="718"/>
        <v/>
      </c>
      <c r="DC712" s="98" t="str">
        <f t="shared" si="718"/>
        <v/>
      </c>
      <c r="DD712" s="98" t="str">
        <f t="shared" si="718"/>
        <v/>
      </c>
      <c r="DE712" s="98" t="str">
        <f t="shared" si="718"/>
        <v/>
      </c>
      <c r="DF712" s="98" t="str">
        <f t="shared" si="718"/>
        <v/>
      </c>
      <c r="DG712" s="98" t="str">
        <f t="shared" si="718"/>
        <v/>
      </c>
      <c r="EE712" s="100">
        <f t="shared" ca="1" si="731"/>
        <v>0</v>
      </c>
      <c r="EF712" s="100">
        <f t="shared" ca="1" si="731"/>
        <v>156.7372896308072</v>
      </c>
      <c r="EG712" s="100">
        <f t="shared" ca="1" si="731"/>
        <v>294.04164783542558</v>
      </c>
      <c r="EH712" s="100">
        <f t="shared" ca="1" si="731"/>
        <v>413.2736047522327</v>
      </c>
      <c r="EI712" s="100">
        <f t="shared" ca="1" si="731"/>
        <v>515.70902131250591</v>
      </c>
      <c r="EJ712" s="100">
        <f t="shared" ca="1" si="731"/>
        <v>602.5440290942156</v>
      </c>
      <c r="EK712" s="100">
        <f t="shared" ca="1" si="731"/>
        <v>674.89969349826561</v>
      </c>
      <c r="EL712" s="100">
        <f t="shared" ca="1" si="731"/>
        <v>733.82641531322042</v>
      </c>
      <c r="EM712" s="100">
        <f t="shared" ca="1" si="731"/>
        <v>780.30808493091786</v>
      </c>
      <c r="EN712" s="100">
        <f t="shared" ca="1" si="731"/>
        <v>815.266002713896</v>
      </c>
      <c r="EO712" s="100">
        <f t="shared" ca="1" si="731"/>
        <v>839.56257829412903</v>
      </c>
      <c r="EP712" s="100">
        <f t="shared" ca="1" si="731"/>
        <v>854.0048208990421</v>
      </c>
      <c r="EQ712" s="100">
        <f t="shared" ca="1" si="731"/>
        <v>859.34763215324188</v>
      </c>
      <c r="ER712" s="100">
        <f t="shared" ca="1" si="731"/>
        <v>856.29691219094173</v>
      </c>
      <c r="ES712" s="100">
        <f t="shared" ca="1" si="731"/>
        <v>845.51248933293004</v>
      </c>
      <c r="ET712" s="100">
        <f t="shared" ca="1" si="731"/>
        <v>827.61088303146278</v>
      </c>
      <c r="EU712" s="100">
        <f t="shared" ca="1" si="728"/>
        <v>803.16790926501199</v>
      </c>
      <c r="EV712" s="100">
        <f t="shared" ca="1" si="728"/>
        <v>772.72113707091364</v>
      </c>
      <c r="EW712" s="100">
        <f t="shared" ca="1" si="728"/>
        <v>736.77220443616193</v>
      </c>
      <c r="EX712" s="100">
        <f t="shared" ca="1" si="728"/>
        <v>695.78900132353976</v>
      </c>
      <c r="EY712" s="100">
        <f t="shared" ca="1" si="728"/>
        <v>650.20772719067963</v>
      </c>
      <c r="FA712" s="99">
        <f t="shared" ca="1" si="736"/>
        <v>0</v>
      </c>
      <c r="FB712" s="99">
        <f t="shared" ca="1" si="736"/>
        <v>0</v>
      </c>
      <c r="FC712" s="99">
        <f t="shared" ca="1" si="736"/>
        <v>0</v>
      </c>
      <c r="FD712" s="99">
        <f t="shared" ca="1" si="736"/>
        <v>0</v>
      </c>
      <c r="FE712" s="99">
        <f t="shared" ca="1" si="736"/>
        <v>0</v>
      </c>
      <c r="FF712" s="99">
        <f t="shared" ca="1" si="736"/>
        <v>0</v>
      </c>
      <c r="FG712" s="99">
        <f t="shared" ca="1" si="736"/>
        <v>0</v>
      </c>
      <c r="FH712" s="99">
        <f t="shared" ca="1" si="736"/>
        <v>0</v>
      </c>
      <c r="FI712" s="99">
        <f t="shared" ca="1" si="736"/>
        <v>0</v>
      </c>
      <c r="FJ712" s="99">
        <f t="shared" ca="1" si="736"/>
        <v>0</v>
      </c>
      <c r="FK712" s="99">
        <f t="shared" ca="1" si="736"/>
        <v>0</v>
      </c>
      <c r="FL712" s="99">
        <f t="shared" ca="1" si="736"/>
        <v>0</v>
      </c>
      <c r="FM712" s="99">
        <f t="shared" ca="1" si="736"/>
        <v>1</v>
      </c>
      <c r="FN712" s="99">
        <f t="shared" ca="1" si="736"/>
        <v>1</v>
      </c>
      <c r="FO712" s="99">
        <f t="shared" ca="1" si="736"/>
        <v>1</v>
      </c>
      <c r="FP712" s="99">
        <f t="shared" ca="1" si="736"/>
        <v>1</v>
      </c>
      <c r="FQ712" s="99">
        <f t="shared" ref="FQ712:GE728" ca="1" si="747">IF(AND($A712&gt;0,$B712&gt;0),IF((FQ$61*EXP($D712-$B712*FQ$61)-FQ$61)&gt;$R$5*$H712,1,0),"")</f>
        <v>1</v>
      </c>
      <c r="FR712" s="99">
        <f t="shared" ca="1" si="747"/>
        <v>1</v>
      </c>
      <c r="FS712" s="99">
        <f t="shared" ca="1" si="747"/>
        <v>1</v>
      </c>
      <c r="FT712" s="99">
        <f t="shared" ca="1" si="747"/>
        <v>1</v>
      </c>
      <c r="FU712" s="99">
        <f t="shared" ca="1" si="747"/>
        <v>1</v>
      </c>
      <c r="FV712" s="99">
        <f t="shared" ca="1" si="747"/>
        <v>1</v>
      </c>
      <c r="FW712" s="99">
        <f t="shared" ca="1" si="747"/>
        <v>1</v>
      </c>
      <c r="FX712" s="99">
        <f t="shared" ca="1" si="747"/>
        <v>1</v>
      </c>
      <c r="FY712" s="99">
        <f t="shared" ca="1" si="747"/>
        <v>1</v>
      </c>
      <c r="FZ712" s="99">
        <f t="shared" ca="1" si="747"/>
        <v>1</v>
      </c>
      <c r="GA712" s="99">
        <f t="shared" ca="1" si="747"/>
        <v>0</v>
      </c>
      <c r="GB712" s="99">
        <f t="shared" ca="1" si="747"/>
        <v>0</v>
      </c>
      <c r="GC712" s="99">
        <f t="shared" ca="1" si="747"/>
        <v>0</v>
      </c>
      <c r="GD712" s="99">
        <f t="shared" ca="1" si="747"/>
        <v>0</v>
      </c>
      <c r="GE712" s="99">
        <f t="shared" ca="1" si="747"/>
        <v>0</v>
      </c>
      <c r="GG712" s="99">
        <v>1</v>
      </c>
      <c r="GH712" s="99">
        <f t="shared" ca="1" si="746"/>
        <v>1</v>
      </c>
      <c r="GI712" s="99">
        <f t="shared" ca="1" si="735"/>
        <v>1</v>
      </c>
      <c r="GJ712" s="99">
        <f t="shared" ca="1" si="735"/>
        <v>1</v>
      </c>
      <c r="GK712" s="99">
        <f t="shared" ca="1" si="735"/>
        <v>1</v>
      </c>
      <c r="GL712" s="99">
        <f t="shared" ca="1" si="735"/>
        <v>1</v>
      </c>
      <c r="GM712" s="99">
        <f t="shared" ca="1" si="735"/>
        <v>1</v>
      </c>
      <c r="GN712" s="99">
        <f t="shared" ca="1" si="735"/>
        <v>1</v>
      </c>
      <c r="GO712" s="99">
        <f t="shared" ca="1" si="735"/>
        <v>1</v>
      </c>
      <c r="GP712" s="99">
        <f t="shared" ca="1" si="735"/>
        <v>1</v>
      </c>
      <c r="GQ712" s="99">
        <f t="shared" ca="1" si="735"/>
        <v>1</v>
      </c>
      <c r="GR712" s="99">
        <f t="shared" ca="1" si="735"/>
        <v>1</v>
      </c>
      <c r="GS712" s="99">
        <f t="shared" ca="1" si="735"/>
        <v>0</v>
      </c>
      <c r="GT712" s="99">
        <f t="shared" ca="1" si="735"/>
        <v>0</v>
      </c>
      <c r="GU712" s="99">
        <f t="shared" ca="1" si="735"/>
        <v>0</v>
      </c>
      <c r="GV712" s="99">
        <f t="shared" ca="1" si="735"/>
        <v>0</v>
      </c>
      <c r="GW712" s="99">
        <f t="shared" ca="1" si="735"/>
        <v>0</v>
      </c>
      <c r="GX712" s="99">
        <f t="shared" ca="1" si="735"/>
        <v>0</v>
      </c>
      <c r="GY712" s="99">
        <f t="shared" ca="1" si="735"/>
        <v>0</v>
      </c>
      <c r="GZ712" s="99">
        <f t="shared" ca="1" si="735"/>
        <v>0</v>
      </c>
      <c r="HA712" s="99">
        <f t="shared" ca="1" si="735"/>
        <v>0</v>
      </c>
      <c r="HB712" s="99">
        <f t="shared" ca="1" si="735"/>
        <v>0</v>
      </c>
      <c r="HC712" s="99">
        <f t="shared" ca="1" si="735"/>
        <v>0</v>
      </c>
      <c r="HD712" s="99">
        <f t="shared" ca="1" si="735"/>
        <v>0</v>
      </c>
      <c r="HE712" s="99">
        <f t="shared" ca="1" si="735"/>
        <v>0</v>
      </c>
      <c r="HF712" s="99">
        <f t="shared" ca="1" si="735"/>
        <v>0</v>
      </c>
      <c r="HG712" s="99">
        <f t="shared" ca="1" si="735"/>
        <v>0</v>
      </c>
      <c r="HH712" s="99">
        <f t="shared" ca="1" si="735"/>
        <v>0</v>
      </c>
      <c r="HI712" s="99">
        <f t="shared" ca="1" si="735"/>
        <v>0</v>
      </c>
      <c r="HJ712" s="99">
        <f t="shared" ca="1" si="735"/>
        <v>0</v>
      </c>
      <c r="HK712" s="99">
        <f t="shared" ca="1" si="735"/>
        <v>0</v>
      </c>
    </row>
    <row r="713" spans="1:219" x14ac:dyDescent="0.2">
      <c r="A713" s="96">
        <f t="shared" ca="1" si="737"/>
        <v>1.7419896107264323</v>
      </c>
      <c r="B713" s="97">
        <f t="shared" ca="1" si="738"/>
        <v>1.4495142258027938E-3</v>
      </c>
      <c r="C713" s="92">
        <f t="shared" ca="1" si="739"/>
        <v>0.37930689239289578</v>
      </c>
      <c r="D713" s="166">
        <f t="shared" ca="1" si="740"/>
        <v>1.8139264700348103</v>
      </c>
      <c r="E713" s="100">
        <f t="shared" ca="1" si="741"/>
        <v>1251.4030133303395</v>
      </c>
      <c r="F713" s="100">
        <f t="shared" ca="1" si="742"/>
        <v>466.80479312588386</v>
      </c>
      <c r="G713" s="100">
        <f t="shared" ca="1" si="743"/>
        <v>1455.6349121082542</v>
      </c>
      <c r="H713" s="99">
        <f t="shared" ca="1" si="744"/>
        <v>988.83011898237032</v>
      </c>
      <c r="I713" s="92">
        <f t="shared" ca="1" si="745"/>
        <v>0.67664018830889883</v>
      </c>
      <c r="J713" s="12" t="s">
        <v>740</v>
      </c>
      <c r="K713" s="98">
        <f t="shared" ca="1" si="729"/>
        <v>-0.30548730242062305</v>
      </c>
      <c r="L713" s="98">
        <f t="shared" ca="1" si="729"/>
        <v>-0.30548730242062305</v>
      </c>
      <c r="M713" s="98">
        <f t="shared" ca="1" si="729"/>
        <v>0.47240009692301621</v>
      </c>
      <c r="N713" s="98">
        <f t="shared" ca="1" si="729"/>
        <v>0.69553890214948422</v>
      </c>
      <c r="O713" s="98">
        <f t="shared" ca="1" si="729"/>
        <v>0.29888544450311849</v>
      </c>
      <c r="P713" s="98">
        <f t="shared" ca="1" si="729"/>
        <v>0.2277237814158416</v>
      </c>
      <c r="Q713" s="98">
        <f t="shared" ca="1" si="729"/>
        <v>-0.20967214614503482</v>
      </c>
      <c r="R713" s="98">
        <f t="shared" ca="1" si="729"/>
        <v>0.25049910603626258</v>
      </c>
      <c r="S713" s="98">
        <f t="shared" ca="1" si="729"/>
        <v>-0.73992756657132575</v>
      </c>
      <c r="T713" s="98">
        <f t="shared" ca="1" si="729"/>
        <v>0.2277237814158416</v>
      </c>
      <c r="U713" s="98">
        <f t="shared" ca="1" si="729"/>
        <v>0.36053724483293015</v>
      </c>
      <c r="V713" s="98">
        <f t="shared" ca="1" si="729"/>
        <v>0.47240009692301621</v>
      </c>
      <c r="W713" s="98">
        <f t="shared" ca="1" si="729"/>
        <v>0.31582938809333427</v>
      </c>
      <c r="X713" s="98">
        <f t="shared" ca="1" si="729"/>
        <v>4.0557972064697578E-2</v>
      </c>
      <c r="Y713" s="98">
        <f t="shared" ca="1" si="729"/>
        <v>4.0557972064697578E-2</v>
      </c>
      <c r="Z713" s="98">
        <f t="shared" ca="1" si="729"/>
        <v>-0.46439625153315622</v>
      </c>
      <c r="AA713" s="98">
        <f t="shared" ca="1" si="726"/>
        <v>0.36053724483293015</v>
      </c>
      <c r="AB713" s="98">
        <f t="shared" ca="1" si="726"/>
        <v>-0.22593459910359093</v>
      </c>
      <c r="AC713" s="98">
        <f t="shared" ca="1" si="726"/>
        <v>0.2277237814158416</v>
      </c>
      <c r="AD713" s="98">
        <f t="shared" ca="1" si="726"/>
        <v>-0.34336226058606156</v>
      </c>
      <c r="AE713" s="98" t="str">
        <f t="shared" ca="1" si="726"/>
        <v/>
      </c>
      <c r="AF713" s="98" t="str">
        <f t="shared" ca="1" si="726"/>
        <v/>
      </c>
      <c r="AG713" s="98" t="str">
        <f t="shared" ca="1" si="726"/>
        <v/>
      </c>
      <c r="AH713" s="98" t="str">
        <f t="shared" ca="1" si="726"/>
        <v/>
      </c>
      <c r="AI713" s="98" t="str">
        <f t="shared" ca="1" si="726"/>
        <v/>
      </c>
      <c r="AJ713" s="98" t="str">
        <f t="shared" ca="1" si="726"/>
        <v/>
      </c>
      <c r="AK713" s="98" t="str">
        <f t="shared" ca="1" si="726"/>
        <v/>
      </c>
      <c r="AL713" s="98" t="str">
        <f t="shared" ca="1" si="726"/>
        <v/>
      </c>
      <c r="AM713" s="98" t="str">
        <f t="shared" ca="1" si="726"/>
        <v/>
      </c>
      <c r="AN713" s="98" t="str">
        <f t="shared" ca="1" si="726"/>
        <v/>
      </c>
      <c r="AO713" s="98" t="str">
        <f t="shared" ca="1" si="726"/>
        <v/>
      </c>
      <c r="AP713" s="98" t="str">
        <f t="shared" ca="1" si="733"/>
        <v/>
      </c>
      <c r="AQ713" s="98" t="str">
        <f t="shared" ca="1" si="733"/>
        <v/>
      </c>
      <c r="AR713" s="98" t="str">
        <f t="shared" ca="1" si="733"/>
        <v/>
      </c>
      <c r="AS713" s="98" t="str">
        <f t="shared" ca="1" si="733"/>
        <v/>
      </c>
      <c r="AT713" s="98" t="str">
        <f t="shared" ca="1" si="733"/>
        <v/>
      </c>
      <c r="AU713" s="98" t="str">
        <f t="shared" ca="1" si="733"/>
        <v/>
      </c>
      <c r="AV713" s="98" t="str">
        <f t="shared" ca="1" si="733"/>
        <v/>
      </c>
      <c r="AW713" s="98" t="str">
        <f t="shared" ca="1" si="733"/>
        <v/>
      </c>
      <c r="AX713" s="98" t="str">
        <f t="shared" ca="1" si="733"/>
        <v/>
      </c>
      <c r="AY713" s="98" t="str">
        <f t="shared" ca="1" si="733"/>
        <v/>
      </c>
      <c r="AZ713" s="98" t="str">
        <f t="shared" ca="1" si="732"/>
        <v/>
      </c>
      <c r="BA713" s="98" t="str">
        <f t="shared" ca="1" si="732"/>
        <v/>
      </c>
      <c r="BB713" s="98" t="str">
        <f t="shared" ca="1" si="732"/>
        <v/>
      </c>
      <c r="BC713" s="98" t="str">
        <f t="shared" ca="1" si="732"/>
        <v/>
      </c>
      <c r="BD713" s="98" t="str">
        <f t="shared" ca="1" si="732"/>
        <v/>
      </c>
      <c r="BE713" s="98" t="str">
        <f t="shared" ca="1" si="732"/>
        <v/>
      </c>
      <c r="BF713" s="98" t="str">
        <f t="shared" ca="1" si="732"/>
        <v/>
      </c>
      <c r="BG713" s="98" t="str">
        <f t="shared" ca="1" si="732"/>
        <v/>
      </c>
      <c r="BH713" s="98" t="str">
        <f t="shared" ca="1" si="732"/>
        <v/>
      </c>
      <c r="BJ713" s="98">
        <f t="shared" ca="1" si="722"/>
        <v>-0.3409128316748089</v>
      </c>
      <c r="BK713" s="98">
        <f t="shared" ca="1" si="722"/>
        <v>0.52645199100454465</v>
      </c>
      <c r="BL713" s="98">
        <f t="shared" ca="1" si="722"/>
        <v>1.1999216076348136</v>
      </c>
      <c r="BM713" s="98">
        <f t="shared" ca="1" si="722"/>
        <v>1.4424824910263796</v>
      </c>
      <c r="BN713" s="98">
        <f t="shared" ca="1" si="722"/>
        <v>1.0737833676316533</v>
      </c>
      <c r="BO713" s="98">
        <f t="shared" ca="1" si="722"/>
        <v>1.2230835796288082</v>
      </c>
      <c r="BP713" s="98">
        <f t="shared" ca="1" si="722"/>
        <v>0.64458102163275977</v>
      </c>
      <c r="BQ713" s="98">
        <f t="shared" ca="1" si="721"/>
        <v>0.99784633664751354</v>
      </c>
      <c r="BR713" s="98">
        <f t="shared" ca="1" si="721"/>
        <v>0.13459840516708221</v>
      </c>
      <c r="BS713" s="98">
        <f t="shared" ca="1" si="721"/>
        <v>1.0858742739054701</v>
      </c>
      <c r="BT713" s="98">
        <f t="shared" ca="1" si="721"/>
        <v>1.238799573749354</v>
      </c>
      <c r="BU713" s="98">
        <f t="shared" ca="1" si="721"/>
        <v>1.3360721141224543</v>
      </c>
      <c r="BV713" s="98">
        <f t="shared" ca="1" si="723"/>
        <v>1.2341167585128243</v>
      </c>
      <c r="BW713" s="98">
        <f t="shared" ca="1" si="723"/>
        <v>0.83838123305255452</v>
      </c>
      <c r="BX713" s="98">
        <f t="shared" ca="1" si="723"/>
        <v>1.0303996853178925</v>
      </c>
      <c r="BY713" s="98">
        <f t="shared" ca="1" si="723"/>
        <v>0.56462198996599866</v>
      </c>
      <c r="BZ713" s="98">
        <f t="shared" ca="1" si="723"/>
        <v>1.2630676681730773</v>
      </c>
      <c r="CA713" s="98">
        <f t="shared" ca="1" si="723"/>
        <v>0.62288035585019585</v>
      </c>
      <c r="CB713" s="98">
        <f t="shared" ca="1" si="723"/>
        <v>1.0226815791091299</v>
      </c>
      <c r="CC713" s="98">
        <f t="shared" ca="1" si="723"/>
        <v>0.16848181499965609</v>
      </c>
      <c r="CD713" s="98" t="str">
        <f t="shared" si="717"/>
        <v/>
      </c>
      <c r="CE713" s="98" t="str">
        <f t="shared" si="717"/>
        <v/>
      </c>
      <c r="CF713" s="98" t="str">
        <f t="shared" si="717"/>
        <v/>
      </c>
      <c r="CG713" s="98" t="str">
        <f t="shared" si="717"/>
        <v/>
      </c>
      <c r="CH713" s="98" t="str">
        <f t="shared" si="717"/>
        <v/>
      </c>
      <c r="CI713" s="98" t="str">
        <f t="shared" si="717"/>
        <v/>
      </c>
      <c r="CJ713" s="98" t="str">
        <f t="shared" si="717"/>
        <v/>
      </c>
      <c r="CK713" s="98" t="str">
        <f t="shared" si="717"/>
        <v/>
      </c>
      <c r="CL713" s="98" t="str">
        <f t="shared" si="717"/>
        <v/>
      </c>
      <c r="CM713" s="98" t="str">
        <f t="shared" si="717"/>
        <v/>
      </c>
      <c r="CN713" s="98" t="str">
        <f t="shared" si="717"/>
        <v/>
      </c>
      <c r="CO713" s="98" t="str">
        <f t="shared" si="717"/>
        <v/>
      </c>
      <c r="CP713" s="98" t="str">
        <f t="shared" ref="CL713:CT748" si="748">IF(CP$61&gt;0,AQ$63+AQ713,"")</f>
        <v/>
      </c>
      <c r="CQ713" s="98" t="str">
        <f t="shared" si="748"/>
        <v/>
      </c>
      <c r="CR713" s="98" t="str">
        <f t="shared" si="727"/>
        <v/>
      </c>
      <c r="CS713" s="98" t="str">
        <f t="shared" si="727"/>
        <v/>
      </c>
      <c r="CT713" s="98" t="str">
        <f t="shared" si="727"/>
        <v/>
      </c>
      <c r="CU713" s="98" t="str">
        <f t="shared" si="727"/>
        <v/>
      </c>
      <c r="CV713" s="98" t="str">
        <f t="shared" si="727"/>
        <v/>
      </c>
      <c r="CW713" s="98" t="str">
        <f t="shared" si="727"/>
        <v/>
      </c>
      <c r="CX713" s="98" t="str">
        <f t="shared" si="727"/>
        <v/>
      </c>
      <c r="CY713" s="98" t="str">
        <f t="shared" si="727"/>
        <v/>
      </c>
      <c r="CZ713" s="98" t="str">
        <f t="shared" si="727"/>
        <v/>
      </c>
      <c r="DA713" s="98" t="str">
        <f t="shared" si="718"/>
        <v/>
      </c>
      <c r="DB713" s="98" t="str">
        <f t="shared" si="718"/>
        <v/>
      </c>
      <c r="DC713" s="98" t="str">
        <f t="shared" si="718"/>
        <v/>
      </c>
      <c r="DD713" s="98" t="str">
        <f t="shared" si="718"/>
        <v/>
      </c>
      <c r="DE713" s="98" t="str">
        <f t="shared" si="718"/>
        <v/>
      </c>
      <c r="DF713" s="98" t="str">
        <f t="shared" si="718"/>
        <v/>
      </c>
      <c r="DG713" s="98" t="str">
        <f t="shared" si="718"/>
        <v/>
      </c>
      <c r="EE713" s="100">
        <f t="shared" ca="1" si="731"/>
        <v>0</v>
      </c>
      <c r="EF713" s="100">
        <f t="shared" ca="1" si="731"/>
        <v>241.43745120658639</v>
      </c>
      <c r="EG713" s="100">
        <f t="shared" ca="1" si="731"/>
        <v>440.78943525070304</v>
      </c>
      <c r="EH713" s="100">
        <f t="shared" ca="1" si="731"/>
        <v>602.59163000011301</v>
      </c>
      <c r="EI713" s="100">
        <f t="shared" ca="1" si="731"/>
        <v>730.94520336817368</v>
      </c>
      <c r="EJ713" s="100">
        <f t="shared" ca="1" si="731"/>
        <v>829.55583702194929</v>
      </c>
      <c r="EK713" s="100">
        <f t="shared" ca="1" si="731"/>
        <v>901.76938552804017</v>
      </c>
      <c r="EL713" s="100">
        <f t="shared" ca="1" si="731"/>
        <v>950.60445296538569</v>
      </c>
      <c r="EM713" s="100">
        <f t="shared" ca="1" si="731"/>
        <v>978.78214587607658</v>
      </c>
      <c r="EN713" s="100">
        <f t="shared" ca="1" si="731"/>
        <v>988.75324013890224</v>
      </c>
      <c r="EO713" s="100">
        <f t="shared" ca="1" si="731"/>
        <v>982.72297978643837</v>
      </c>
      <c r="EP713" s="100">
        <f t="shared" ca="1" si="731"/>
        <v>962.67370780741396</v>
      </c>
      <c r="EQ713" s="100">
        <f t="shared" ca="1" si="731"/>
        <v>930.38551245508575</v>
      </c>
      <c r="ER713" s="100">
        <f t="shared" ca="1" si="731"/>
        <v>887.45505740268766</v>
      </c>
      <c r="ES713" s="100">
        <f t="shared" ca="1" si="731"/>
        <v>835.31275014129437</v>
      </c>
      <c r="ET713" s="100">
        <f t="shared" ca="1" si="731"/>
        <v>775.23839020462685</v>
      </c>
      <c r="EU713" s="100">
        <f t="shared" ca="1" si="728"/>
        <v>708.3754270383829</v>
      </c>
      <c r="EV713" s="100">
        <f t="shared" ca="1" si="728"/>
        <v>635.74394652473381</v>
      </c>
      <c r="EW713" s="100">
        <f t="shared" ca="1" si="728"/>
        <v>558.25249524843321</v>
      </c>
      <c r="EX713" s="100">
        <f t="shared" ca="1" si="728"/>
        <v>476.7088424785444</v>
      </c>
      <c r="EY713" s="100">
        <f t="shared" ca="1" si="728"/>
        <v>391.82977147362544</v>
      </c>
      <c r="FA713" s="99">
        <f t="shared" ca="1" si="736"/>
        <v>0</v>
      </c>
      <c r="FB713" s="99">
        <f t="shared" ca="1" si="736"/>
        <v>0</v>
      </c>
      <c r="FC713" s="99">
        <f t="shared" ca="1" si="736"/>
        <v>0</v>
      </c>
      <c r="FD713" s="99">
        <f t="shared" ca="1" si="736"/>
        <v>0</v>
      </c>
      <c r="FE713" s="99">
        <f t="shared" ca="1" si="736"/>
        <v>0</v>
      </c>
      <c r="FF713" s="99">
        <f t="shared" ca="1" si="736"/>
        <v>0</v>
      </c>
      <c r="FG713" s="99">
        <f t="shared" ca="1" si="736"/>
        <v>0</v>
      </c>
      <c r="FH713" s="99">
        <f t="shared" ca="1" si="736"/>
        <v>0</v>
      </c>
      <c r="FI713" s="99">
        <f t="shared" ca="1" si="736"/>
        <v>0</v>
      </c>
      <c r="FJ713" s="99">
        <f t="shared" ca="1" si="736"/>
        <v>1</v>
      </c>
      <c r="FK713" s="99">
        <f t="shared" ca="1" si="736"/>
        <v>1</v>
      </c>
      <c r="FL713" s="99">
        <f t="shared" ca="1" si="736"/>
        <v>1</v>
      </c>
      <c r="FM713" s="99">
        <f t="shared" ca="1" si="736"/>
        <v>1</v>
      </c>
      <c r="FN713" s="99">
        <f t="shared" ca="1" si="736"/>
        <v>1</v>
      </c>
      <c r="FO713" s="99">
        <f t="shared" ca="1" si="736"/>
        <v>1</v>
      </c>
      <c r="FP713" s="99">
        <f t="shared" ca="1" si="736"/>
        <v>1</v>
      </c>
      <c r="FQ713" s="99">
        <f t="shared" ca="1" si="747"/>
        <v>1</v>
      </c>
      <c r="FR713" s="99">
        <f t="shared" ca="1" si="747"/>
        <v>1</v>
      </c>
      <c r="FS713" s="99">
        <f t="shared" ca="1" si="747"/>
        <v>1</v>
      </c>
      <c r="FT713" s="99">
        <f t="shared" ca="1" si="747"/>
        <v>1</v>
      </c>
      <c r="FU713" s="99">
        <f t="shared" ca="1" si="747"/>
        <v>0</v>
      </c>
      <c r="FV713" s="99">
        <f t="shared" ca="1" si="747"/>
        <v>0</v>
      </c>
      <c r="FW713" s="99">
        <f t="shared" ca="1" si="747"/>
        <v>0</v>
      </c>
      <c r="FX713" s="99">
        <f t="shared" ca="1" si="747"/>
        <v>0</v>
      </c>
      <c r="FY713" s="99">
        <f t="shared" ca="1" si="747"/>
        <v>0</v>
      </c>
      <c r="FZ713" s="99">
        <f t="shared" ca="1" si="747"/>
        <v>0</v>
      </c>
      <c r="GA713" s="99">
        <f t="shared" ca="1" si="747"/>
        <v>0</v>
      </c>
      <c r="GB713" s="99">
        <f t="shared" ca="1" si="747"/>
        <v>0</v>
      </c>
      <c r="GC713" s="99">
        <f t="shared" ca="1" si="747"/>
        <v>0</v>
      </c>
      <c r="GD713" s="99">
        <f t="shared" ca="1" si="747"/>
        <v>0</v>
      </c>
      <c r="GE713" s="99">
        <f t="shared" ca="1" si="747"/>
        <v>0</v>
      </c>
      <c r="GG713" s="99">
        <v>1</v>
      </c>
      <c r="GH713" s="99">
        <f t="shared" ca="1" si="746"/>
        <v>1</v>
      </c>
      <c r="GI713" s="99">
        <f t="shared" ca="1" si="735"/>
        <v>1</v>
      </c>
      <c r="GJ713" s="99">
        <f t="shared" ca="1" si="735"/>
        <v>1</v>
      </c>
      <c r="GK713" s="99">
        <f t="shared" ca="1" si="735"/>
        <v>1</v>
      </c>
      <c r="GL713" s="99">
        <f t="shared" ca="1" si="735"/>
        <v>1</v>
      </c>
      <c r="GM713" s="99">
        <f t="shared" ca="1" si="735"/>
        <v>1</v>
      </c>
      <c r="GN713" s="99">
        <f t="shared" ca="1" si="735"/>
        <v>1</v>
      </c>
      <c r="GO713" s="99">
        <f t="shared" ca="1" si="735"/>
        <v>1</v>
      </c>
      <c r="GP713" s="99">
        <f t="shared" ca="1" si="735"/>
        <v>0</v>
      </c>
      <c r="GQ713" s="99">
        <f t="shared" ca="1" si="735"/>
        <v>0</v>
      </c>
      <c r="GR713" s="99">
        <f t="shared" ca="1" si="735"/>
        <v>0</v>
      </c>
      <c r="GS713" s="99">
        <f t="shared" ca="1" si="735"/>
        <v>0</v>
      </c>
      <c r="GT713" s="99">
        <f t="shared" ca="1" si="735"/>
        <v>0</v>
      </c>
      <c r="GU713" s="99">
        <f t="shared" ca="1" si="735"/>
        <v>0</v>
      </c>
      <c r="GV713" s="99">
        <f t="shared" ca="1" si="735"/>
        <v>0</v>
      </c>
      <c r="GW713" s="99">
        <f t="shared" ca="1" si="735"/>
        <v>0</v>
      </c>
      <c r="GX713" s="99">
        <f t="shared" ca="1" si="735"/>
        <v>0</v>
      </c>
      <c r="GY713" s="99">
        <f t="shared" ca="1" si="735"/>
        <v>0</v>
      </c>
      <c r="GZ713" s="99">
        <f t="shared" ca="1" si="735"/>
        <v>0</v>
      </c>
      <c r="HA713" s="99">
        <f t="shared" ca="1" si="735"/>
        <v>0</v>
      </c>
      <c r="HB713" s="99">
        <f t="shared" ca="1" si="735"/>
        <v>0</v>
      </c>
      <c r="HC713" s="99">
        <f t="shared" ca="1" si="735"/>
        <v>0</v>
      </c>
      <c r="HD713" s="99">
        <f t="shared" ca="1" si="735"/>
        <v>0</v>
      </c>
      <c r="HE713" s="99">
        <f t="shared" ca="1" si="735"/>
        <v>0</v>
      </c>
      <c r="HF713" s="99">
        <f t="shared" ca="1" si="735"/>
        <v>0</v>
      </c>
      <c r="HG713" s="99">
        <f t="shared" ca="1" si="735"/>
        <v>0</v>
      </c>
      <c r="HH713" s="99">
        <f t="shared" ref="GI713:HK722" ca="1" si="749">IF(AND($A713&gt;0,$B713&gt;0),IF(OR((HH$61*EXP($D713-$B713*HH$61)-HH$61)&gt;$R$5*$H713,HG713=0),0,1),"")</f>
        <v>0</v>
      </c>
      <c r="HI713" s="99">
        <f t="shared" ca="1" si="749"/>
        <v>0</v>
      </c>
      <c r="HJ713" s="99">
        <f t="shared" ca="1" si="749"/>
        <v>0</v>
      </c>
      <c r="HK713" s="99">
        <f t="shared" ca="1" si="749"/>
        <v>0</v>
      </c>
    </row>
    <row r="714" spans="1:219" x14ac:dyDescent="0.2">
      <c r="A714" s="96">
        <f t="shared" ca="1" si="737"/>
        <v>1.858172162729091</v>
      </c>
      <c r="B714" s="97">
        <f t="shared" ca="1" si="738"/>
        <v>1.8099847526226202E-3</v>
      </c>
      <c r="C714" s="92">
        <f t="shared" ca="1" si="739"/>
        <v>0.3928611130834882</v>
      </c>
      <c r="D714" s="166">
        <f t="shared" ca="1" si="740"/>
        <v>1.9353420898156897</v>
      </c>
      <c r="E714" s="100">
        <f t="shared" ca="1" si="741"/>
        <v>1069.2587807778104</v>
      </c>
      <c r="F714" s="100">
        <f t="shared" ca="1" si="742"/>
        <v>389.77268375480389</v>
      </c>
      <c r="G714" s="100">
        <f t="shared" ca="1" si="743"/>
        <v>1333.3144412313284</v>
      </c>
      <c r="H714" s="99">
        <f t="shared" ca="1" si="744"/>
        <v>943.54175747652448</v>
      </c>
      <c r="I714" s="92">
        <f t="shared" ca="1" si="745"/>
        <v>0.70548261458499351</v>
      </c>
      <c r="J714" s="12" t="s">
        <v>741</v>
      </c>
      <c r="K714" s="98">
        <f t="shared" ca="1" si="729"/>
        <v>-0.46439625153315622</v>
      </c>
      <c r="L714" s="98">
        <f t="shared" ca="1" si="729"/>
        <v>-0.34336226058606156</v>
      </c>
      <c r="M714" s="98">
        <f t="shared" ca="1" si="729"/>
        <v>-0.22593459910359093</v>
      </c>
      <c r="N714" s="98">
        <f t="shared" ca="1" si="729"/>
        <v>-0.17519078138363231</v>
      </c>
      <c r="O714" s="98">
        <f t="shared" ca="1" si="729"/>
        <v>0.25049910603626258</v>
      </c>
      <c r="P714" s="98">
        <f t="shared" ca="1" si="729"/>
        <v>4.0557972064697578E-2</v>
      </c>
      <c r="Q714" s="98">
        <f t="shared" ca="1" si="729"/>
        <v>0.29888544450311849</v>
      </c>
      <c r="R714" s="98">
        <f t="shared" ca="1" si="729"/>
        <v>-0.30548730242062305</v>
      </c>
      <c r="S714" s="98">
        <f t="shared" ca="1" si="729"/>
        <v>-0.19968186191675996</v>
      </c>
      <c r="T714" s="98">
        <f t="shared" ca="1" si="729"/>
        <v>0.49234395099605333</v>
      </c>
      <c r="U714" s="98">
        <f t="shared" ca="1" si="729"/>
        <v>-0.73992756657132575</v>
      </c>
      <c r="V714" s="98">
        <f t="shared" ca="1" si="729"/>
        <v>0.2277237814158416</v>
      </c>
      <c r="W714" s="98">
        <f t="shared" ca="1" si="729"/>
        <v>0.25049910603626258</v>
      </c>
      <c r="X714" s="98">
        <f t="shared" ca="1" si="729"/>
        <v>0.25049910603626258</v>
      </c>
      <c r="Y714" s="98">
        <f t="shared" ca="1" si="729"/>
        <v>-0.20967214614503482</v>
      </c>
      <c r="Z714" s="98">
        <f t="shared" ca="1" si="729"/>
        <v>0.47240009692301621</v>
      </c>
      <c r="AA714" s="98">
        <f t="shared" ca="1" si="726"/>
        <v>-0.73992756657132575</v>
      </c>
      <c r="AB714" s="98">
        <f t="shared" ca="1" si="726"/>
        <v>0.47240009692301621</v>
      </c>
      <c r="AC714" s="98">
        <f t="shared" ca="1" si="726"/>
        <v>0.47240009692301621</v>
      </c>
      <c r="AD714" s="98">
        <f t="shared" ca="1" si="726"/>
        <v>-0.46439625153315622</v>
      </c>
      <c r="AE714" s="98" t="str">
        <f t="shared" ca="1" si="726"/>
        <v/>
      </c>
      <c r="AF714" s="98" t="str">
        <f t="shared" ca="1" si="726"/>
        <v/>
      </c>
      <c r="AG714" s="98" t="str">
        <f t="shared" ca="1" si="726"/>
        <v/>
      </c>
      <c r="AH714" s="98" t="str">
        <f t="shared" ca="1" si="726"/>
        <v/>
      </c>
      <c r="AI714" s="98" t="str">
        <f t="shared" ca="1" si="726"/>
        <v/>
      </c>
      <c r="AJ714" s="98" t="str">
        <f t="shared" ca="1" si="726"/>
        <v/>
      </c>
      <c r="AK714" s="98" t="str">
        <f t="shared" ca="1" si="726"/>
        <v/>
      </c>
      <c r="AL714" s="98" t="str">
        <f t="shared" ca="1" si="726"/>
        <v/>
      </c>
      <c r="AM714" s="98" t="str">
        <f t="shared" ca="1" si="726"/>
        <v/>
      </c>
      <c r="AN714" s="98" t="str">
        <f t="shared" ca="1" si="726"/>
        <v/>
      </c>
      <c r="AO714" s="98" t="str">
        <f t="shared" ca="1" si="726"/>
        <v/>
      </c>
      <c r="AP714" s="98" t="str">
        <f t="shared" ca="1" si="733"/>
        <v/>
      </c>
      <c r="AQ714" s="98" t="str">
        <f t="shared" ca="1" si="733"/>
        <v/>
      </c>
      <c r="AR714" s="98" t="str">
        <f t="shared" ca="1" si="733"/>
        <v/>
      </c>
      <c r="AS714" s="98" t="str">
        <f t="shared" ca="1" si="733"/>
        <v/>
      </c>
      <c r="AT714" s="98" t="str">
        <f t="shared" ca="1" si="733"/>
        <v/>
      </c>
      <c r="AU714" s="98" t="str">
        <f t="shared" ca="1" si="733"/>
        <v/>
      </c>
      <c r="AV714" s="98" t="str">
        <f t="shared" ca="1" si="733"/>
        <v/>
      </c>
      <c r="AW714" s="98" t="str">
        <f t="shared" ca="1" si="733"/>
        <v/>
      </c>
      <c r="AX714" s="98" t="str">
        <f t="shared" ca="1" si="733"/>
        <v/>
      </c>
      <c r="AY714" s="98" t="str">
        <f t="shared" ca="1" si="733"/>
        <v/>
      </c>
      <c r="AZ714" s="98" t="str">
        <f t="shared" ca="1" si="732"/>
        <v/>
      </c>
      <c r="BA714" s="98" t="str">
        <f t="shared" ca="1" si="732"/>
        <v/>
      </c>
      <c r="BB714" s="98" t="str">
        <f t="shared" ca="1" si="732"/>
        <v/>
      </c>
      <c r="BC714" s="98" t="str">
        <f t="shared" ca="1" si="732"/>
        <v/>
      </c>
      <c r="BD714" s="98" t="str">
        <f t="shared" ca="1" si="732"/>
        <v/>
      </c>
      <c r="BE714" s="98" t="str">
        <f t="shared" ca="1" si="732"/>
        <v/>
      </c>
      <c r="BF714" s="98" t="str">
        <f t="shared" ca="1" si="732"/>
        <v/>
      </c>
      <c r="BG714" s="98" t="str">
        <f t="shared" ca="1" si="732"/>
        <v/>
      </c>
      <c r="BH714" s="98" t="str">
        <f t="shared" ca="1" si="732"/>
        <v/>
      </c>
      <c r="BJ714" s="98">
        <f t="shared" ca="1" si="722"/>
        <v>-0.49982178078734207</v>
      </c>
      <c r="BK714" s="98">
        <f t="shared" ca="1" si="722"/>
        <v>0.48857703283910614</v>
      </c>
      <c r="BL714" s="98">
        <f t="shared" ca="1" si="722"/>
        <v>0.50158691160820645</v>
      </c>
      <c r="BM714" s="98">
        <f t="shared" ca="1" si="722"/>
        <v>0.57175280749326318</v>
      </c>
      <c r="BN714" s="98">
        <f t="shared" ca="1" si="722"/>
        <v>1.0253970291647974</v>
      </c>
      <c r="BO714" s="98">
        <f t="shared" ca="1" si="722"/>
        <v>1.0359177702776643</v>
      </c>
      <c r="BP714" s="98">
        <f t="shared" ca="1" si="722"/>
        <v>1.1531386122809131</v>
      </c>
      <c r="BQ714" s="98">
        <f t="shared" ca="1" si="721"/>
        <v>0.44185992819062792</v>
      </c>
      <c r="BR714" s="98">
        <f t="shared" ca="1" si="721"/>
        <v>0.674844109821648</v>
      </c>
      <c r="BS714" s="98">
        <f t="shared" ca="1" si="721"/>
        <v>1.3504944434856818</v>
      </c>
      <c r="BT714" s="98">
        <f t="shared" ca="1" si="721"/>
        <v>0.13833476234509812</v>
      </c>
      <c r="BU714" s="98">
        <f t="shared" ca="1" si="721"/>
        <v>1.0913957986152798</v>
      </c>
      <c r="BV714" s="98">
        <f t="shared" ca="1" si="723"/>
        <v>1.1687864764557525</v>
      </c>
      <c r="BW714" s="98">
        <f t="shared" ca="1" si="723"/>
        <v>1.0483223670241195</v>
      </c>
      <c r="BX714" s="98">
        <f t="shared" ca="1" si="723"/>
        <v>0.7801695671081601</v>
      </c>
      <c r="BY714" s="98">
        <f t="shared" ca="1" si="723"/>
        <v>1.5014183384221711</v>
      </c>
      <c r="BZ714" s="98">
        <f t="shared" ca="1" si="723"/>
        <v>0.16260285676882147</v>
      </c>
      <c r="CA714" s="98">
        <f t="shared" ca="1" si="723"/>
        <v>1.3212150518768029</v>
      </c>
      <c r="CB714" s="98">
        <f t="shared" ca="1" si="723"/>
        <v>1.2673578946163044</v>
      </c>
      <c r="CC714" s="98">
        <f t="shared" ca="1" si="723"/>
        <v>4.7447824052561427E-2</v>
      </c>
      <c r="CD714" s="98" t="str">
        <f t="shared" si="723"/>
        <v/>
      </c>
      <c r="CE714" s="98" t="str">
        <f t="shared" si="723"/>
        <v/>
      </c>
      <c r="CF714" s="98" t="str">
        <f t="shared" si="723"/>
        <v/>
      </c>
      <c r="CG714" s="98" t="str">
        <f t="shared" si="723"/>
        <v/>
      </c>
      <c r="CH714" s="98" t="str">
        <f t="shared" si="723"/>
        <v/>
      </c>
      <c r="CI714" s="98" t="str">
        <f t="shared" si="723"/>
        <v/>
      </c>
      <c r="CJ714" s="98" t="str">
        <f t="shared" si="723"/>
        <v/>
      </c>
      <c r="CK714" s="98" t="str">
        <f t="shared" si="723"/>
        <v/>
      </c>
      <c r="CL714" s="98" t="str">
        <f t="shared" si="748"/>
        <v/>
      </c>
      <c r="CM714" s="98" t="str">
        <f t="shared" si="748"/>
        <v/>
      </c>
      <c r="CN714" s="98" t="str">
        <f t="shared" si="748"/>
        <v/>
      </c>
      <c r="CO714" s="98" t="str">
        <f t="shared" si="748"/>
        <v/>
      </c>
      <c r="CP714" s="98" t="str">
        <f t="shared" si="748"/>
        <v/>
      </c>
      <c r="CQ714" s="98" t="str">
        <f t="shared" si="748"/>
        <v/>
      </c>
      <c r="CR714" s="98" t="str">
        <f t="shared" si="727"/>
        <v/>
      </c>
      <c r="CS714" s="98" t="str">
        <f t="shared" si="727"/>
        <v/>
      </c>
      <c r="CT714" s="98" t="str">
        <f t="shared" si="727"/>
        <v/>
      </c>
      <c r="CU714" s="98" t="str">
        <f t="shared" si="727"/>
        <v/>
      </c>
      <c r="CV714" s="98" t="str">
        <f t="shared" si="727"/>
        <v/>
      </c>
      <c r="CW714" s="98" t="str">
        <f t="shared" si="727"/>
        <v/>
      </c>
      <c r="CX714" s="98" t="str">
        <f t="shared" si="727"/>
        <v/>
      </c>
      <c r="CY714" s="98" t="str">
        <f t="shared" si="727"/>
        <v/>
      </c>
      <c r="CZ714" s="98" t="str">
        <f t="shared" si="727"/>
        <v/>
      </c>
      <c r="DA714" s="98" t="str">
        <f t="shared" si="718"/>
        <v/>
      </c>
      <c r="DB714" s="98" t="str">
        <f t="shared" si="718"/>
        <v/>
      </c>
      <c r="DC714" s="98" t="str">
        <f t="shared" si="718"/>
        <v/>
      </c>
      <c r="DD714" s="98" t="str">
        <f t="shared" si="718"/>
        <v/>
      </c>
      <c r="DE714" s="98" t="str">
        <f t="shared" si="718"/>
        <v/>
      </c>
      <c r="DF714" s="98" t="str">
        <f t="shared" si="718"/>
        <v/>
      </c>
      <c r="DG714" s="98" t="str">
        <f t="shared" si="718"/>
        <v/>
      </c>
      <c r="EE714" s="100">
        <f t="shared" ca="1" si="731"/>
        <v>0</v>
      </c>
      <c r="EF714" s="100">
        <f t="shared" ca="1" si="731"/>
        <v>273.17093054280645</v>
      </c>
      <c r="EG714" s="100">
        <f t="shared" ca="1" si="731"/>
        <v>488.62642907897214</v>
      </c>
      <c r="EH714" s="100">
        <f t="shared" ca="1" si="731"/>
        <v>654.06283737392334</v>
      </c>
      <c r="EI714" s="100">
        <f t="shared" ca="1" si="731"/>
        <v>776.26422546400545</v>
      </c>
      <c r="EJ714" s="100">
        <f t="shared" ca="1" si="731"/>
        <v>861.20376770626547</v>
      </c>
      <c r="EK714" s="100">
        <f t="shared" ca="1" si="731"/>
        <v>914.13430404682936</v>
      </c>
      <c r="EL714" s="100">
        <f t="shared" ca="1" si="731"/>
        <v>939.66920817934033</v>
      </c>
      <c r="EM714" s="100">
        <f t="shared" ca="1" si="731"/>
        <v>941.85457030325347</v>
      </c>
      <c r="EN714" s="100">
        <f t="shared" ca="1" si="731"/>
        <v>924.23359962772577</v>
      </c>
      <c r="EO714" s="100">
        <f t="shared" ca="1" si="731"/>
        <v>889.90405947446811</v>
      </c>
      <c r="EP714" s="100">
        <f t="shared" ca="1" si="731"/>
        <v>841.56946479665305</v>
      </c>
      <c r="EQ714" s="100">
        <f t="shared" ca="1" si="731"/>
        <v>781.58469723431745</v>
      </c>
      <c r="ER714" s="100">
        <f t="shared" ca="1" si="731"/>
        <v>711.99662564327684</v>
      </c>
      <c r="ES714" s="100">
        <f t="shared" ca="1" si="731"/>
        <v>634.58025961874705</v>
      </c>
      <c r="ET714" s="100">
        <f t="shared" ca="1" si="731"/>
        <v>550.87090921443598</v>
      </c>
      <c r="EU714" s="100">
        <f t="shared" ca="1" si="728"/>
        <v>462.19277522645052</v>
      </c>
      <c r="EV714" s="100">
        <f t="shared" ca="1" si="728"/>
        <v>369.68435052240659</v>
      </c>
      <c r="EW714" s="100">
        <f t="shared" ca="1" si="728"/>
        <v>274.32097345671878</v>
      </c>
      <c r="EX714" s="100">
        <f t="shared" ca="1" si="728"/>
        <v>176.93483897895806</v>
      </c>
      <c r="EY714" s="100">
        <f t="shared" ca="1" si="728"/>
        <v>78.232741212935252</v>
      </c>
      <c r="FA714" s="99">
        <f t="shared" ca="1" si="736"/>
        <v>0</v>
      </c>
      <c r="FB714" s="99">
        <f t="shared" ca="1" si="736"/>
        <v>0</v>
      </c>
      <c r="FC714" s="99">
        <f t="shared" ca="1" si="736"/>
        <v>0</v>
      </c>
      <c r="FD714" s="99">
        <f t="shared" ca="1" si="736"/>
        <v>0</v>
      </c>
      <c r="FE714" s="99">
        <f t="shared" ca="1" si="736"/>
        <v>0</v>
      </c>
      <c r="FF714" s="99">
        <f t="shared" ca="1" si="736"/>
        <v>0</v>
      </c>
      <c r="FG714" s="99">
        <f t="shared" ca="1" si="736"/>
        <v>0</v>
      </c>
      <c r="FH714" s="99">
        <f t="shared" ca="1" si="736"/>
        <v>0</v>
      </c>
      <c r="FI714" s="99">
        <f t="shared" ca="1" si="736"/>
        <v>1</v>
      </c>
      <c r="FJ714" s="99">
        <f t="shared" ca="1" si="736"/>
        <v>1</v>
      </c>
      <c r="FK714" s="99">
        <f t="shared" ca="1" si="736"/>
        <v>1</v>
      </c>
      <c r="FL714" s="99">
        <f t="shared" ca="1" si="736"/>
        <v>1</v>
      </c>
      <c r="FM714" s="99">
        <f t="shared" ca="1" si="736"/>
        <v>1</v>
      </c>
      <c r="FN714" s="99">
        <f t="shared" ca="1" si="736"/>
        <v>1</v>
      </c>
      <c r="FO714" s="99">
        <f t="shared" ca="1" si="736"/>
        <v>1</v>
      </c>
      <c r="FP714" s="99">
        <f t="shared" ca="1" si="736"/>
        <v>1</v>
      </c>
      <c r="FQ714" s="99">
        <f t="shared" ca="1" si="747"/>
        <v>1</v>
      </c>
      <c r="FR714" s="99">
        <f t="shared" ca="1" si="747"/>
        <v>0</v>
      </c>
      <c r="FS714" s="99">
        <f t="shared" ca="1" si="747"/>
        <v>0</v>
      </c>
      <c r="FT714" s="99">
        <f t="shared" ca="1" si="747"/>
        <v>0</v>
      </c>
      <c r="FU714" s="99">
        <f t="shared" ca="1" si="747"/>
        <v>0</v>
      </c>
      <c r="FV714" s="99">
        <f t="shared" ca="1" si="747"/>
        <v>0</v>
      </c>
      <c r="FW714" s="99">
        <f t="shared" ca="1" si="747"/>
        <v>0</v>
      </c>
      <c r="FX714" s="99">
        <f t="shared" ca="1" si="747"/>
        <v>0</v>
      </c>
      <c r="FY714" s="99">
        <f t="shared" ca="1" si="747"/>
        <v>0</v>
      </c>
      <c r="FZ714" s="99">
        <f t="shared" ca="1" si="747"/>
        <v>0</v>
      </c>
      <c r="GA714" s="99">
        <f t="shared" ca="1" si="747"/>
        <v>0</v>
      </c>
      <c r="GB714" s="99">
        <f t="shared" ca="1" si="747"/>
        <v>0</v>
      </c>
      <c r="GC714" s="99">
        <f t="shared" ca="1" si="747"/>
        <v>0</v>
      </c>
      <c r="GD714" s="99">
        <f t="shared" ca="1" si="747"/>
        <v>0</v>
      </c>
      <c r="GE714" s="99">
        <f t="shared" ca="1" si="747"/>
        <v>0</v>
      </c>
      <c r="GG714" s="99">
        <v>1</v>
      </c>
      <c r="GH714" s="99">
        <f t="shared" ca="1" si="746"/>
        <v>1</v>
      </c>
      <c r="GI714" s="99">
        <f t="shared" ca="1" si="749"/>
        <v>1</v>
      </c>
      <c r="GJ714" s="99">
        <f t="shared" ca="1" si="749"/>
        <v>1</v>
      </c>
      <c r="GK714" s="99">
        <f t="shared" ca="1" si="749"/>
        <v>1</v>
      </c>
      <c r="GL714" s="99">
        <f t="shared" ca="1" si="749"/>
        <v>1</v>
      </c>
      <c r="GM714" s="99">
        <f t="shared" ca="1" si="749"/>
        <v>1</v>
      </c>
      <c r="GN714" s="99">
        <f t="shared" ca="1" si="749"/>
        <v>1</v>
      </c>
      <c r="GO714" s="99">
        <f t="shared" ca="1" si="749"/>
        <v>0</v>
      </c>
      <c r="GP714" s="99">
        <f t="shared" ca="1" si="749"/>
        <v>0</v>
      </c>
      <c r="GQ714" s="99">
        <f t="shared" ca="1" si="749"/>
        <v>0</v>
      </c>
      <c r="GR714" s="99">
        <f t="shared" ca="1" si="749"/>
        <v>0</v>
      </c>
      <c r="GS714" s="99">
        <f t="shared" ca="1" si="749"/>
        <v>0</v>
      </c>
      <c r="GT714" s="99">
        <f t="shared" ca="1" si="749"/>
        <v>0</v>
      </c>
      <c r="GU714" s="99">
        <f t="shared" ca="1" si="749"/>
        <v>0</v>
      </c>
      <c r="GV714" s="99">
        <f t="shared" ca="1" si="749"/>
        <v>0</v>
      </c>
      <c r="GW714" s="99">
        <f t="shared" ca="1" si="749"/>
        <v>0</v>
      </c>
      <c r="GX714" s="99">
        <f t="shared" ca="1" si="749"/>
        <v>0</v>
      </c>
      <c r="GY714" s="99">
        <f t="shared" ca="1" si="749"/>
        <v>0</v>
      </c>
      <c r="GZ714" s="99">
        <f t="shared" ca="1" si="749"/>
        <v>0</v>
      </c>
      <c r="HA714" s="99">
        <f t="shared" ca="1" si="749"/>
        <v>0</v>
      </c>
      <c r="HB714" s="99">
        <f t="shared" ca="1" si="749"/>
        <v>0</v>
      </c>
      <c r="HC714" s="99">
        <f t="shared" ca="1" si="749"/>
        <v>0</v>
      </c>
      <c r="HD714" s="99">
        <f t="shared" ca="1" si="749"/>
        <v>0</v>
      </c>
      <c r="HE714" s="99">
        <f t="shared" ca="1" si="749"/>
        <v>0</v>
      </c>
      <c r="HF714" s="99">
        <f t="shared" ca="1" si="749"/>
        <v>0</v>
      </c>
      <c r="HG714" s="99">
        <f t="shared" ca="1" si="749"/>
        <v>0</v>
      </c>
      <c r="HH714" s="99">
        <f t="shared" ca="1" si="749"/>
        <v>0</v>
      </c>
      <c r="HI714" s="99">
        <f t="shared" ca="1" si="749"/>
        <v>0</v>
      </c>
      <c r="HJ714" s="99">
        <f t="shared" ca="1" si="749"/>
        <v>0</v>
      </c>
      <c r="HK714" s="99">
        <f t="shared" ca="1" si="749"/>
        <v>0</v>
      </c>
    </row>
    <row r="715" spans="1:219" x14ac:dyDescent="0.2">
      <c r="A715" s="96">
        <f t="shared" ca="1" si="737"/>
        <v>1.1231757947348373</v>
      </c>
      <c r="B715" s="97">
        <f t="shared" ca="1" si="738"/>
        <v>5.9025724161329823E-4</v>
      </c>
      <c r="C715" s="92">
        <f t="shared" ca="1" si="739"/>
        <v>0.3488823292107105</v>
      </c>
      <c r="D715" s="166">
        <f t="shared" ca="1" si="740"/>
        <v>1.1840352345525826</v>
      </c>
      <c r="E715" s="100">
        <f t="shared" ca="1" si="741"/>
        <v>2005.9647744708109</v>
      </c>
      <c r="F715" s="100">
        <f t="shared" ca="1" si="742"/>
        <v>836.72307917827186</v>
      </c>
      <c r="G715" s="100">
        <f t="shared" ca="1" si="743"/>
        <v>1668.4436826494298</v>
      </c>
      <c r="H715" s="99">
        <f t="shared" ca="1" si="744"/>
        <v>831.72060347115792</v>
      </c>
      <c r="I715" s="92">
        <f t="shared" ca="1" si="745"/>
        <v>0.49388185670995205</v>
      </c>
      <c r="J715" s="12" t="s">
        <v>742</v>
      </c>
      <c r="K715" s="98">
        <f t="shared" ca="1" si="729"/>
        <v>0.2277237814158416</v>
      </c>
      <c r="L715" s="98">
        <f t="shared" ca="1" si="729"/>
        <v>-0.17519078138363231</v>
      </c>
      <c r="M715" s="98">
        <f t="shared" ca="1" si="729"/>
        <v>-0.22140342077627362</v>
      </c>
      <c r="N715" s="98">
        <f t="shared" ca="1" si="729"/>
        <v>0.69553890214948422</v>
      </c>
      <c r="O715" s="98">
        <f t="shared" ca="1" si="729"/>
        <v>0.29888544450311849</v>
      </c>
      <c r="P715" s="98">
        <f t="shared" ca="1" si="729"/>
        <v>-0.20967214614503482</v>
      </c>
      <c r="Q715" s="98">
        <f t="shared" ca="1" si="729"/>
        <v>0.2277237814158416</v>
      </c>
      <c r="R715" s="98">
        <f t="shared" ca="1" si="729"/>
        <v>-0.17519078138363231</v>
      </c>
      <c r="S715" s="98">
        <f t="shared" ca="1" si="729"/>
        <v>-0.73992756657132575</v>
      </c>
      <c r="T715" s="98">
        <f t="shared" ca="1" si="729"/>
        <v>-0.46439625153315622</v>
      </c>
      <c r="U715" s="98">
        <f t="shared" ca="1" si="729"/>
        <v>0.31582938809333427</v>
      </c>
      <c r="V715" s="98">
        <f t="shared" ca="1" si="729"/>
        <v>-0.34336226058606156</v>
      </c>
      <c r="W715" s="98">
        <f t="shared" ca="1" si="729"/>
        <v>-0.22593459910359093</v>
      </c>
      <c r="X715" s="98">
        <f t="shared" ca="1" si="729"/>
        <v>-8.9535807650987675E-2</v>
      </c>
      <c r="Y715" s="98">
        <f t="shared" ca="1" si="729"/>
        <v>0.36053724483293015</v>
      </c>
      <c r="Z715" s="98">
        <f t="shared" ca="1" si="729"/>
        <v>-0.17972388892729629</v>
      </c>
      <c r="AA715" s="98">
        <f t="shared" ca="1" si="726"/>
        <v>-0.34336226058606156</v>
      </c>
      <c r="AB715" s="98">
        <f t="shared" ca="1" si="726"/>
        <v>-0.22140342077627362</v>
      </c>
      <c r="AC715" s="98">
        <f t="shared" ca="1" si="726"/>
        <v>0.36053724483293015</v>
      </c>
      <c r="AD715" s="98">
        <f t="shared" ca="1" si="726"/>
        <v>0.31582938809333427</v>
      </c>
      <c r="AE715" s="98" t="str">
        <f t="shared" ca="1" si="726"/>
        <v/>
      </c>
      <c r="AF715" s="98" t="str">
        <f t="shared" ca="1" si="726"/>
        <v/>
      </c>
      <c r="AG715" s="98" t="str">
        <f t="shared" ca="1" si="726"/>
        <v/>
      </c>
      <c r="AH715" s="98" t="str">
        <f t="shared" ca="1" si="726"/>
        <v/>
      </c>
      <c r="AI715" s="98" t="str">
        <f t="shared" ca="1" si="726"/>
        <v/>
      </c>
      <c r="AJ715" s="98" t="str">
        <f t="shared" ca="1" si="726"/>
        <v/>
      </c>
      <c r="AK715" s="98" t="str">
        <f t="shared" ca="1" si="726"/>
        <v/>
      </c>
      <c r="AL715" s="98" t="str">
        <f t="shared" ca="1" si="726"/>
        <v/>
      </c>
      <c r="AM715" s="98" t="str">
        <f t="shared" ca="1" si="726"/>
        <v/>
      </c>
      <c r="AN715" s="98" t="str">
        <f t="shared" ca="1" si="726"/>
        <v/>
      </c>
      <c r="AO715" s="98" t="str">
        <f t="shared" ca="1" si="726"/>
        <v/>
      </c>
      <c r="AP715" s="98" t="str">
        <f t="shared" ca="1" si="733"/>
        <v/>
      </c>
      <c r="AQ715" s="98" t="str">
        <f t="shared" ca="1" si="733"/>
        <v/>
      </c>
      <c r="AR715" s="98" t="str">
        <f t="shared" ca="1" si="733"/>
        <v/>
      </c>
      <c r="AS715" s="98" t="str">
        <f t="shared" ca="1" si="733"/>
        <v/>
      </c>
      <c r="AT715" s="98" t="str">
        <f t="shared" ca="1" si="733"/>
        <v/>
      </c>
      <c r="AU715" s="98" t="str">
        <f t="shared" ca="1" si="733"/>
        <v/>
      </c>
      <c r="AV715" s="98" t="str">
        <f t="shared" ca="1" si="733"/>
        <v/>
      </c>
      <c r="AW715" s="98" t="str">
        <f t="shared" ca="1" si="733"/>
        <v/>
      </c>
      <c r="AX715" s="98" t="str">
        <f t="shared" ca="1" si="733"/>
        <v/>
      </c>
      <c r="AY715" s="98" t="str">
        <f t="shared" ca="1" si="733"/>
        <v/>
      </c>
      <c r="AZ715" s="98" t="str">
        <f t="shared" ca="1" si="732"/>
        <v/>
      </c>
      <c r="BA715" s="98" t="str">
        <f t="shared" ca="1" si="732"/>
        <v/>
      </c>
      <c r="BB715" s="98" t="str">
        <f t="shared" ca="1" si="732"/>
        <v/>
      </c>
      <c r="BC715" s="98" t="str">
        <f t="shared" ca="1" si="732"/>
        <v/>
      </c>
      <c r="BD715" s="98" t="str">
        <f t="shared" ca="1" si="732"/>
        <v/>
      </c>
      <c r="BE715" s="98" t="str">
        <f t="shared" ca="1" si="732"/>
        <v/>
      </c>
      <c r="BF715" s="98" t="str">
        <f t="shared" ca="1" si="732"/>
        <v/>
      </c>
      <c r="BG715" s="98" t="str">
        <f t="shared" ca="1" si="732"/>
        <v/>
      </c>
      <c r="BH715" s="98" t="str">
        <f t="shared" ca="1" si="732"/>
        <v/>
      </c>
      <c r="BJ715" s="98">
        <f t="shared" ca="1" si="722"/>
        <v>0.19229825216165575</v>
      </c>
      <c r="BK715" s="98">
        <f t="shared" ca="1" si="722"/>
        <v>0.65674851204153539</v>
      </c>
      <c r="BL715" s="98">
        <f t="shared" ca="1" si="722"/>
        <v>0.50611808993552376</v>
      </c>
      <c r="BM715" s="98">
        <f t="shared" ca="1" si="722"/>
        <v>1.4424824910263796</v>
      </c>
      <c r="BN715" s="98">
        <f t="shared" ca="1" si="722"/>
        <v>1.0737833676316533</v>
      </c>
      <c r="BO715" s="98">
        <f t="shared" ca="1" si="722"/>
        <v>0.78568765206793179</v>
      </c>
      <c r="BP715" s="98">
        <f t="shared" ca="1" si="722"/>
        <v>1.0819769491936362</v>
      </c>
      <c r="BQ715" s="98">
        <f t="shared" ca="1" si="721"/>
        <v>0.57215644922761866</v>
      </c>
      <c r="BR715" s="98">
        <f t="shared" ca="1" si="721"/>
        <v>0.13459840516708221</v>
      </c>
      <c r="BS715" s="98">
        <f t="shared" ca="1" si="721"/>
        <v>0.39375424095647227</v>
      </c>
      <c r="BT715" s="98">
        <f t="shared" ca="1" si="721"/>
        <v>1.194091717009758</v>
      </c>
      <c r="BU715" s="98">
        <f t="shared" ca="1" si="721"/>
        <v>0.52030975661337664</v>
      </c>
      <c r="BV715" s="98">
        <f t="shared" ca="1" si="723"/>
        <v>0.69235277131589912</v>
      </c>
      <c r="BW715" s="98">
        <f t="shared" ca="1" si="723"/>
        <v>0.70828745333686927</v>
      </c>
      <c r="BX715" s="98">
        <f t="shared" ca="1" si="723"/>
        <v>1.3503789580861252</v>
      </c>
      <c r="BY715" s="98">
        <f t="shared" ca="1" si="723"/>
        <v>0.84929435257185859</v>
      </c>
      <c r="BZ715" s="98">
        <f t="shared" ca="1" si="723"/>
        <v>0.55916816275408565</v>
      </c>
      <c r="CA715" s="98">
        <f t="shared" ca="1" si="723"/>
        <v>0.62741153417751316</v>
      </c>
      <c r="CB715" s="98">
        <f t="shared" ca="1" si="723"/>
        <v>1.1554950425262183</v>
      </c>
      <c r="CC715" s="98">
        <f t="shared" ca="1" si="723"/>
        <v>0.82767346367905192</v>
      </c>
      <c r="CD715" s="98" t="str">
        <f t="shared" si="723"/>
        <v/>
      </c>
      <c r="CE715" s="98" t="str">
        <f t="shared" si="723"/>
        <v/>
      </c>
      <c r="CF715" s="98" t="str">
        <f t="shared" si="723"/>
        <v/>
      </c>
      <c r="CG715" s="98" t="str">
        <f t="shared" si="723"/>
        <v/>
      </c>
      <c r="CH715" s="98" t="str">
        <f t="shared" si="723"/>
        <v/>
      </c>
      <c r="CI715" s="98" t="str">
        <f t="shared" si="723"/>
        <v/>
      </c>
      <c r="CJ715" s="98" t="str">
        <f t="shared" si="723"/>
        <v/>
      </c>
      <c r="CK715" s="98" t="str">
        <f t="shared" si="723"/>
        <v/>
      </c>
      <c r="CL715" s="98" t="str">
        <f t="shared" si="748"/>
        <v/>
      </c>
      <c r="CM715" s="98" t="str">
        <f t="shared" si="748"/>
        <v/>
      </c>
      <c r="CN715" s="98" t="str">
        <f t="shared" si="748"/>
        <v/>
      </c>
      <c r="CO715" s="98" t="str">
        <f t="shared" si="748"/>
        <v/>
      </c>
      <c r="CP715" s="98" t="str">
        <f t="shared" si="748"/>
        <v/>
      </c>
      <c r="CQ715" s="98" t="str">
        <f t="shared" si="748"/>
        <v/>
      </c>
      <c r="CR715" s="98" t="str">
        <f t="shared" si="727"/>
        <v/>
      </c>
      <c r="CS715" s="98" t="str">
        <f t="shared" si="727"/>
        <v/>
      </c>
      <c r="CT715" s="98" t="str">
        <f t="shared" si="727"/>
        <v/>
      </c>
      <c r="CU715" s="98" t="str">
        <f t="shared" si="727"/>
        <v/>
      </c>
      <c r="CV715" s="98" t="str">
        <f t="shared" si="727"/>
        <v/>
      </c>
      <c r="CW715" s="98" t="str">
        <f t="shared" si="727"/>
        <v/>
      </c>
      <c r="CX715" s="98" t="str">
        <f t="shared" si="727"/>
        <v/>
      </c>
      <c r="CY715" s="98" t="str">
        <f t="shared" si="727"/>
        <v/>
      </c>
      <c r="CZ715" s="98" t="str">
        <f t="shared" si="727"/>
        <v/>
      </c>
      <c r="DA715" s="98" t="str">
        <f t="shared" ref="DA715:DG751" si="750">IF(DA$61&gt;0,BB$63+BB715,"")</f>
        <v/>
      </c>
      <c r="DB715" s="98" t="str">
        <f t="shared" si="750"/>
        <v/>
      </c>
      <c r="DC715" s="98" t="str">
        <f t="shared" si="750"/>
        <v/>
      </c>
      <c r="DD715" s="98" t="str">
        <f t="shared" si="750"/>
        <v/>
      </c>
      <c r="DE715" s="98" t="str">
        <f t="shared" si="750"/>
        <v/>
      </c>
      <c r="DF715" s="98" t="str">
        <f t="shared" si="750"/>
        <v/>
      </c>
      <c r="DG715" s="98" t="str">
        <f t="shared" si="750"/>
        <v/>
      </c>
      <c r="EE715" s="100">
        <f t="shared" ca="1" si="731"/>
        <v>0</v>
      </c>
      <c r="EF715" s="100">
        <f t="shared" ca="1" si="731"/>
        <v>111.61155412174806</v>
      </c>
      <c r="EG715" s="100">
        <f t="shared" ca="1" si="731"/>
        <v>213.47092923452126</v>
      </c>
      <c r="EH715" s="100">
        <f t="shared" ca="1" si="731"/>
        <v>306.01559130056893</v>
      </c>
      <c r="EI715" s="100">
        <f t="shared" ca="1" si="731"/>
        <v>389.66556275326781</v>
      </c>
      <c r="EJ715" s="100">
        <f t="shared" ca="1" si="731"/>
        <v>464.824074569353</v>
      </c>
      <c r="EK715" s="100">
        <f t="shared" ca="1" si="731"/>
        <v>531.8781949404779</v>
      </c>
      <c r="EL715" s="100">
        <f t="shared" ca="1" si="731"/>
        <v>591.1994353605487</v>
      </c>
      <c r="EM715" s="100">
        <f t="shared" ca="1" si="731"/>
        <v>643.14433491737236</v>
      </c>
      <c r="EN715" s="100">
        <f t="shared" ca="1" si="731"/>
        <v>688.05502355019178</v>
      </c>
      <c r="EO715" s="100">
        <f t="shared" ca="1" si="731"/>
        <v>726.25976500862885</v>
      </c>
      <c r="EP715" s="100">
        <f t="shared" ca="1" si="731"/>
        <v>758.0734802233643</v>
      </c>
      <c r="EQ715" s="100">
        <f t="shared" ca="1" si="731"/>
        <v>783.79825177456519</v>
      </c>
      <c r="ER715" s="100">
        <f t="shared" ca="1" si="731"/>
        <v>803.7238101205495</v>
      </c>
      <c r="ES715" s="100">
        <f t="shared" ca="1" si="731"/>
        <v>818.12800222646069</v>
      </c>
      <c r="ET715" s="100">
        <f t="shared" ca="1" si="731"/>
        <v>827.27724321077392</v>
      </c>
      <c r="EU715" s="100">
        <f t="shared" ca="1" si="728"/>
        <v>831.42695160623452</v>
      </c>
      <c r="EV715" s="100">
        <f t="shared" ca="1" si="728"/>
        <v>830.82196881135394</v>
      </c>
      <c r="EW715" s="100">
        <f t="shared" ca="1" si="728"/>
        <v>825.69696328875739</v>
      </c>
      <c r="EX715" s="100">
        <f t="shared" ca="1" si="728"/>
        <v>816.27682004756764</v>
      </c>
      <c r="EY715" s="100">
        <f t="shared" ca="1" si="728"/>
        <v>802.77701592850599</v>
      </c>
      <c r="FA715" s="99">
        <f t="shared" ca="1" si="736"/>
        <v>0</v>
      </c>
      <c r="FB715" s="99">
        <f t="shared" ca="1" si="736"/>
        <v>0</v>
      </c>
      <c r="FC715" s="99">
        <f t="shared" ca="1" si="736"/>
        <v>0</v>
      </c>
      <c r="FD715" s="99">
        <f t="shared" ca="1" si="736"/>
        <v>0</v>
      </c>
      <c r="FE715" s="99">
        <f t="shared" ca="1" si="736"/>
        <v>0</v>
      </c>
      <c r="FF715" s="99">
        <f t="shared" ca="1" si="736"/>
        <v>0</v>
      </c>
      <c r="FG715" s="99">
        <f t="shared" ca="1" si="736"/>
        <v>0</v>
      </c>
      <c r="FH715" s="99">
        <f t="shared" ca="1" si="736"/>
        <v>0</v>
      </c>
      <c r="FI715" s="99">
        <f t="shared" ca="1" si="736"/>
        <v>0</v>
      </c>
      <c r="FJ715" s="99">
        <f t="shared" ca="1" si="736"/>
        <v>0</v>
      </c>
      <c r="FK715" s="99">
        <f t="shared" ca="1" si="736"/>
        <v>0</v>
      </c>
      <c r="FL715" s="99">
        <f t="shared" ca="1" si="736"/>
        <v>0</v>
      </c>
      <c r="FM715" s="99">
        <f t="shared" ca="1" si="736"/>
        <v>0</v>
      </c>
      <c r="FN715" s="99">
        <f t="shared" ca="1" si="736"/>
        <v>0</v>
      </c>
      <c r="FO715" s="99">
        <f t="shared" ca="1" si="736"/>
        <v>0</v>
      </c>
      <c r="FP715" s="99">
        <f t="shared" ca="1" si="736"/>
        <v>0</v>
      </c>
      <c r="FQ715" s="99">
        <f t="shared" ca="1" si="747"/>
        <v>0</v>
      </c>
      <c r="FR715" s="99">
        <f t="shared" ca="1" si="747"/>
        <v>1</v>
      </c>
      <c r="FS715" s="99">
        <f t="shared" ca="1" si="747"/>
        <v>1</v>
      </c>
      <c r="FT715" s="99">
        <f t="shared" ca="1" si="747"/>
        <v>1</v>
      </c>
      <c r="FU715" s="99">
        <f t="shared" ca="1" si="747"/>
        <v>1</v>
      </c>
      <c r="FV715" s="99">
        <f t="shared" ca="1" si="747"/>
        <v>1</v>
      </c>
      <c r="FW715" s="99">
        <f t="shared" ca="1" si="747"/>
        <v>1</v>
      </c>
      <c r="FX715" s="99">
        <f t="shared" ca="1" si="747"/>
        <v>1</v>
      </c>
      <c r="FY715" s="99">
        <f t="shared" ca="1" si="747"/>
        <v>1</v>
      </c>
      <c r="FZ715" s="99">
        <f t="shared" ca="1" si="747"/>
        <v>1</v>
      </c>
      <c r="GA715" s="99">
        <f t="shared" ca="1" si="747"/>
        <v>1</v>
      </c>
      <c r="GB715" s="99">
        <f t="shared" ca="1" si="747"/>
        <v>1</v>
      </c>
      <c r="GC715" s="99">
        <f t="shared" ca="1" si="747"/>
        <v>1</v>
      </c>
      <c r="GD715" s="99">
        <f t="shared" ca="1" si="747"/>
        <v>1</v>
      </c>
      <c r="GE715" s="99">
        <f t="shared" ca="1" si="747"/>
        <v>1</v>
      </c>
      <c r="GG715" s="99">
        <v>1</v>
      </c>
      <c r="GH715" s="99">
        <f t="shared" ca="1" si="746"/>
        <v>1</v>
      </c>
      <c r="GI715" s="99">
        <f t="shared" ca="1" si="749"/>
        <v>1</v>
      </c>
      <c r="GJ715" s="99">
        <f t="shared" ca="1" si="749"/>
        <v>1</v>
      </c>
      <c r="GK715" s="99">
        <f t="shared" ca="1" si="749"/>
        <v>1</v>
      </c>
      <c r="GL715" s="99">
        <f t="shared" ca="1" si="749"/>
        <v>1</v>
      </c>
      <c r="GM715" s="99">
        <f t="shared" ca="1" si="749"/>
        <v>1</v>
      </c>
      <c r="GN715" s="99">
        <f t="shared" ca="1" si="749"/>
        <v>1</v>
      </c>
      <c r="GO715" s="99">
        <f t="shared" ca="1" si="749"/>
        <v>1</v>
      </c>
      <c r="GP715" s="99">
        <f t="shared" ca="1" si="749"/>
        <v>1</v>
      </c>
      <c r="GQ715" s="99">
        <f t="shared" ca="1" si="749"/>
        <v>1</v>
      </c>
      <c r="GR715" s="99">
        <f t="shared" ca="1" si="749"/>
        <v>1</v>
      </c>
      <c r="GS715" s="99">
        <f t="shared" ca="1" si="749"/>
        <v>1</v>
      </c>
      <c r="GT715" s="99">
        <f t="shared" ca="1" si="749"/>
        <v>1</v>
      </c>
      <c r="GU715" s="99">
        <f t="shared" ca="1" si="749"/>
        <v>1</v>
      </c>
      <c r="GV715" s="99">
        <f t="shared" ca="1" si="749"/>
        <v>1</v>
      </c>
      <c r="GW715" s="99">
        <f t="shared" ca="1" si="749"/>
        <v>1</v>
      </c>
      <c r="GX715" s="99">
        <f t="shared" ca="1" si="749"/>
        <v>0</v>
      </c>
      <c r="GY715" s="99">
        <f t="shared" ca="1" si="749"/>
        <v>0</v>
      </c>
      <c r="GZ715" s="99">
        <f t="shared" ca="1" si="749"/>
        <v>0</v>
      </c>
      <c r="HA715" s="99">
        <f t="shared" ca="1" si="749"/>
        <v>0</v>
      </c>
      <c r="HB715" s="99">
        <f t="shared" ca="1" si="749"/>
        <v>0</v>
      </c>
      <c r="HC715" s="99">
        <f t="shared" ca="1" si="749"/>
        <v>0</v>
      </c>
      <c r="HD715" s="99">
        <f t="shared" ca="1" si="749"/>
        <v>0</v>
      </c>
      <c r="HE715" s="99">
        <f t="shared" ca="1" si="749"/>
        <v>0</v>
      </c>
      <c r="HF715" s="99">
        <f t="shared" ca="1" si="749"/>
        <v>0</v>
      </c>
      <c r="HG715" s="99">
        <f t="shared" ca="1" si="749"/>
        <v>0</v>
      </c>
      <c r="HH715" s="99">
        <f t="shared" ca="1" si="749"/>
        <v>0</v>
      </c>
      <c r="HI715" s="99">
        <f t="shared" ca="1" si="749"/>
        <v>0</v>
      </c>
      <c r="HJ715" s="99">
        <f t="shared" ca="1" si="749"/>
        <v>0</v>
      </c>
      <c r="HK715" s="99">
        <f t="shared" ca="1" si="749"/>
        <v>0</v>
      </c>
    </row>
    <row r="716" spans="1:219" x14ac:dyDescent="0.2">
      <c r="A716" s="96">
        <f t="shared" ca="1" si="737"/>
        <v>1.3562356954654389</v>
      </c>
      <c r="B716" s="97">
        <f t="shared" ca="1" si="738"/>
        <v>8.9976062395254511E-4</v>
      </c>
      <c r="C716" s="92">
        <f t="shared" ca="1" si="739"/>
        <v>0.44355699305121915</v>
      </c>
      <c r="D716" s="166">
        <f t="shared" ca="1" si="740"/>
        <v>1.4546070985077586</v>
      </c>
      <c r="E716" s="100">
        <f t="shared" ca="1" si="741"/>
        <v>1616.6600980134435</v>
      </c>
      <c r="F716" s="100">
        <f t="shared" ca="1" si="742"/>
        <v>643.71768119559943</v>
      </c>
      <c r="G716" s="100">
        <f t="shared" ca="1" si="743"/>
        <v>1544.8398434721878</v>
      </c>
      <c r="H716" s="99">
        <f t="shared" ca="1" si="744"/>
        <v>901.12216227658837</v>
      </c>
      <c r="I716" s="92">
        <f t="shared" ca="1" si="745"/>
        <v>0.57919182248183809</v>
      </c>
      <c r="J716" s="12" t="s">
        <v>743</v>
      </c>
      <c r="K716" s="98">
        <f t="shared" ca="1" si="729"/>
        <v>0.29888544450311849</v>
      </c>
      <c r="L716" s="98">
        <f t="shared" ca="1" si="729"/>
        <v>0.69553890214948422</v>
      </c>
      <c r="M716" s="98">
        <f t="shared" ca="1" si="729"/>
        <v>-0.46439625153315622</v>
      </c>
      <c r="N716" s="98">
        <f t="shared" ca="1" si="729"/>
        <v>0.2277237814158416</v>
      </c>
      <c r="O716" s="98">
        <f t="shared" ca="1" si="729"/>
        <v>0.25049910603626258</v>
      </c>
      <c r="P716" s="98">
        <f t="shared" ca="1" si="729"/>
        <v>0.31582938809333427</v>
      </c>
      <c r="Q716" s="98">
        <f t="shared" ca="1" si="729"/>
        <v>-0.73992756657132575</v>
      </c>
      <c r="R716" s="98">
        <f t="shared" ca="1" si="729"/>
        <v>0.36053724483293015</v>
      </c>
      <c r="S716" s="98">
        <f t="shared" ca="1" si="729"/>
        <v>-0.46439625153315622</v>
      </c>
      <c r="T716" s="98">
        <f t="shared" ca="1" si="729"/>
        <v>-0.17972388892729629</v>
      </c>
      <c r="U716" s="98">
        <f t="shared" ca="1" si="729"/>
        <v>-0.34336226058606156</v>
      </c>
      <c r="V716" s="98">
        <f t="shared" ca="1" si="729"/>
        <v>0.36053724483293015</v>
      </c>
      <c r="W716" s="98">
        <f t="shared" ca="1" si="729"/>
        <v>-0.22140342077627362</v>
      </c>
      <c r="X716" s="98">
        <f t="shared" ca="1" si="729"/>
        <v>0.69553890214948422</v>
      </c>
      <c r="Y716" s="98">
        <f t="shared" ca="1" si="729"/>
        <v>0.49234395099605333</v>
      </c>
      <c r="Z716" s="98">
        <f t="shared" ca="1" si="729"/>
        <v>-0.17519078138363231</v>
      </c>
      <c r="AA716" s="98">
        <f t="shared" ca="1" si="726"/>
        <v>-0.46439625153315622</v>
      </c>
      <c r="AB716" s="98">
        <f t="shared" ca="1" si="726"/>
        <v>0.36053724483293015</v>
      </c>
      <c r="AC716" s="98">
        <f t="shared" ca="1" si="726"/>
        <v>-0.46439625153315622</v>
      </c>
      <c r="AD716" s="98">
        <f t="shared" ca="1" si="726"/>
        <v>-0.20967214614503482</v>
      </c>
      <c r="AE716" s="98" t="str">
        <f t="shared" ca="1" si="726"/>
        <v/>
      </c>
      <c r="AF716" s="98" t="str">
        <f t="shared" ca="1" si="726"/>
        <v/>
      </c>
      <c r="AG716" s="98" t="str">
        <f t="shared" ca="1" si="726"/>
        <v/>
      </c>
      <c r="AH716" s="98" t="str">
        <f t="shared" ca="1" si="726"/>
        <v/>
      </c>
      <c r="AI716" s="98" t="str">
        <f t="shared" ca="1" si="726"/>
        <v/>
      </c>
      <c r="AJ716" s="98" t="str">
        <f t="shared" ca="1" si="726"/>
        <v/>
      </c>
      <c r="AK716" s="98" t="str">
        <f t="shared" ca="1" si="726"/>
        <v/>
      </c>
      <c r="AL716" s="98" t="str">
        <f t="shared" ca="1" si="726"/>
        <v/>
      </c>
      <c r="AM716" s="98" t="str">
        <f t="shared" ca="1" si="726"/>
        <v/>
      </c>
      <c r="AN716" s="98" t="str">
        <f t="shared" ca="1" si="726"/>
        <v/>
      </c>
      <c r="AO716" s="98" t="str">
        <f t="shared" ca="1" si="726"/>
        <v/>
      </c>
      <c r="AP716" s="98" t="str">
        <f t="shared" ca="1" si="733"/>
        <v/>
      </c>
      <c r="AQ716" s="98" t="str">
        <f t="shared" ca="1" si="733"/>
        <v/>
      </c>
      <c r="AR716" s="98" t="str">
        <f t="shared" ca="1" si="733"/>
        <v/>
      </c>
      <c r="AS716" s="98" t="str">
        <f t="shared" ca="1" si="733"/>
        <v/>
      </c>
      <c r="AT716" s="98" t="str">
        <f t="shared" ca="1" si="733"/>
        <v/>
      </c>
      <c r="AU716" s="98" t="str">
        <f t="shared" ca="1" si="733"/>
        <v/>
      </c>
      <c r="AV716" s="98" t="str">
        <f t="shared" ca="1" si="733"/>
        <v/>
      </c>
      <c r="AW716" s="98" t="str">
        <f t="shared" ca="1" si="733"/>
        <v/>
      </c>
      <c r="AX716" s="98" t="str">
        <f t="shared" ca="1" si="733"/>
        <v/>
      </c>
      <c r="AY716" s="98" t="str">
        <f t="shared" ca="1" si="733"/>
        <v/>
      </c>
      <c r="AZ716" s="98" t="str">
        <f t="shared" ca="1" si="732"/>
        <v/>
      </c>
      <c r="BA716" s="98" t="str">
        <f t="shared" ca="1" si="732"/>
        <v/>
      </c>
      <c r="BB716" s="98" t="str">
        <f t="shared" ca="1" si="732"/>
        <v/>
      </c>
      <c r="BC716" s="98" t="str">
        <f t="shared" ca="1" si="732"/>
        <v/>
      </c>
      <c r="BD716" s="98" t="str">
        <f t="shared" ca="1" si="732"/>
        <v/>
      </c>
      <c r="BE716" s="98" t="str">
        <f t="shared" ca="1" si="732"/>
        <v/>
      </c>
      <c r="BF716" s="98" t="str">
        <f t="shared" ca="1" si="732"/>
        <v/>
      </c>
      <c r="BG716" s="98" t="str">
        <f t="shared" ca="1" si="732"/>
        <v/>
      </c>
      <c r="BH716" s="98" t="str">
        <f t="shared" ca="1" si="732"/>
        <v/>
      </c>
      <c r="BJ716" s="98">
        <f t="shared" ca="1" si="722"/>
        <v>0.26345991524893264</v>
      </c>
      <c r="BK716" s="98">
        <f t="shared" ca="1" si="722"/>
        <v>1.5274781955746519</v>
      </c>
      <c r="BL716" s="98">
        <f t="shared" ca="1" si="722"/>
        <v>0.26312525917864116</v>
      </c>
      <c r="BM716" s="98">
        <f t="shared" ca="1" si="722"/>
        <v>0.97466737029273709</v>
      </c>
      <c r="BN716" s="98">
        <f t="shared" ca="1" si="722"/>
        <v>1.0253970291647974</v>
      </c>
      <c r="BO716" s="98">
        <f t="shared" ca="1" si="722"/>
        <v>1.3111891863063008</v>
      </c>
      <c r="BP716" s="98">
        <f t="shared" ca="1" si="722"/>
        <v>0.11432560120646884</v>
      </c>
      <c r="BQ716" s="98">
        <f t="shared" ca="1" si="721"/>
        <v>1.1078844754441812</v>
      </c>
      <c r="BR716" s="98">
        <f t="shared" ca="1" si="721"/>
        <v>0.41012972020525174</v>
      </c>
      <c r="BS716" s="98">
        <f t="shared" ca="1" si="721"/>
        <v>0.6784266035623322</v>
      </c>
      <c r="BT716" s="98">
        <f t="shared" ca="1" si="721"/>
        <v>0.5349000683303623</v>
      </c>
      <c r="BU716" s="98">
        <f t="shared" ca="1" si="721"/>
        <v>1.2242092620323684</v>
      </c>
      <c r="BV716" s="98">
        <f t="shared" ca="1" si="723"/>
        <v>0.69688394964321643</v>
      </c>
      <c r="BW716" s="98">
        <f t="shared" ca="1" si="723"/>
        <v>1.4933621631373413</v>
      </c>
      <c r="BX716" s="98">
        <f t="shared" ca="1" si="723"/>
        <v>1.4821856642492484</v>
      </c>
      <c r="BY716" s="98">
        <f t="shared" ca="1" si="723"/>
        <v>0.85382746011552257</v>
      </c>
      <c r="BZ716" s="98">
        <f t="shared" ca="1" si="723"/>
        <v>0.43813417180699099</v>
      </c>
      <c r="CA716" s="98">
        <f t="shared" ca="1" si="723"/>
        <v>1.2093521997867169</v>
      </c>
      <c r="CB716" s="98">
        <f t="shared" ca="1" si="723"/>
        <v>0.330561546160132</v>
      </c>
      <c r="CC716" s="98">
        <f t="shared" ca="1" si="723"/>
        <v>0.30217192944068283</v>
      </c>
      <c r="CD716" s="98" t="str">
        <f t="shared" si="723"/>
        <v/>
      </c>
      <c r="CE716" s="98" t="str">
        <f t="shared" si="723"/>
        <v/>
      </c>
      <c r="CF716" s="98" t="str">
        <f t="shared" si="723"/>
        <v/>
      </c>
      <c r="CG716" s="98" t="str">
        <f t="shared" si="723"/>
        <v/>
      </c>
      <c r="CH716" s="98" t="str">
        <f t="shared" si="723"/>
        <v/>
      </c>
      <c r="CI716" s="98" t="str">
        <f t="shared" si="723"/>
        <v/>
      </c>
      <c r="CJ716" s="98" t="str">
        <f t="shared" si="723"/>
        <v/>
      </c>
      <c r="CK716" s="98" t="str">
        <f t="shared" si="723"/>
        <v/>
      </c>
      <c r="CL716" s="98" t="str">
        <f t="shared" si="748"/>
        <v/>
      </c>
      <c r="CM716" s="98" t="str">
        <f t="shared" si="748"/>
        <v/>
      </c>
      <c r="CN716" s="98" t="str">
        <f t="shared" si="748"/>
        <v/>
      </c>
      <c r="CO716" s="98" t="str">
        <f t="shared" si="748"/>
        <v/>
      </c>
      <c r="CP716" s="98" t="str">
        <f t="shared" si="748"/>
        <v/>
      </c>
      <c r="CQ716" s="98" t="str">
        <f t="shared" si="748"/>
        <v/>
      </c>
      <c r="CR716" s="98" t="str">
        <f t="shared" si="727"/>
        <v/>
      </c>
      <c r="CS716" s="98" t="str">
        <f t="shared" si="727"/>
        <v/>
      </c>
      <c r="CT716" s="98" t="str">
        <f t="shared" si="727"/>
        <v/>
      </c>
      <c r="CU716" s="98" t="str">
        <f t="shared" si="727"/>
        <v/>
      </c>
      <c r="CV716" s="98" t="str">
        <f t="shared" si="727"/>
        <v/>
      </c>
      <c r="CW716" s="98" t="str">
        <f t="shared" si="727"/>
        <v/>
      </c>
      <c r="CX716" s="98" t="str">
        <f t="shared" si="727"/>
        <v/>
      </c>
      <c r="CY716" s="98" t="str">
        <f t="shared" si="727"/>
        <v/>
      </c>
      <c r="CZ716" s="98" t="str">
        <f t="shared" si="727"/>
        <v/>
      </c>
      <c r="DA716" s="98" t="str">
        <f t="shared" si="750"/>
        <v/>
      </c>
      <c r="DB716" s="98" t="str">
        <f t="shared" si="750"/>
        <v/>
      </c>
      <c r="DC716" s="98" t="str">
        <f t="shared" si="750"/>
        <v/>
      </c>
      <c r="DD716" s="98" t="str">
        <f t="shared" si="750"/>
        <v/>
      </c>
      <c r="DE716" s="98" t="str">
        <f t="shared" si="750"/>
        <v/>
      </c>
      <c r="DF716" s="98" t="str">
        <f t="shared" si="750"/>
        <v/>
      </c>
      <c r="DG716" s="98" t="str">
        <f t="shared" si="750"/>
        <v/>
      </c>
      <c r="EE716" s="100">
        <f t="shared" ca="1" si="731"/>
        <v>0</v>
      </c>
      <c r="EF716" s="100">
        <f t="shared" ca="1" si="731"/>
        <v>158.89796407985011</v>
      </c>
      <c r="EG716" s="100">
        <f t="shared" ca="1" si="731"/>
        <v>298.76998863623476</v>
      </c>
      <c r="EH716" s="100">
        <f t="shared" ca="1" si="731"/>
        <v>420.9068155476499</v>
      </c>
      <c r="EI716" s="100">
        <f t="shared" ca="1" si="731"/>
        <v>526.52135075381466</v>
      </c>
      <c r="EJ716" s="100">
        <f t="shared" ca="1" si="731"/>
        <v>616.75306465622816</v>
      </c>
      <c r="EK716" s="100">
        <f t="shared" ca="1" si="731"/>
        <v>692.67215369608925</v>
      </c>
      <c r="EL716" s="100">
        <f t="shared" ca="1" si="731"/>
        <v>755.28347571114136</v>
      </c>
      <c r="EM716" s="100">
        <f t="shared" ca="1" si="731"/>
        <v>805.53027102164492</v>
      </c>
      <c r="EN716" s="100">
        <f t="shared" ca="1" si="731"/>
        <v>844.29768057746867</v>
      </c>
      <c r="EO716" s="100">
        <f t="shared" ca="1" si="731"/>
        <v>872.41607191154935</v>
      </c>
      <c r="EP716" s="100">
        <f t="shared" ca="1" si="731"/>
        <v>890.66418308812933</v>
      </c>
      <c r="EQ716" s="100">
        <f t="shared" ca="1" si="731"/>
        <v>899.77209430572248</v>
      </c>
      <c r="ER716" s="100">
        <f t="shared" ca="1" si="731"/>
        <v>900.42403631326636</v>
      </c>
      <c r="ES716" s="100">
        <f t="shared" ca="1" si="731"/>
        <v>893.2610443220276</v>
      </c>
      <c r="ET716" s="100">
        <f t="shared" ca="1" si="731"/>
        <v>878.88346564425012</v>
      </c>
      <c r="EU716" s="100">
        <f t="shared" ca="1" si="728"/>
        <v>857.85332886103743</v>
      </c>
      <c r="EV716" s="100">
        <f t="shared" ca="1" si="728"/>
        <v>830.69658191540464</v>
      </c>
      <c r="EW716" s="100">
        <f t="shared" ca="1" si="728"/>
        <v>797.90520614067054</v>
      </c>
      <c r="EX716" s="100">
        <f t="shared" ca="1" si="728"/>
        <v>759.9392128683761</v>
      </c>
      <c r="EY716" s="100">
        <f t="shared" ca="1" si="728"/>
        <v>717.22852891269736</v>
      </c>
      <c r="FA716" s="99">
        <f t="shared" ca="1" si="736"/>
        <v>0</v>
      </c>
      <c r="FB716" s="99">
        <f t="shared" ca="1" si="736"/>
        <v>0</v>
      </c>
      <c r="FC716" s="99">
        <f t="shared" ca="1" si="736"/>
        <v>0</v>
      </c>
      <c r="FD716" s="99">
        <f t="shared" ca="1" si="736"/>
        <v>0</v>
      </c>
      <c r="FE716" s="99">
        <f t="shared" ca="1" si="736"/>
        <v>0</v>
      </c>
      <c r="FF716" s="99">
        <f t="shared" ca="1" si="736"/>
        <v>0</v>
      </c>
      <c r="FG716" s="99">
        <f t="shared" ca="1" si="736"/>
        <v>0</v>
      </c>
      <c r="FH716" s="99">
        <f t="shared" ca="1" si="736"/>
        <v>0</v>
      </c>
      <c r="FI716" s="99">
        <f t="shared" ca="1" si="736"/>
        <v>0</v>
      </c>
      <c r="FJ716" s="99">
        <f t="shared" ca="1" si="736"/>
        <v>0</v>
      </c>
      <c r="FK716" s="99">
        <f t="shared" ca="1" si="736"/>
        <v>0</v>
      </c>
      <c r="FL716" s="99">
        <f t="shared" ca="1" si="736"/>
        <v>0</v>
      </c>
      <c r="FM716" s="99">
        <f t="shared" ca="1" si="736"/>
        <v>0</v>
      </c>
      <c r="FN716" s="99">
        <f t="shared" ca="1" si="736"/>
        <v>1</v>
      </c>
      <c r="FO716" s="99">
        <f t="shared" ca="1" si="736"/>
        <v>1</v>
      </c>
      <c r="FP716" s="99">
        <f t="shared" ca="1" si="736"/>
        <v>1</v>
      </c>
      <c r="FQ716" s="99">
        <f t="shared" ca="1" si="747"/>
        <v>1</v>
      </c>
      <c r="FR716" s="99">
        <f t="shared" ca="1" si="747"/>
        <v>1</v>
      </c>
      <c r="FS716" s="99">
        <f t="shared" ca="1" si="747"/>
        <v>1</v>
      </c>
      <c r="FT716" s="99">
        <f t="shared" ca="1" si="747"/>
        <v>1</v>
      </c>
      <c r="FU716" s="99">
        <f t="shared" ca="1" si="747"/>
        <v>1</v>
      </c>
      <c r="FV716" s="99">
        <f t="shared" ca="1" si="747"/>
        <v>1</v>
      </c>
      <c r="FW716" s="99">
        <f t="shared" ca="1" si="747"/>
        <v>1</v>
      </c>
      <c r="FX716" s="99">
        <f t="shared" ca="1" si="747"/>
        <v>1</v>
      </c>
      <c r="FY716" s="99">
        <f t="shared" ca="1" si="747"/>
        <v>1</v>
      </c>
      <c r="FZ716" s="99">
        <f t="shared" ca="1" si="747"/>
        <v>1</v>
      </c>
      <c r="GA716" s="99">
        <f t="shared" ca="1" si="747"/>
        <v>1</v>
      </c>
      <c r="GB716" s="99">
        <f t="shared" ca="1" si="747"/>
        <v>0</v>
      </c>
      <c r="GC716" s="99">
        <f t="shared" ca="1" si="747"/>
        <v>0</v>
      </c>
      <c r="GD716" s="99">
        <f t="shared" ca="1" si="747"/>
        <v>0</v>
      </c>
      <c r="GE716" s="99">
        <f t="shared" ca="1" si="747"/>
        <v>0</v>
      </c>
      <c r="GG716" s="99">
        <v>1</v>
      </c>
      <c r="GH716" s="99">
        <f t="shared" ca="1" si="746"/>
        <v>1</v>
      </c>
      <c r="GI716" s="99">
        <f t="shared" ca="1" si="749"/>
        <v>1</v>
      </c>
      <c r="GJ716" s="99">
        <f t="shared" ca="1" si="749"/>
        <v>1</v>
      </c>
      <c r="GK716" s="99">
        <f t="shared" ca="1" si="749"/>
        <v>1</v>
      </c>
      <c r="GL716" s="99">
        <f t="shared" ca="1" si="749"/>
        <v>1</v>
      </c>
      <c r="GM716" s="99">
        <f t="shared" ca="1" si="749"/>
        <v>1</v>
      </c>
      <c r="GN716" s="99">
        <f t="shared" ca="1" si="749"/>
        <v>1</v>
      </c>
      <c r="GO716" s="99">
        <f t="shared" ca="1" si="749"/>
        <v>1</v>
      </c>
      <c r="GP716" s="99">
        <f t="shared" ca="1" si="749"/>
        <v>1</v>
      </c>
      <c r="GQ716" s="99">
        <f t="shared" ca="1" si="749"/>
        <v>1</v>
      </c>
      <c r="GR716" s="99">
        <f t="shared" ca="1" si="749"/>
        <v>1</v>
      </c>
      <c r="GS716" s="99">
        <f t="shared" ca="1" si="749"/>
        <v>1</v>
      </c>
      <c r="GT716" s="99">
        <f t="shared" ca="1" si="749"/>
        <v>0</v>
      </c>
      <c r="GU716" s="99">
        <f t="shared" ca="1" si="749"/>
        <v>0</v>
      </c>
      <c r="GV716" s="99">
        <f t="shared" ca="1" si="749"/>
        <v>0</v>
      </c>
      <c r="GW716" s="99">
        <f t="shared" ca="1" si="749"/>
        <v>0</v>
      </c>
      <c r="GX716" s="99">
        <f t="shared" ca="1" si="749"/>
        <v>0</v>
      </c>
      <c r="GY716" s="99">
        <f t="shared" ca="1" si="749"/>
        <v>0</v>
      </c>
      <c r="GZ716" s="99">
        <f t="shared" ca="1" si="749"/>
        <v>0</v>
      </c>
      <c r="HA716" s="99">
        <f t="shared" ca="1" si="749"/>
        <v>0</v>
      </c>
      <c r="HB716" s="99">
        <f t="shared" ca="1" si="749"/>
        <v>0</v>
      </c>
      <c r="HC716" s="99">
        <f t="shared" ca="1" si="749"/>
        <v>0</v>
      </c>
      <c r="HD716" s="99">
        <f t="shared" ca="1" si="749"/>
        <v>0</v>
      </c>
      <c r="HE716" s="99">
        <f t="shared" ca="1" si="749"/>
        <v>0</v>
      </c>
      <c r="HF716" s="99">
        <f t="shared" ca="1" si="749"/>
        <v>0</v>
      </c>
      <c r="HG716" s="99">
        <f t="shared" ca="1" si="749"/>
        <v>0</v>
      </c>
      <c r="HH716" s="99">
        <f t="shared" ca="1" si="749"/>
        <v>0</v>
      </c>
      <c r="HI716" s="99">
        <f t="shared" ca="1" si="749"/>
        <v>0</v>
      </c>
      <c r="HJ716" s="99">
        <f t="shared" ca="1" si="749"/>
        <v>0</v>
      </c>
      <c r="HK716" s="99">
        <f t="shared" ca="1" si="749"/>
        <v>0</v>
      </c>
    </row>
    <row r="717" spans="1:219" x14ac:dyDescent="0.2">
      <c r="A717" s="96">
        <f t="shared" ca="1" si="737"/>
        <v>1.069700138441624</v>
      </c>
      <c r="B717" s="97">
        <f t="shared" ca="1" si="738"/>
        <v>4.3329112725108622E-4</v>
      </c>
      <c r="C717" s="92">
        <f t="shared" ca="1" si="739"/>
        <v>0.40277730659210753</v>
      </c>
      <c r="D717" s="166">
        <f t="shared" ca="1" si="740"/>
        <v>1.1508149177944202</v>
      </c>
      <c r="E717" s="100">
        <f t="shared" ca="1" si="741"/>
        <v>2655.9854227698943</v>
      </c>
      <c r="F717" s="100">
        <f t="shared" ca="1" si="742"/>
        <v>1114.0343761671791</v>
      </c>
      <c r="G717" s="100">
        <f t="shared" ca="1" si="743"/>
        <v>2172.9848004005789</v>
      </c>
      <c r="H717" s="99">
        <f t="shared" ca="1" si="744"/>
        <v>1058.9504242333999</v>
      </c>
      <c r="I717" s="92">
        <f t="shared" ca="1" si="745"/>
        <v>0.48270121064593763</v>
      </c>
      <c r="J717" s="12" t="s">
        <v>744</v>
      </c>
      <c r="K717" s="98">
        <f t="shared" ca="1" si="729"/>
        <v>0.47240009692301621</v>
      </c>
      <c r="L717" s="98">
        <f t="shared" ca="1" si="729"/>
        <v>0.36053724483293015</v>
      </c>
      <c r="M717" s="98">
        <f t="shared" ca="1" si="729"/>
        <v>0.36053724483293015</v>
      </c>
      <c r="N717" s="98">
        <f t="shared" ca="1" si="729"/>
        <v>-0.46439625153315622</v>
      </c>
      <c r="O717" s="98">
        <f t="shared" ca="1" si="729"/>
        <v>0.69553890214948422</v>
      </c>
      <c r="P717" s="98">
        <f t="shared" ca="1" si="729"/>
        <v>-0.73992756657132575</v>
      </c>
      <c r="Q717" s="98">
        <f t="shared" ca="1" si="729"/>
        <v>0.69553890214948422</v>
      </c>
      <c r="R717" s="98">
        <f t="shared" ca="1" si="729"/>
        <v>4.0557972064697578E-2</v>
      </c>
      <c r="S717" s="98">
        <f t="shared" ca="1" si="729"/>
        <v>0.29888544450311849</v>
      </c>
      <c r="T717" s="98">
        <f t="shared" ca="1" si="729"/>
        <v>-8.9535807650987675E-2</v>
      </c>
      <c r="U717" s="98">
        <f t="shared" ca="1" si="729"/>
        <v>-0.22140342077627362</v>
      </c>
      <c r="V717" s="98">
        <f t="shared" ca="1" si="729"/>
        <v>-0.19968186191675996</v>
      </c>
      <c r="W717" s="98">
        <f t="shared" ca="1" si="729"/>
        <v>0.49234395099605333</v>
      </c>
      <c r="X717" s="98">
        <f t="shared" ca="1" si="729"/>
        <v>-0.17972388892729629</v>
      </c>
      <c r="Y717" s="98">
        <f t="shared" ca="1" si="729"/>
        <v>-0.22593459910359093</v>
      </c>
      <c r="Z717" s="98">
        <f t="shared" ref="Z717:AE732" ca="1" si="751">IF(Z$61&gt;0,INDEX($K$64:$BH$64,INT($K$1*RAND())+1),"")</f>
        <v>-0.46439625153315622</v>
      </c>
      <c r="AA717" s="98">
        <f t="shared" ca="1" si="751"/>
        <v>-0.17519078138363231</v>
      </c>
      <c r="AB717" s="98">
        <f t="shared" ca="1" si="751"/>
        <v>-0.46439625153315622</v>
      </c>
      <c r="AC717" s="98">
        <f t="shared" ca="1" si="751"/>
        <v>0.25049910603626258</v>
      </c>
      <c r="AD717" s="98">
        <f t="shared" ca="1" si="751"/>
        <v>-0.19968186191675996</v>
      </c>
      <c r="AE717" s="98" t="str">
        <f t="shared" ca="1" si="751"/>
        <v/>
      </c>
      <c r="AF717" s="98" t="str">
        <f t="shared" ca="1" si="726"/>
        <v/>
      </c>
      <c r="AG717" s="98" t="str">
        <f t="shared" ca="1" si="726"/>
        <v/>
      </c>
      <c r="AH717" s="98" t="str">
        <f t="shared" ca="1" si="726"/>
        <v/>
      </c>
      <c r="AI717" s="98" t="str">
        <f t="shared" ca="1" si="726"/>
        <v/>
      </c>
      <c r="AJ717" s="98" t="str">
        <f t="shared" ca="1" si="726"/>
        <v/>
      </c>
      <c r="AK717" s="98" t="str">
        <f t="shared" ca="1" si="726"/>
        <v/>
      </c>
      <c r="AL717" s="98" t="str">
        <f t="shared" ca="1" si="726"/>
        <v/>
      </c>
      <c r="AM717" s="98" t="str">
        <f t="shared" ca="1" si="726"/>
        <v/>
      </c>
      <c r="AN717" s="98" t="str">
        <f t="shared" ca="1" si="726"/>
        <v/>
      </c>
      <c r="AO717" s="98" t="str">
        <f t="shared" ca="1" si="726"/>
        <v/>
      </c>
      <c r="AP717" s="98" t="str">
        <f t="shared" ca="1" si="733"/>
        <v/>
      </c>
      <c r="AQ717" s="98" t="str">
        <f t="shared" ca="1" si="733"/>
        <v/>
      </c>
      <c r="AR717" s="98" t="str">
        <f t="shared" ca="1" si="733"/>
        <v/>
      </c>
      <c r="AS717" s="98" t="str">
        <f t="shared" ca="1" si="733"/>
        <v/>
      </c>
      <c r="AT717" s="98" t="str">
        <f t="shared" ca="1" si="733"/>
        <v/>
      </c>
      <c r="AU717" s="98" t="str">
        <f t="shared" ca="1" si="733"/>
        <v/>
      </c>
      <c r="AV717" s="98" t="str">
        <f t="shared" ca="1" si="733"/>
        <v/>
      </c>
      <c r="AW717" s="98" t="str">
        <f t="shared" ca="1" si="733"/>
        <v/>
      </c>
      <c r="AX717" s="98" t="str">
        <f t="shared" ca="1" si="733"/>
        <v/>
      </c>
      <c r="AY717" s="98" t="str">
        <f t="shared" ca="1" si="733"/>
        <v/>
      </c>
      <c r="AZ717" s="98" t="str">
        <f t="shared" ca="1" si="732"/>
        <v/>
      </c>
      <c r="BA717" s="98" t="str">
        <f t="shared" ca="1" si="732"/>
        <v/>
      </c>
      <c r="BB717" s="98" t="str">
        <f t="shared" ca="1" si="732"/>
        <v/>
      </c>
      <c r="BC717" s="98" t="str">
        <f t="shared" ca="1" si="732"/>
        <v/>
      </c>
      <c r="BD717" s="98" t="str">
        <f t="shared" ca="1" si="732"/>
        <v/>
      </c>
      <c r="BE717" s="98" t="str">
        <f t="shared" ca="1" si="732"/>
        <v/>
      </c>
      <c r="BF717" s="98" t="str">
        <f t="shared" ca="1" si="732"/>
        <v/>
      </c>
      <c r="BG717" s="98" t="str">
        <f t="shared" ca="1" si="732"/>
        <v/>
      </c>
      <c r="BH717" s="98" t="str">
        <f t="shared" ca="1" si="732"/>
        <v/>
      </c>
      <c r="BJ717" s="98">
        <f t="shared" ca="1" si="722"/>
        <v>0.43697456766883036</v>
      </c>
      <c r="BK717" s="98">
        <f t="shared" ca="1" si="722"/>
        <v>1.1924765382580977</v>
      </c>
      <c r="BL717" s="98">
        <f t="shared" ca="1" si="722"/>
        <v>1.0880587555447274</v>
      </c>
      <c r="BM717" s="98">
        <f t="shared" ca="1" si="722"/>
        <v>0.28254733734373927</v>
      </c>
      <c r="BN717" s="98">
        <f t="shared" ca="1" si="722"/>
        <v>1.4704368252780191</v>
      </c>
      <c r="BO717" s="98">
        <f t="shared" ca="1" si="722"/>
        <v>0.25543223164164086</v>
      </c>
      <c r="BP717" s="98">
        <f t="shared" ca="1" si="722"/>
        <v>1.5497920699272787</v>
      </c>
      <c r="BQ717" s="98">
        <f t="shared" ca="1" si="721"/>
        <v>0.78790520267594855</v>
      </c>
      <c r="BR717" s="98">
        <f t="shared" ca="1" si="721"/>
        <v>1.1734114162415263</v>
      </c>
      <c r="BS717" s="98">
        <f t="shared" ca="1" si="721"/>
        <v>0.76861468483864082</v>
      </c>
      <c r="BT717" s="98">
        <f t="shared" ca="1" si="721"/>
        <v>0.65685890814015024</v>
      </c>
      <c r="BU717" s="98">
        <f t="shared" ca="1" si="721"/>
        <v>0.66399015528267824</v>
      </c>
      <c r="BV717" s="98">
        <f t="shared" ca="1" si="723"/>
        <v>1.4106313214155435</v>
      </c>
      <c r="BW717" s="98">
        <f t="shared" ca="1" si="723"/>
        <v>0.61809937206056065</v>
      </c>
      <c r="BX717" s="98">
        <f t="shared" ca="1" si="723"/>
        <v>0.76390711414960399</v>
      </c>
      <c r="BY717" s="98">
        <f t="shared" ca="1" si="723"/>
        <v>0.56462198996599866</v>
      </c>
      <c r="BZ717" s="98">
        <f t="shared" ca="1" si="723"/>
        <v>0.7273396419565149</v>
      </c>
      <c r="CA717" s="98">
        <f t="shared" ca="1" si="723"/>
        <v>0.38441870342063056</v>
      </c>
      <c r="CB717" s="98">
        <f t="shared" ca="1" si="723"/>
        <v>1.0454569037295509</v>
      </c>
      <c r="CC717" s="98">
        <f t="shared" ca="1" si="723"/>
        <v>0.31216221366895769</v>
      </c>
      <c r="CD717" s="98" t="str">
        <f t="shared" si="723"/>
        <v/>
      </c>
      <c r="CE717" s="98" t="str">
        <f t="shared" si="723"/>
        <v/>
      </c>
      <c r="CF717" s="98" t="str">
        <f t="shared" si="723"/>
        <v/>
      </c>
      <c r="CG717" s="98" t="str">
        <f t="shared" si="723"/>
        <v/>
      </c>
      <c r="CH717" s="98" t="str">
        <f t="shared" si="723"/>
        <v/>
      </c>
      <c r="CI717" s="98" t="str">
        <f t="shared" si="723"/>
        <v/>
      </c>
      <c r="CJ717" s="98" t="str">
        <f t="shared" si="723"/>
        <v/>
      </c>
      <c r="CK717" s="98" t="str">
        <f t="shared" si="723"/>
        <v/>
      </c>
      <c r="CL717" s="98" t="str">
        <f t="shared" si="748"/>
        <v/>
      </c>
      <c r="CM717" s="98" t="str">
        <f t="shared" si="748"/>
        <v/>
      </c>
      <c r="CN717" s="98" t="str">
        <f t="shared" si="748"/>
        <v/>
      </c>
      <c r="CO717" s="98" t="str">
        <f t="shared" si="748"/>
        <v/>
      </c>
      <c r="CP717" s="98" t="str">
        <f t="shared" si="748"/>
        <v/>
      </c>
      <c r="CQ717" s="98" t="str">
        <f t="shared" si="748"/>
        <v/>
      </c>
      <c r="CR717" s="98" t="str">
        <f t="shared" si="727"/>
        <v/>
      </c>
      <c r="CS717" s="98" t="str">
        <f t="shared" si="727"/>
        <v/>
      </c>
      <c r="CT717" s="98" t="str">
        <f t="shared" si="727"/>
        <v/>
      </c>
      <c r="CU717" s="98" t="str">
        <f t="shared" si="727"/>
        <v/>
      </c>
      <c r="CV717" s="98" t="str">
        <f t="shared" si="727"/>
        <v/>
      </c>
      <c r="CW717" s="98" t="str">
        <f t="shared" si="727"/>
        <v/>
      </c>
      <c r="CX717" s="98" t="str">
        <f t="shared" si="727"/>
        <v/>
      </c>
      <c r="CY717" s="98" t="str">
        <f t="shared" si="727"/>
        <v/>
      </c>
      <c r="CZ717" s="98" t="str">
        <f t="shared" si="727"/>
        <v/>
      </c>
      <c r="DA717" s="98" t="str">
        <f t="shared" si="750"/>
        <v/>
      </c>
      <c r="DB717" s="98" t="str">
        <f t="shared" si="750"/>
        <v/>
      </c>
      <c r="DC717" s="98" t="str">
        <f t="shared" si="750"/>
        <v/>
      </c>
      <c r="DD717" s="98" t="str">
        <f t="shared" si="750"/>
        <v/>
      </c>
      <c r="DE717" s="98" t="str">
        <f t="shared" si="750"/>
        <v/>
      </c>
      <c r="DF717" s="98" t="str">
        <f t="shared" si="750"/>
        <v/>
      </c>
      <c r="DG717" s="98" t="str">
        <f t="shared" si="750"/>
        <v/>
      </c>
      <c r="EE717" s="100">
        <f t="shared" ca="1" si="731"/>
        <v>0</v>
      </c>
      <c r="EF717" s="100">
        <f t="shared" ca="1" si="731"/>
        <v>107.56258382402878</v>
      </c>
      <c r="EG717" s="100">
        <f t="shared" ca="1" si="731"/>
        <v>208.11602616510115</v>
      </c>
      <c r="EH717" s="100">
        <f t="shared" ca="1" si="731"/>
        <v>301.89206193675318</v>
      </c>
      <c r="EI717" s="100">
        <f t="shared" ca="1" si="731"/>
        <v>389.11561576274511</v>
      </c>
      <c r="EJ717" s="100">
        <f t="shared" ca="1" si="731"/>
        <v>470.00498961082417</v>
      </c>
      <c r="EK717" s="100">
        <f t="shared" ca="1" si="731"/>
        <v>544.77204546367875</v>
      </c>
      <c r="EL717" s="100">
        <f t="shared" ca="1" si="731"/>
        <v>613.62238315470006</v>
      </c>
      <c r="EM717" s="100">
        <f t="shared" ca="1" si="731"/>
        <v>676.75551349295233</v>
      </c>
      <c r="EN717" s="100">
        <f t="shared" ca="1" si="731"/>
        <v>734.36502679862372</v>
      </c>
      <c r="EO717" s="100">
        <f t="shared" ca="1" si="731"/>
        <v>786.63875696716536</v>
      </c>
      <c r="EP717" s="100">
        <f t="shared" ca="1" si="731"/>
        <v>833.75894117734595</v>
      </c>
      <c r="EQ717" s="100">
        <f t="shared" ca="1" si="731"/>
        <v>875.90237535554888</v>
      </c>
      <c r="ER717" s="100">
        <f t="shared" ca="1" si="731"/>
        <v>913.24056550579542</v>
      </c>
      <c r="ES717" s="100">
        <f t="shared" ca="1" si="731"/>
        <v>945.93987501221318</v>
      </c>
      <c r="ET717" s="100">
        <f t="shared" ref="ET717:EY732" ca="1" si="752">IF(AND($A717&gt;0,$B717&gt;0),ET$64*EXP($D717-$B717*ET$64)-ET$64,"")</f>
        <v>974.1616680179817</v>
      </c>
      <c r="EU717" s="100">
        <f t="shared" ca="1" si="752"/>
        <v>998.06244898214914</v>
      </c>
      <c r="EV717" s="100">
        <f t="shared" ca="1" si="752"/>
        <v>1017.7939985131494</v>
      </c>
      <c r="EW717" s="100">
        <f t="shared" ca="1" si="752"/>
        <v>1033.5035055753613</v>
      </c>
      <c r="EX717" s="100">
        <f t="shared" ca="1" si="752"/>
        <v>1045.3336961625946</v>
      </c>
      <c r="EY717" s="100">
        <f t="shared" ca="1" si="752"/>
        <v>1053.4229585300309</v>
      </c>
      <c r="FA717" s="99">
        <f t="shared" ca="1" si="736"/>
        <v>0</v>
      </c>
      <c r="FB717" s="99">
        <f t="shared" ca="1" si="736"/>
        <v>0</v>
      </c>
      <c r="FC717" s="99">
        <f t="shared" ca="1" si="736"/>
        <v>0</v>
      </c>
      <c r="FD717" s="99">
        <f t="shared" ca="1" si="736"/>
        <v>0</v>
      </c>
      <c r="FE717" s="99">
        <f t="shared" ca="1" si="736"/>
        <v>0</v>
      </c>
      <c r="FF717" s="99">
        <f t="shared" ca="1" si="736"/>
        <v>0</v>
      </c>
      <c r="FG717" s="99">
        <f t="shared" ca="1" si="736"/>
        <v>0</v>
      </c>
      <c r="FH717" s="99">
        <f t="shared" ca="1" si="736"/>
        <v>0</v>
      </c>
      <c r="FI717" s="99">
        <f t="shared" ca="1" si="736"/>
        <v>0</v>
      </c>
      <c r="FJ717" s="99">
        <f t="shared" ca="1" si="736"/>
        <v>0</v>
      </c>
      <c r="FK717" s="99">
        <f t="shared" ca="1" si="736"/>
        <v>0</v>
      </c>
      <c r="FL717" s="99">
        <f t="shared" ca="1" si="736"/>
        <v>0</v>
      </c>
      <c r="FM717" s="99">
        <f t="shared" ca="1" si="736"/>
        <v>0</v>
      </c>
      <c r="FN717" s="99">
        <f t="shared" ca="1" si="736"/>
        <v>0</v>
      </c>
      <c r="FO717" s="99">
        <f t="shared" ca="1" si="736"/>
        <v>0</v>
      </c>
      <c r="FP717" s="99">
        <f t="shared" ca="1" si="736"/>
        <v>0</v>
      </c>
      <c r="FQ717" s="99">
        <f t="shared" ca="1" si="747"/>
        <v>0</v>
      </c>
      <c r="FR717" s="99">
        <f t="shared" ca="1" si="747"/>
        <v>0</v>
      </c>
      <c r="FS717" s="99">
        <f t="shared" ca="1" si="747"/>
        <v>0</v>
      </c>
      <c r="FT717" s="99">
        <f t="shared" ca="1" si="747"/>
        <v>0</v>
      </c>
      <c r="FU717" s="99">
        <f t="shared" ca="1" si="747"/>
        <v>0</v>
      </c>
      <c r="FV717" s="99">
        <f t="shared" ca="1" si="747"/>
        <v>0</v>
      </c>
      <c r="FW717" s="99">
        <f t="shared" ca="1" si="747"/>
        <v>1</v>
      </c>
      <c r="FX717" s="99">
        <f t="shared" ca="1" si="747"/>
        <v>1</v>
      </c>
      <c r="FY717" s="99">
        <f t="shared" ca="1" si="747"/>
        <v>1</v>
      </c>
      <c r="FZ717" s="99">
        <f t="shared" ca="1" si="747"/>
        <v>1</v>
      </c>
      <c r="GA717" s="99">
        <f t="shared" ca="1" si="747"/>
        <v>1</v>
      </c>
      <c r="GB717" s="99">
        <f t="shared" ca="1" si="747"/>
        <v>1</v>
      </c>
      <c r="GC717" s="99">
        <f t="shared" ca="1" si="747"/>
        <v>1</v>
      </c>
      <c r="GD717" s="99">
        <f t="shared" ca="1" si="747"/>
        <v>1</v>
      </c>
      <c r="GE717" s="99">
        <f t="shared" ca="1" si="747"/>
        <v>1</v>
      </c>
      <c r="GG717" s="99">
        <v>1</v>
      </c>
      <c r="GH717" s="99">
        <f t="shared" ca="1" si="746"/>
        <v>1</v>
      </c>
      <c r="GI717" s="99">
        <f t="shared" ca="1" si="749"/>
        <v>1</v>
      </c>
      <c r="GJ717" s="99">
        <f t="shared" ca="1" si="749"/>
        <v>1</v>
      </c>
      <c r="GK717" s="99">
        <f t="shared" ca="1" si="749"/>
        <v>1</v>
      </c>
      <c r="GL717" s="99">
        <f t="shared" ca="1" si="749"/>
        <v>1</v>
      </c>
      <c r="GM717" s="99">
        <f t="shared" ca="1" si="749"/>
        <v>1</v>
      </c>
      <c r="GN717" s="99">
        <f t="shared" ca="1" si="749"/>
        <v>1</v>
      </c>
      <c r="GO717" s="99">
        <f t="shared" ca="1" si="749"/>
        <v>1</v>
      </c>
      <c r="GP717" s="99">
        <f t="shared" ca="1" si="749"/>
        <v>1</v>
      </c>
      <c r="GQ717" s="99">
        <f t="shared" ca="1" si="749"/>
        <v>1</v>
      </c>
      <c r="GR717" s="99">
        <f t="shared" ca="1" si="749"/>
        <v>1</v>
      </c>
      <c r="GS717" s="99">
        <f t="shared" ca="1" si="749"/>
        <v>1</v>
      </c>
      <c r="GT717" s="99">
        <f t="shared" ca="1" si="749"/>
        <v>1</v>
      </c>
      <c r="GU717" s="99">
        <f t="shared" ca="1" si="749"/>
        <v>1</v>
      </c>
      <c r="GV717" s="99">
        <f t="shared" ca="1" si="749"/>
        <v>1</v>
      </c>
      <c r="GW717" s="99">
        <f t="shared" ca="1" si="749"/>
        <v>1</v>
      </c>
      <c r="GX717" s="99">
        <f t="shared" ca="1" si="749"/>
        <v>1</v>
      </c>
      <c r="GY717" s="99">
        <f t="shared" ca="1" si="749"/>
        <v>1</v>
      </c>
      <c r="GZ717" s="99">
        <f t="shared" ca="1" si="749"/>
        <v>1</v>
      </c>
      <c r="HA717" s="99">
        <f t="shared" ca="1" si="749"/>
        <v>1</v>
      </c>
      <c r="HB717" s="99">
        <f t="shared" ca="1" si="749"/>
        <v>1</v>
      </c>
      <c r="HC717" s="99">
        <f t="shared" ca="1" si="749"/>
        <v>0</v>
      </c>
      <c r="HD717" s="99">
        <f t="shared" ca="1" si="749"/>
        <v>0</v>
      </c>
      <c r="HE717" s="99">
        <f t="shared" ca="1" si="749"/>
        <v>0</v>
      </c>
      <c r="HF717" s="99">
        <f t="shared" ca="1" si="749"/>
        <v>0</v>
      </c>
      <c r="HG717" s="99">
        <f t="shared" ca="1" si="749"/>
        <v>0</v>
      </c>
      <c r="HH717" s="99">
        <f t="shared" ca="1" si="749"/>
        <v>0</v>
      </c>
      <c r="HI717" s="99">
        <f t="shared" ca="1" si="749"/>
        <v>0</v>
      </c>
      <c r="HJ717" s="99">
        <f t="shared" ca="1" si="749"/>
        <v>0</v>
      </c>
      <c r="HK717" s="99">
        <f t="shared" ca="1" si="749"/>
        <v>0</v>
      </c>
    </row>
    <row r="718" spans="1:219" x14ac:dyDescent="0.2">
      <c r="A718" s="96">
        <f t="shared" ca="1" si="737"/>
        <v>1.9079117171804203</v>
      </c>
      <c r="B718" s="97">
        <f t="shared" ca="1" si="738"/>
        <v>1.8048832392313183E-3</v>
      </c>
      <c r="C718" s="92">
        <f t="shared" ca="1" si="739"/>
        <v>0.3131918716743553</v>
      </c>
      <c r="D718" s="166">
        <f t="shared" ca="1" si="740"/>
        <v>1.9569562914218632</v>
      </c>
      <c r="E718" s="100">
        <f t="shared" ca="1" si="741"/>
        <v>1084.2564487746649</v>
      </c>
      <c r="F718" s="100">
        <f t="shared" ca="1" si="742"/>
        <v>393.59925086123093</v>
      </c>
      <c r="G718" s="100">
        <f t="shared" ca="1" si="743"/>
        <v>1369.0726097928011</v>
      </c>
      <c r="H718" s="99">
        <f t="shared" ca="1" si="744"/>
        <v>975.47335893157015</v>
      </c>
      <c r="I718" s="92">
        <f t="shared" ca="1" si="745"/>
        <v>0.71040069085343882</v>
      </c>
      <c r="J718" s="12" t="s">
        <v>745</v>
      </c>
      <c r="K718" s="98">
        <f t="shared" ref="K718:Z733" ca="1" si="753">IF(K$61&gt;0,INDEX($K$64:$BH$64,INT($K$1*RAND())+1),"")</f>
        <v>-0.30548730242062305</v>
      </c>
      <c r="L718" s="98">
        <f t="shared" ca="1" si="753"/>
        <v>-8.9535807650987675E-2</v>
      </c>
      <c r="M718" s="98">
        <f t="shared" ca="1" si="753"/>
        <v>0.25049910603626258</v>
      </c>
      <c r="N718" s="98">
        <f t="shared" ca="1" si="753"/>
        <v>-0.73992756657132575</v>
      </c>
      <c r="O718" s="98">
        <f t="shared" ca="1" si="753"/>
        <v>0.29888544450311849</v>
      </c>
      <c r="P718" s="98">
        <f t="shared" ca="1" si="753"/>
        <v>4.0557972064697578E-2</v>
      </c>
      <c r="Q718" s="98">
        <f t="shared" ca="1" si="753"/>
        <v>0.2277237814158416</v>
      </c>
      <c r="R718" s="98">
        <f t="shared" ca="1" si="753"/>
        <v>-0.30548730242062305</v>
      </c>
      <c r="S718" s="98">
        <f t="shared" ca="1" si="753"/>
        <v>-0.30548730242062305</v>
      </c>
      <c r="T718" s="98">
        <f t="shared" ca="1" si="753"/>
        <v>-8.9535807650987675E-2</v>
      </c>
      <c r="U718" s="98">
        <f t="shared" ca="1" si="753"/>
        <v>0.31582938809333427</v>
      </c>
      <c r="V718" s="98">
        <f t="shared" ca="1" si="753"/>
        <v>0.47240009692301621</v>
      </c>
      <c r="W718" s="98">
        <f t="shared" ca="1" si="753"/>
        <v>0.2277237814158416</v>
      </c>
      <c r="X718" s="98">
        <f t="shared" ca="1" si="753"/>
        <v>0.49234395099605333</v>
      </c>
      <c r="Y718" s="98">
        <f t="shared" ca="1" si="753"/>
        <v>0.36053724483293015</v>
      </c>
      <c r="Z718" s="98">
        <f t="shared" ca="1" si="753"/>
        <v>0.31582938809333427</v>
      </c>
      <c r="AA718" s="98">
        <f t="shared" ca="1" si="751"/>
        <v>4.0557972064697578E-2</v>
      </c>
      <c r="AB718" s="98">
        <f t="shared" ca="1" si="751"/>
        <v>-0.30548730242062305</v>
      </c>
      <c r="AC718" s="98">
        <f t="shared" ca="1" si="751"/>
        <v>-0.17972388892729629</v>
      </c>
      <c r="AD718" s="98">
        <f t="shared" ca="1" si="751"/>
        <v>-0.30548730242062305</v>
      </c>
      <c r="AE718" s="98" t="str">
        <f t="shared" ca="1" si="751"/>
        <v/>
      </c>
      <c r="AF718" s="98" t="str">
        <f t="shared" ca="1" si="726"/>
        <v/>
      </c>
      <c r="AG718" s="98" t="str">
        <f t="shared" ca="1" si="726"/>
        <v/>
      </c>
      <c r="AH718" s="98" t="str">
        <f t="shared" ca="1" si="726"/>
        <v/>
      </c>
      <c r="AI718" s="98" t="str">
        <f t="shared" ca="1" si="726"/>
        <v/>
      </c>
      <c r="AJ718" s="98" t="str">
        <f t="shared" ca="1" si="726"/>
        <v/>
      </c>
      <c r="AK718" s="98" t="str">
        <f t="shared" ca="1" si="726"/>
        <v/>
      </c>
      <c r="AL718" s="98" t="str">
        <f t="shared" ca="1" si="726"/>
        <v/>
      </c>
      <c r="AM718" s="98" t="str">
        <f t="shared" ca="1" si="726"/>
        <v/>
      </c>
      <c r="AN718" s="98" t="str">
        <f t="shared" ca="1" si="726"/>
        <v/>
      </c>
      <c r="AO718" s="98" t="str">
        <f t="shared" ca="1" si="726"/>
        <v/>
      </c>
      <c r="AP718" s="98" t="str">
        <f t="shared" ca="1" si="733"/>
        <v/>
      </c>
      <c r="AQ718" s="98" t="str">
        <f t="shared" ca="1" si="733"/>
        <v/>
      </c>
      <c r="AR718" s="98" t="str">
        <f t="shared" ca="1" si="733"/>
        <v/>
      </c>
      <c r="AS718" s="98" t="str">
        <f t="shared" ca="1" si="733"/>
        <v/>
      </c>
      <c r="AT718" s="98" t="str">
        <f t="shared" ca="1" si="733"/>
        <v/>
      </c>
      <c r="AU718" s="98" t="str">
        <f t="shared" ca="1" si="733"/>
        <v/>
      </c>
      <c r="AV718" s="98" t="str">
        <f t="shared" ca="1" si="733"/>
        <v/>
      </c>
      <c r="AW718" s="98" t="str">
        <f t="shared" ca="1" si="733"/>
        <v/>
      </c>
      <c r="AX718" s="98" t="str">
        <f t="shared" ca="1" si="733"/>
        <v/>
      </c>
      <c r="AY718" s="98" t="str">
        <f t="shared" ca="1" si="733"/>
        <v/>
      </c>
      <c r="AZ718" s="98" t="str">
        <f t="shared" ca="1" si="732"/>
        <v/>
      </c>
      <c r="BA718" s="98" t="str">
        <f t="shared" ca="1" si="732"/>
        <v/>
      </c>
      <c r="BB718" s="98" t="str">
        <f t="shared" ca="1" si="732"/>
        <v/>
      </c>
      <c r="BC718" s="98" t="str">
        <f t="shared" ca="1" si="732"/>
        <v/>
      </c>
      <c r="BD718" s="98" t="str">
        <f t="shared" ca="1" si="732"/>
        <v/>
      </c>
      <c r="BE718" s="98" t="str">
        <f t="shared" ca="1" si="732"/>
        <v/>
      </c>
      <c r="BF718" s="98" t="str">
        <f t="shared" ca="1" si="732"/>
        <v/>
      </c>
      <c r="BG718" s="98" t="str">
        <f t="shared" ca="1" si="732"/>
        <v/>
      </c>
      <c r="BH718" s="98" t="str">
        <f t="shared" ca="1" si="732"/>
        <v/>
      </c>
      <c r="BJ718" s="98">
        <f t="shared" ca="1" si="722"/>
        <v>-0.3409128316748089</v>
      </c>
      <c r="BK718" s="98">
        <f t="shared" ca="1" si="722"/>
        <v>0.74240348577418003</v>
      </c>
      <c r="BL718" s="98">
        <f t="shared" ca="1" si="722"/>
        <v>0.97802061674805996</v>
      </c>
      <c r="BM718" s="98">
        <f t="shared" ca="1" si="722"/>
        <v>7.0160223055697468E-3</v>
      </c>
      <c r="BN718" s="98">
        <f t="shared" ca="1" si="722"/>
        <v>1.0737833676316533</v>
      </c>
      <c r="BO718" s="98">
        <f t="shared" ca="1" si="722"/>
        <v>1.0359177702776643</v>
      </c>
      <c r="BP718" s="98">
        <f t="shared" ca="1" si="722"/>
        <v>1.0819769491936362</v>
      </c>
      <c r="BQ718" s="98">
        <f t="shared" ca="1" si="721"/>
        <v>0.44185992819062792</v>
      </c>
      <c r="BR718" s="98">
        <f t="shared" ca="1" si="721"/>
        <v>0.56903866931778491</v>
      </c>
      <c r="BS718" s="98">
        <f t="shared" ca="1" si="721"/>
        <v>0.76861468483864082</v>
      </c>
      <c r="BT718" s="98">
        <f t="shared" ca="1" si="721"/>
        <v>1.194091717009758</v>
      </c>
      <c r="BU718" s="98">
        <f t="shared" ca="1" si="721"/>
        <v>1.3360721141224543</v>
      </c>
      <c r="BV718" s="98">
        <f t="shared" ca="1" si="723"/>
        <v>1.1460111518353315</v>
      </c>
      <c r="BW718" s="98">
        <f t="shared" ca="1" si="723"/>
        <v>1.2901672119839103</v>
      </c>
      <c r="BX718" s="98">
        <f t="shared" ca="1" si="723"/>
        <v>1.3503789580861252</v>
      </c>
      <c r="BY718" s="98">
        <f t="shared" ca="1" si="723"/>
        <v>1.3448476295924892</v>
      </c>
      <c r="BZ718" s="98">
        <f t="shared" ca="1" si="723"/>
        <v>0.94308839540484479</v>
      </c>
      <c r="CA718" s="98">
        <f t="shared" ca="1" si="723"/>
        <v>0.54332765253316373</v>
      </c>
      <c r="CB718" s="98">
        <f t="shared" ca="1" si="723"/>
        <v>0.61523390876599193</v>
      </c>
      <c r="CC718" s="98">
        <f t="shared" ca="1" si="723"/>
        <v>0.2063567731650946</v>
      </c>
      <c r="CD718" s="98" t="str">
        <f t="shared" si="723"/>
        <v/>
      </c>
      <c r="CE718" s="98" t="str">
        <f t="shared" si="723"/>
        <v/>
      </c>
      <c r="CF718" s="98" t="str">
        <f t="shared" si="723"/>
        <v/>
      </c>
      <c r="CG718" s="98" t="str">
        <f t="shared" si="723"/>
        <v/>
      </c>
      <c r="CH718" s="98" t="str">
        <f t="shared" si="723"/>
        <v/>
      </c>
      <c r="CI718" s="98" t="str">
        <f t="shared" si="723"/>
        <v/>
      </c>
      <c r="CJ718" s="98" t="str">
        <f t="shared" si="723"/>
        <v/>
      </c>
      <c r="CK718" s="98" t="str">
        <f t="shared" ref="CD718:CK737" si="754">IF(CK$61&gt;0,AL$63+AL718,"")</f>
        <v/>
      </c>
      <c r="CL718" s="98" t="str">
        <f t="shared" si="748"/>
        <v/>
      </c>
      <c r="CM718" s="98" t="str">
        <f t="shared" si="748"/>
        <v/>
      </c>
      <c r="CN718" s="98" t="str">
        <f t="shared" si="748"/>
        <v/>
      </c>
      <c r="CO718" s="98" t="str">
        <f t="shared" si="748"/>
        <v/>
      </c>
      <c r="CP718" s="98" t="str">
        <f t="shared" si="748"/>
        <v/>
      </c>
      <c r="CQ718" s="98" t="str">
        <f t="shared" si="748"/>
        <v/>
      </c>
      <c r="CR718" s="98" t="str">
        <f t="shared" si="727"/>
        <v/>
      </c>
      <c r="CS718" s="98" t="str">
        <f t="shared" si="727"/>
        <v/>
      </c>
      <c r="CT718" s="98" t="str">
        <f t="shared" si="727"/>
        <v/>
      </c>
      <c r="CU718" s="98" t="str">
        <f t="shared" si="727"/>
        <v/>
      </c>
      <c r="CV718" s="98" t="str">
        <f t="shared" si="727"/>
        <v/>
      </c>
      <c r="CW718" s="98" t="str">
        <f t="shared" si="727"/>
        <v/>
      </c>
      <c r="CX718" s="98" t="str">
        <f t="shared" si="727"/>
        <v/>
      </c>
      <c r="CY718" s="98" t="str">
        <f t="shared" si="727"/>
        <v/>
      </c>
      <c r="CZ718" s="98" t="str">
        <f t="shared" si="727"/>
        <v/>
      </c>
      <c r="DA718" s="98" t="str">
        <f t="shared" si="750"/>
        <v/>
      </c>
      <c r="DB718" s="98" t="str">
        <f t="shared" si="750"/>
        <v/>
      </c>
      <c r="DC718" s="98" t="str">
        <f t="shared" si="750"/>
        <v/>
      </c>
      <c r="DD718" s="98" t="str">
        <f t="shared" si="750"/>
        <v/>
      </c>
      <c r="DE718" s="98" t="str">
        <f t="shared" si="750"/>
        <v/>
      </c>
      <c r="DF718" s="98" t="str">
        <f t="shared" si="750"/>
        <v/>
      </c>
      <c r="DG718" s="98" t="str">
        <f t="shared" si="750"/>
        <v/>
      </c>
      <c r="EE718" s="100">
        <f t="shared" ref="EE718:ET733" ca="1" si="755">IF(AND($A718&gt;0,$B718&gt;0),EE$64*EXP($D718-$B718*EE$64)-EE$64,"")</f>
        <v>0</v>
      </c>
      <c r="EF718" s="100">
        <f t="shared" ca="1" si="755"/>
        <v>280.35052713834318</v>
      </c>
      <c r="EG718" s="100">
        <f t="shared" ca="1" si="755"/>
        <v>501.86776378303921</v>
      </c>
      <c r="EH718" s="100">
        <f t="shared" ca="1" si="755"/>
        <v>672.37601595163858</v>
      </c>
      <c r="EI718" s="100">
        <f t="shared" ca="1" si="755"/>
        <v>798.77464447969123</v>
      </c>
      <c r="EJ718" s="100">
        <f t="shared" ca="1" si="755"/>
        <v>887.14057294458632</v>
      </c>
      <c r="EK718" s="100">
        <f t="shared" ca="1" si="755"/>
        <v>942.81988947336686</v>
      </c>
      <c r="EL718" s="100">
        <f t="shared" ca="1" si="755"/>
        <v>970.50967053642717</v>
      </c>
      <c r="EM718" s="100">
        <f t="shared" ca="1" si="755"/>
        <v>974.33104052228987</v>
      </c>
      <c r="EN718" s="100">
        <f t="shared" ca="1" si="755"/>
        <v>957.89437798329539</v>
      </c>
      <c r="EO718" s="100">
        <f t="shared" ca="1" si="755"/>
        <v>924.35748681482391</v>
      </c>
      <c r="EP718" s="100">
        <f t="shared" ca="1" si="755"/>
        <v>876.4774672680029</v>
      </c>
      <c r="EQ718" s="100">
        <f t="shared" ca="1" si="755"/>
        <v>816.65694668304218</v>
      </c>
      <c r="ER718" s="100">
        <f t="shared" ca="1" si="755"/>
        <v>746.9852623420494</v>
      </c>
      <c r="ES718" s="100">
        <f t="shared" ca="1" si="755"/>
        <v>669.2751281318408</v>
      </c>
      <c r="ET718" s="100">
        <f t="shared" ca="1" si="755"/>
        <v>585.09526210711431</v>
      </c>
      <c r="EU718" s="100">
        <f t="shared" ca="1" si="752"/>
        <v>495.79940294651055</v>
      </c>
      <c r="EV718" s="100">
        <f t="shared" ca="1" si="752"/>
        <v>402.55209915209059</v>
      </c>
      <c r="EW718" s="100">
        <f t="shared" ca="1" si="752"/>
        <v>306.35161516372182</v>
      </c>
      <c r="EX718" s="100">
        <f t="shared" ca="1" si="752"/>
        <v>208.05026289946238</v>
      </c>
      <c r="EY718" s="100">
        <f t="shared" ca="1" si="752"/>
        <v>108.37243519051935</v>
      </c>
      <c r="FA718" s="99">
        <f t="shared" ca="1" si="736"/>
        <v>0</v>
      </c>
      <c r="FB718" s="99">
        <f t="shared" ca="1" si="736"/>
        <v>0</v>
      </c>
      <c r="FC718" s="99">
        <f t="shared" ca="1" si="736"/>
        <v>0</v>
      </c>
      <c r="FD718" s="99">
        <f t="shared" ca="1" si="736"/>
        <v>0</v>
      </c>
      <c r="FE718" s="99">
        <f t="shared" ca="1" si="736"/>
        <v>0</v>
      </c>
      <c r="FF718" s="99">
        <f t="shared" ca="1" si="736"/>
        <v>0</v>
      </c>
      <c r="FG718" s="99">
        <f t="shared" ca="1" si="736"/>
        <v>0</v>
      </c>
      <c r="FH718" s="99">
        <f t="shared" ca="1" si="736"/>
        <v>0</v>
      </c>
      <c r="FI718" s="99">
        <f t="shared" ca="1" si="736"/>
        <v>1</v>
      </c>
      <c r="FJ718" s="99">
        <f t="shared" ca="1" si="736"/>
        <v>1</v>
      </c>
      <c r="FK718" s="99">
        <f t="shared" ca="1" si="736"/>
        <v>1</v>
      </c>
      <c r="FL718" s="99">
        <f t="shared" ca="1" si="736"/>
        <v>1</v>
      </c>
      <c r="FM718" s="99">
        <f t="shared" ca="1" si="736"/>
        <v>1</v>
      </c>
      <c r="FN718" s="99">
        <f t="shared" ca="1" si="736"/>
        <v>1</v>
      </c>
      <c r="FO718" s="99">
        <f t="shared" ca="1" si="736"/>
        <v>1</v>
      </c>
      <c r="FP718" s="99">
        <f t="shared" ca="1" si="736"/>
        <v>1</v>
      </c>
      <c r="FQ718" s="99">
        <f t="shared" ca="1" si="747"/>
        <v>1</v>
      </c>
      <c r="FR718" s="99">
        <f t="shared" ca="1" si="747"/>
        <v>0</v>
      </c>
      <c r="FS718" s="99">
        <f t="shared" ca="1" si="747"/>
        <v>0</v>
      </c>
      <c r="FT718" s="99">
        <f t="shared" ca="1" si="747"/>
        <v>0</v>
      </c>
      <c r="FU718" s="99">
        <f t="shared" ca="1" si="747"/>
        <v>0</v>
      </c>
      <c r="FV718" s="99">
        <f t="shared" ca="1" si="747"/>
        <v>0</v>
      </c>
      <c r="FW718" s="99">
        <f t="shared" ca="1" si="747"/>
        <v>0</v>
      </c>
      <c r="FX718" s="99">
        <f t="shared" ca="1" si="747"/>
        <v>0</v>
      </c>
      <c r="FY718" s="99">
        <f t="shared" ca="1" si="747"/>
        <v>0</v>
      </c>
      <c r="FZ718" s="99">
        <f t="shared" ca="1" si="747"/>
        <v>0</v>
      </c>
      <c r="GA718" s="99">
        <f t="shared" ca="1" si="747"/>
        <v>0</v>
      </c>
      <c r="GB718" s="99">
        <f t="shared" ca="1" si="747"/>
        <v>0</v>
      </c>
      <c r="GC718" s="99">
        <f t="shared" ca="1" si="747"/>
        <v>0</v>
      </c>
      <c r="GD718" s="99">
        <f t="shared" ca="1" si="747"/>
        <v>0</v>
      </c>
      <c r="GE718" s="99">
        <f t="shared" ca="1" si="747"/>
        <v>0</v>
      </c>
      <c r="GG718" s="99">
        <v>1</v>
      </c>
      <c r="GH718" s="99">
        <f t="shared" ca="1" si="746"/>
        <v>1</v>
      </c>
      <c r="GI718" s="99">
        <f t="shared" ca="1" si="749"/>
        <v>1</v>
      </c>
      <c r="GJ718" s="99">
        <f t="shared" ca="1" si="749"/>
        <v>1</v>
      </c>
      <c r="GK718" s="99">
        <f t="shared" ca="1" si="749"/>
        <v>1</v>
      </c>
      <c r="GL718" s="99">
        <f t="shared" ca="1" si="749"/>
        <v>1</v>
      </c>
      <c r="GM718" s="99">
        <f t="shared" ca="1" si="749"/>
        <v>1</v>
      </c>
      <c r="GN718" s="99">
        <f t="shared" ca="1" si="749"/>
        <v>1</v>
      </c>
      <c r="GO718" s="99">
        <f t="shared" ca="1" si="749"/>
        <v>0</v>
      </c>
      <c r="GP718" s="99">
        <f t="shared" ca="1" si="749"/>
        <v>0</v>
      </c>
      <c r="GQ718" s="99">
        <f t="shared" ca="1" si="749"/>
        <v>0</v>
      </c>
      <c r="GR718" s="99">
        <f t="shared" ca="1" si="749"/>
        <v>0</v>
      </c>
      <c r="GS718" s="99">
        <f t="shared" ca="1" si="749"/>
        <v>0</v>
      </c>
      <c r="GT718" s="99">
        <f t="shared" ca="1" si="749"/>
        <v>0</v>
      </c>
      <c r="GU718" s="99">
        <f t="shared" ca="1" si="749"/>
        <v>0</v>
      </c>
      <c r="GV718" s="99">
        <f t="shared" ca="1" si="749"/>
        <v>0</v>
      </c>
      <c r="GW718" s="99">
        <f t="shared" ca="1" si="749"/>
        <v>0</v>
      </c>
      <c r="GX718" s="99">
        <f t="shared" ca="1" si="749"/>
        <v>0</v>
      </c>
      <c r="GY718" s="99">
        <f t="shared" ca="1" si="749"/>
        <v>0</v>
      </c>
      <c r="GZ718" s="99">
        <f t="shared" ca="1" si="749"/>
        <v>0</v>
      </c>
      <c r="HA718" s="99">
        <f t="shared" ca="1" si="749"/>
        <v>0</v>
      </c>
      <c r="HB718" s="99">
        <f t="shared" ca="1" si="749"/>
        <v>0</v>
      </c>
      <c r="HC718" s="99">
        <f t="shared" ca="1" si="749"/>
        <v>0</v>
      </c>
      <c r="HD718" s="99">
        <f t="shared" ca="1" si="749"/>
        <v>0</v>
      </c>
      <c r="HE718" s="99">
        <f t="shared" ca="1" si="749"/>
        <v>0</v>
      </c>
      <c r="HF718" s="99">
        <f t="shared" ca="1" si="749"/>
        <v>0</v>
      </c>
      <c r="HG718" s="99">
        <f t="shared" ca="1" si="749"/>
        <v>0</v>
      </c>
      <c r="HH718" s="99">
        <f t="shared" ca="1" si="749"/>
        <v>0</v>
      </c>
      <c r="HI718" s="99">
        <f t="shared" ca="1" si="749"/>
        <v>0</v>
      </c>
      <c r="HJ718" s="99">
        <f t="shared" ca="1" si="749"/>
        <v>0</v>
      </c>
      <c r="HK718" s="99">
        <f t="shared" ca="1" si="749"/>
        <v>0</v>
      </c>
    </row>
    <row r="719" spans="1:219" x14ac:dyDescent="0.2">
      <c r="A719" s="96">
        <f t="shared" ca="1" si="737"/>
        <v>1.476674374004</v>
      </c>
      <c r="B719" s="97">
        <f t="shared" ca="1" si="738"/>
        <v>1.1430691135973685E-3</v>
      </c>
      <c r="C719" s="92">
        <f t="shared" ca="1" si="739"/>
        <v>0.43363712853067166</v>
      </c>
      <c r="D719" s="166">
        <f t="shared" ca="1" si="740"/>
        <v>1.5706949536241632</v>
      </c>
      <c r="E719" s="100">
        <f t="shared" ca="1" si="741"/>
        <v>1374.1032234533986</v>
      </c>
      <c r="F719" s="100">
        <f t="shared" ca="1" si="742"/>
        <v>535.97082180811287</v>
      </c>
      <c r="G719" s="100">
        <f t="shared" ca="1" si="743"/>
        <v>1397.0567540442883</v>
      </c>
      <c r="H719" s="99">
        <f t="shared" ca="1" si="744"/>
        <v>861.08593223617538</v>
      </c>
      <c r="I719" s="92">
        <f t="shared" ca="1" si="745"/>
        <v>0.61265169219825277</v>
      </c>
      <c r="J719" s="12" t="s">
        <v>746</v>
      </c>
      <c r="K719" s="98">
        <f t="shared" ca="1" si="753"/>
        <v>-0.34336226058606156</v>
      </c>
      <c r="L719" s="98">
        <f t="shared" ca="1" si="753"/>
        <v>0.36053724483293015</v>
      </c>
      <c r="M719" s="98">
        <f t="shared" ca="1" si="753"/>
        <v>0.29888544450311849</v>
      </c>
      <c r="N719" s="98">
        <f t="shared" ca="1" si="753"/>
        <v>-0.17519078138363231</v>
      </c>
      <c r="O719" s="98">
        <f t="shared" ca="1" si="753"/>
        <v>0.31582938809333427</v>
      </c>
      <c r="P719" s="98">
        <f t="shared" ca="1" si="753"/>
        <v>0.69553890214948422</v>
      </c>
      <c r="Q719" s="98">
        <f t="shared" ca="1" si="753"/>
        <v>4.0557972064697578E-2</v>
      </c>
      <c r="R719" s="98">
        <f t="shared" ca="1" si="753"/>
        <v>-0.34336226058606156</v>
      </c>
      <c r="S719" s="98">
        <f t="shared" ca="1" si="753"/>
        <v>-0.22593459910359093</v>
      </c>
      <c r="T719" s="98">
        <f t="shared" ca="1" si="753"/>
        <v>0.31582938809333427</v>
      </c>
      <c r="U719" s="98">
        <f t="shared" ca="1" si="753"/>
        <v>-0.73992756657132575</v>
      </c>
      <c r="V719" s="98">
        <f t="shared" ca="1" si="753"/>
        <v>-0.22140342077627362</v>
      </c>
      <c r="W719" s="98">
        <f t="shared" ca="1" si="753"/>
        <v>-0.20967214614503482</v>
      </c>
      <c r="X719" s="98">
        <f t="shared" ca="1" si="753"/>
        <v>0.47240009692301621</v>
      </c>
      <c r="Y719" s="98">
        <f t="shared" ca="1" si="753"/>
        <v>-0.17519078138363231</v>
      </c>
      <c r="Z719" s="98">
        <f t="shared" ca="1" si="753"/>
        <v>-0.73992756657132575</v>
      </c>
      <c r="AA719" s="98">
        <f t="shared" ca="1" si="751"/>
        <v>-0.17972388892729629</v>
      </c>
      <c r="AB719" s="98">
        <f t="shared" ca="1" si="751"/>
        <v>-0.34336226058606156</v>
      </c>
      <c r="AC719" s="98">
        <f t="shared" ca="1" si="751"/>
        <v>0.69553890214948422</v>
      </c>
      <c r="AD719" s="98">
        <f t="shared" ca="1" si="751"/>
        <v>0.29888544450311849</v>
      </c>
      <c r="AE719" s="98" t="str">
        <f t="shared" ca="1" si="751"/>
        <v/>
      </c>
      <c r="AF719" s="98" t="str">
        <f t="shared" ca="1" si="726"/>
        <v/>
      </c>
      <c r="AG719" s="98" t="str">
        <f t="shared" ca="1" si="726"/>
        <v/>
      </c>
      <c r="AH719" s="98" t="str">
        <f t="shared" ca="1" si="726"/>
        <v/>
      </c>
      <c r="AI719" s="98" t="str">
        <f t="shared" ca="1" si="726"/>
        <v/>
      </c>
      <c r="AJ719" s="98" t="str">
        <f t="shared" ca="1" si="726"/>
        <v/>
      </c>
      <c r="AK719" s="98" t="str">
        <f t="shared" ca="1" si="726"/>
        <v/>
      </c>
      <c r="AL719" s="98" t="str">
        <f t="shared" ca="1" si="726"/>
        <v/>
      </c>
      <c r="AM719" s="98" t="str">
        <f t="shared" ca="1" si="726"/>
        <v/>
      </c>
      <c r="AN719" s="98" t="str">
        <f t="shared" ca="1" si="726"/>
        <v/>
      </c>
      <c r="AO719" s="98" t="str">
        <f t="shared" ca="1" si="726"/>
        <v/>
      </c>
      <c r="AP719" s="98" t="str">
        <f t="shared" ca="1" si="733"/>
        <v/>
      </c>
      <c r="AQ719" s="98" t="str">
        <f t="shared" ca="1" si="733"/>
        <v/>
      </c>
      <c r="AR719" s="98" t="str">
        <f t="shared" ca="1" si="733"/>
        <v/>
      </c>
      <c r="AS719" s="98" t="str">
        <f t="shared" ca="1" si="733"/>
        <v/>
      </c>
      <c r="AT719" s="98" t="str">
        <f t="shared" ca="1" si="733"/>
        <v/>
      </c>
      <c r="AU719" s="98" t="str">
        <f t="shared" ca="1" si="733"/>
        <v/>
      </c>
      <c r="AV719" s="98" t="str">
        <f t="shared" ca="1" si="733"/>
        <v/>
      </c>
      <c r="AW719" s="98" t="str">
        <f t="shared" ca="1" si="733"/>
        <v/>
      </c>
      <c r="AX719" s="98" t="str">
        <f t="shared" ca="1" si="733"/>
        <v/>
      </c>
      <c r="AY719" s="98" t="str">
        <f t="shared" ca="1" si="733"/>
        <v/>
      </c>
      <c r="AZ719" s="98" t="str">
        <f t="shared" ca="1" si="732"/>
        <v/>
      </c>
      <c r="BA719" s="98" t="str">
        <f t="shared" ca="1" si="732"/>
        <v/>
      </c>
      <c r="BB719" s="98" t="str">
        <f t="shared" ca="1" si="732"/>
        <v/>
      </c>
      <c r="BC719" s="98" t="str">
        <f t="shared" ca="1" si="732"/>
        <v/>
      </c>
      <c r="BD719" s="98" t="str">
        <f t="shared" ca="1" si="732"/>
        <v/>
      </c>
      <c r="BE719" s="98" t="str">
        <f t="shared" ca="1" si="732"/>
        <v/>
      </c>
      <c r="BF719" s="98" t="str">
        <f t="shared" ca="1" si="732"/>
        <v/>
      </c>
      <c r="BG719" s="98" t="str">
        <f t="shared" ca="1" si="732"/>
        <v/>
      </c>
      <c r="BH719" s="98" t="str">
        <f t="shared" ca="1" si="732"/>
        <v/>
      </c>
      <c r="BJ719" s="98">
        <f t="shared" ca="1" si="722"/>
        <v>-0.37878778984024741</v>
      </c>
      <c r="BK719" s="98">
        <f t="shared" ca="1" si="722"/>
        <v>1.1924765382580977</v>
      </c>
      <c r="BL719" s="98">
        <f t="shared" ca="1" si="722"/>
        <v>1.0264069552149158</v>
      </c>
      <c r="BM719" s="98">
        <f t="shared" ca="1" si="722"/>
        <v>0.57175280749326318</v>
      </c>
      <c r="BN719" s="98">
        <f t="shared" ca="1" si="722"/>
        <v>1.0907273112218689</v>
      </c>
      <c r="BO719" s="98">
        <f t="shared" ca="1" si="722"/>
        <v>1.6908987003624509</v>
      </c>
      <c r="BP719" s="98">
        <f t="shared" ca="1" si="722"/>
        <v>0.89481113984249216</v>
      </c>
      <c r="BQ719" s="98">
        <f t="shared" ca="1" si="721"/>
        <v>0.4039849700251894</v>
      </c>
      <c r="BR719" s="98">
        <f t="shared" ca="1" si="721"/>
        <v>0.64859137263481703</v>
      </c>
      <c r="BS719" s="98">
        <f t="shared" ca="1" si="721"/>
        <v>1.1739798805829627</v>
      </c>
      <c r="BT719" s="98">
        <f t="shared" ca="1" si="721"/>
        <v>0.13833476234509812</v>
      </c>
      <c r="BU719" s="98">
        <f t="shared" ca="1" si="721"/>
        <v>0.64226859642316458</v>
      </c>
      <c r="BV719" s="98">
        <f t="shared" ca="1" si="721"/>
        <v>0.70861522427445522</v>
      </c>
      <c r="BW719" s="98">
        <f t="shared" ca="1" si="721"/>
        <v>1.270223357910873</v>
      </c>
      <c r="BX719" s="98">
        <f t="shared" ca="1" si="721"/>
        <v>0.81465093186956261</v>
      </c>
      <c r="BY719" s="98">
        <f t="shared" ca="1" si="721"/>
        <v>0.28909067492782914</v>
      </c>
      <c r="BZ719" s="98">
        <f t="shared" ca="1" si="721"/>
        <v>0.72280653441285092</v>
      </c>
      <c r="CA719" s="98">
        <f t="shared" ca="1" si="721"/>
        <v>0.50545269436772522</v>
      </c>
      <c r="CB719" s="98">
        <f t="shared" ca="1" si="721"/>
        <v>1.4904966998427724</v>
      </c>
      <c r="CC719" s="98">
        <f t="shared" ca="1" si="721"/>
        <v>0.81072952008883614</v>
      </c>
      <c r="CD719" s="98" t="str">
        <f t="shared" si="754"/>
        <v/>
      </c>
      <c r="CE719" s="98" t="str">
        <f t="shared" si="754"/>
        <v/>
      </c>
      <c r="CF719" s="98" t="str">
        <f t="shared" si="754"/>
        <v/>
      </c>
      <c r="CG719" s="98" t="str">
        <f t="shared" si="754"/>
        <v/>
      </c>
      <c r="CH719" s="98" t="str">
        <f t="shared" si="754"/>
        <v/>
      </c>
      <c r="CI719" s="98" t="str">
        <f t="shared" si="754"/>
        <v/>
      </c>
      <c r="CJ719" s="98" t="str">
        <f t="shared" si="754"/>
        <v/>
      </c>
      <c r="CK719" s="98" t="str">
        <f t="shared" si="754"/>
        <v/>
      </c>
      <c r="CL719" s="98" t="str">
        <f t="shared" si="748"/>
        <v/>
      </c>
      <c r="CM719" s="98" t="str">
        <f t="shared" si="748"/>
        <v/>
      </c>
      <c r="CN719" s="98" t="str">
        <f t="shared" si="748"/>
        <v/>
      </c>
      <c r="CO719" s="98" t="str">
        <f t="shared" si="748"/>
        <v/>
      </c>
      <c r="CP719" s="98" t="str">
        <f t="shared" si="748"/>
        <v/>
      </c>
      <c r="CQ719" s="98" t="str">
        <f t="shared" si="748"/>
        <v/>
      </c>
      <c r="CR719" s="98" t="str">
        <f t="shared" si="727"/>
        <v/>
      </c>
      <c r="CS719" s="98" t="str">
        <f t="shared" si="727"/>
        <v/>
      </c>
      <c r="CT719" s="98" t="str">
        <f t="shared" si="727"/>
        <v/>
      </c>
      <c r="CU719" s="98" t="str">
        <f t="shared" si="727"/>
        <v/>
      </c>
      <c r="CV719" s="98" t="str">
        <f t="shared" si="727"/>
        <v/>
      </c>
      <c r="CW719" s="98" t="str">
        <f t="shared" si="727"/>
        <v/>
      </c>
      <c r="CX719" s="98" t="str">
        <f t="shared" si="727"/>
        <v/>
      </c>
      <c r="CY719" s="98" t="str">
        <f t="shared" si="727"/>
        <v/>
      </c>
      <c r="CZ719" s="98" t="str">
        <f t="shared" si="727"/>
        <v/>
      </c>
      <c r="DA719" s="98" t="str">
        <f t="shared" si="750"/>
        <v/>
      </c>
      <c r="DB719" s="98" t="str">
        <f t="shared" si="750"/>
        <v/>
      </c>
      <c r="DC719" s="98" t="str">
        <f t="shared" si="750"/>
        <v/>
      </c>
      <c r="DD719" s="98" t="str">
        <f t="shared" si="750"/>
        <v/>
      </c>
      <c r="DE719" s="98" t="str">
        <f t="shared" si="750"/>
        <v/>
      </c>
      <c r="DF719" s="98" t="str">
        <f t="shared" si="750"/>
        <v/>
      </c>
      <c r="DG719" s="98" t="str">
        <f t="shared" si="750"/>
        <v/>
      </c>
      <c r="EE719" s="100">
        <f t="shared" ca="1" si="755"/>
        <v>0</v>
      </c>
      <c r="EF719" s="100">
        <f t="shared" ca="1" si="755"/>
        <v>181.85115531792781</v>
      </c>
      <c r="EG719" s="100">
        <f t="shared" ca="1" si="755"/>
        <v>337.05958220780872</v>
      </c>
      <c r="EH719" s="100">
        <f t="shared" ca="1" si="755"/>
        <v>467.90732256408455</v>
      </c>
      <c r="EI719" s="100">
        <f t="shared" ca="1" si="755"/>
        <v>576.50267180484138</v>
      </c>
      <c r="EJ719" s="100">
        <f t="shared" ca="1" si="755"/>
        <v>664.79258052764123</v>
      </c>
      <c r="EK719" s="100">
        <f t="shared" ca="1" si="755"/>
        <v>734.57420636955999</v>
      </c>
      <c r="EL719" s="100">
        <f t="shared" ca="1" si="755"/>
        <v>787.50567268428449</v>
      </c>
      <c r="EM719" s="100">
        <f t="shared" ca="1" si="755"/>
        <v>825.11608695457312</v>
      </c>
      <c r="EN719" s="100">
        <f t="shared" ca="1" si="755"/>
        <v>848.81486840118657</v>
      </c>
      <c r="EO719" s="100">
        <f t="shared" ca="1" si="755"/>
        <v>859.90043101447077</v>
      </c>
      <c r="EP719" s="100">
        <f t="shared" ca="1" si="755"/>
        <v>859.5682652080028</v>
      </c>
      <c r="EQ719" s="100">
        <f t="shared" ca="1" si="755"/>
        <v>848.91845846191404</v>
      </c>
      <c r="ER719" s="100">
        <f t="shared" ca="1" si="755"/>
        <v>828.96269267422201</v>
      </c>
      <c r="ES719" s="100">
        <f t="shared" ca="1" si="755"/>
        <v>800.63075346016285</v>
      </c>
      <c r="ET719" s="100">
        <f t="shared" ca="1" si="755"/>
        <v>764.77658432124542</v>
      </c>
      <c r="EU719" s="100">
        <f t="shared" ca="1" si="752"/>
        <v>722.18391643729797</v>
      </c>
      <c r="EV719" s="100">
        <f t="shared" ca="1" si="752"/>
        <v>673.57150280665735</v>
      </c>
      <c r="EW719" s="100">
        <f t="shared" ca="1" si="752"/>
        <v>619.59798356285023</v>
      </c>
      <c r="EX719" s="100">
        <f t="shared" ca="1" si="752"/>
        <v>560.86640752229175</v>
      </c>
      <c r="EY719" s="100">
        <f t="shared" ca="1" si="752"/>
        <v>497.92843335880048</v>
      </c>
      <c r="FA719" s="99">
        <f t="shared" ca="1" si="736"/>
        <v>0</v>
      </c>
      <c r="FB719" s="99">
        <f t="shared" ca="1" si="736"/>
        <v>0</v>
      </c>
      <c r="FC719" s="99">
        <f t="shared" ca="1" si="736"/>
        <v>0</v>
      </c>
      <c r="FD719" s="99">
        <f t="shared" ca="1" si="736"/>
        <v>0</v>
      </c>
      <c r="FE719" s="99">
        <f t="shared" ca="1" si="736"/>
        <v>0</v>
      </c>
      <c r="FF719" s="99">
        <f t="shared" ca="1" si="736"/>
        <v>0</v>
      </c>
      <c r="FG719" s="99">
        <f t="shared" ca="1" si="736"/>
        <v>0</v>
      </c>
      <c r="FH719" s="99">
        <f t="shared" ca="1" si="736"/>
        <v>0</v>
      </c>
      <c r="FI719" s="99">
        <f t="shared" ca="1" si="736"/>
        <v>0</v>
      </c>
      <c r="FJ719" s="99">
        <f t="shared" ca="1" si="736"/>
        <v>0</v>
      </c>
      <c r="FK719" s="99">
        <f t="shared" ca="1" si="736"/>
        <v>0</v>
      </c>
      <c r="FL719" s="99">
        <f t="shared" ca="1" si="736"/>
        <v>1</v>
      </c>
      <c r="FM719" s="99">
        <f t="shared" ca="1" si="736"/>
        <v>1</v>
      </c>
      <c r="FN719" s="99">
        <f t="shared" ca="1" si="736"/>
        <v>1</v>
      </c>
      <c r="FO719" s="99">
        <f t="shared" ca="1" si="736"/>
        <v>1</v>
      </c>
      <c r="FP719" s="99">
        <f t="shared" ca="1" si="736"/>
        <v>1</v>
      </c>
      <c r="FQ719" s="99">
        <f t="shared" ca="1" si="747"/>
        <v>1</v>
      </c>
      <c r="FR719" s="99">
        <f t="shared" ca="1" si="747"/>
        <v>1</v>
      </c>
      <c r="FS719" s="99">
        <f t="shared" ca="1" si="747"/>
        <v>1</v>
      </c>
      <c r="FT719" s="99">
        <f t="shared" ca="1" si="747"/>
        <v>1</v>
      </c>
      <c r="FU719" s="99">
        <f t="shared" ca="1" si="747"/>
        <v>1</v>
      </c>
      <c r="FV719" s="99">
        <f t="shared" ca="1" si="747"/>
        <v>1</v>
      </c>
      <c r="FW719" s="99">
        <f t="shared" ca="1" si="747"/>
        <v>1</v>
      </c>
      <c r="FX719" s="99">
        <f t="shared" ca="1" si="747"/>
        <v>0</v>
      </c>
      <c r="FY719" s="99">
        <f t="shared" ca="1" si="747"/>
        <v>0</v>
      </c>
      <c r="FZ719" s="99">
        <f t="shared" ca="1" si="747"/>
        <v>0</v>
      </c>
      <c r="GA719" s="99">
        <f t="shared" ca="1" si="747"/>
        <v>0</v>
      </c>
      <c r="GB719" s="99">
        <f t="shared" ca="1" si="747"/>
        <v>0</v>
      </c>
      <c r="GC719" s="99">
        <f t="shared" ca="1" si="747"/>
        <v>0</v>
      </c>
      <c r="GD719" s="99">
        <f t="shared" ca="1" si="747"/>
        <v>0</v>
      </c>
      <c r="GE719" s="99">
        <f t="shared" ca="1" si="747"/>
        <v>0</v>
      </c>
      <c r="GG719" s="99">
        <v>1</v>
      </c>
      <c r="GH719" s="99">
        <f t="shared" ca="1" si="746"/>
        <v>1</v>
      </c>
      <c r="GI719" s="99">
        <f t="shared" ca="1" si="749"/>
        <v>1</v>
      </c>
      <c r="GJ719" s="99">
        <f t="shared" ca="1" si="749"/>
        <v>1</v>
      </c>
      <c r="GK719" s="99">
        <f t="shared" ca="1" si="749"/>
        <v>1</v>
      </c>
      <c r="GL719" s="99">
        <f t="shared" ca="1" si="749"/>
        <v>1</v>
      </c>
      <c r="GM719" s="99">
        <f t="shared" ca="1" si="749"/>
        <v>1</v>
      </c>
      <c r="GN719" s="99">
        <f t="shared" ca="1" si="749"/>
        <v>1</v>
      </c>
      <c r="GO719" s="99">
        <f t="shared" ca="1" si="749"/>
        <v>1</v>
      </c>
      <c r="GP719" s="99">
        <f t="shared" ca="1" si="749"/>
        <v>1</v>
      </c>
      <c r="GQ719" s="99">
        <f t="shared" ca="1" si="749"/>
        <v>1</v>
      </c>
      <c r="GR719" s="99">
        <f t="shared" ca="1" si="749"/>
        <v>0</v>
      </c>
      <c r="GS719" s="99">
        <f t="shared" ca="1" si="749"/>
        <v>0</v>
      </c>
      <c r="GT719" s="99">
        <f t="shared" ca="1" si="749"/>
        <v>0</v>
      </c>
      <c r="GU719" s="99">
        <f t="shared" ca="1" si="749"/>
        <v>0</v>
      </c>
      <c r="GV719" s="99">
        <f t="shared" ca="1" si="749"/>
        <v>0</v>
      </c>
      <c r="GW719" s="99">
        <f t="shared" ca="1" si="749"/>
        <v>0</v>
      </c>
      <c r="GX719" s="99">
        <f t="shared" ca="1" si="749"/>
        <v>0</v>
      </c>
      <c r="GY719" s="99">
        <f t="shared" ca="1" si="749"/>
        <v>0</v>
      </c>
      <c r="GZ719" s="99">
        <f t="shared" ca="1" si="749"/>
        <v>0</v>
      </c>
      <c r="HA719" s="99">
        <f t="shared" ca="1" si="749"/>
        <v>0</v>
      </c>
      <c r="HB719" s="99">
        <f t="shared" ca="1" si="749"/>
        <v>0</v>
      </c>
      <c r="HC719" s="99">
        <f t="shared" ca="1" si="749"/>
        <v>0</v>
      </c>
      <c r="HD719" s="99">
        <f t="shared" ca="1" si="749"/>
        <v>0</v>
      </c>
      <c r="HE719" s="99">
        <f t="shared" ca="1" si="749"/>
        <v>0</v>
      </c>
      <c r="HF719" s="99">
        <f t="shared" ca="1" si="749"/>
        <v>0</v>
      </c>
      <c r="HG719" s="99">
        <f t="shared" ca="1" si="749"/>
        <v>0</v>
      </c>
      <c r="HH719" s="99">
        <f t="shared" ca="1" si="749"/>
        <v>0</v>
      </c>
      <c r="HI719" s="99">
        <f t="shared" ca="1" si="749"/>
        <v>0</v>
      </c>
      <c r="HJ719" s="99">
        <f t="shared" ca="1" si="749"/>
        <v>0</v>
      </c>
      <c r="HK719" s="99">
        <f t="shared" ca="1" si="749"/>
        <v>0</v>
      </c>
    </row>
    <row r="720" spans="1:219" x14ac:dyDescent="0.2">
      <c r="A720" s="96">
        <f t="shared" ca="1" si="737"/>
        <v>1.8602651206676175</v>
      </c>
      <c r="B720" s="97">
        <f t="shared" ca="1" si="738"/>
        <v>1.8257386740394457E-3</v>
      </c>
      <c r="C720" s="92">
        <f t="shared" ca="1" si="739"/>
        <v>0.36915365612206158</v>
      </c>
      <c r="D720" s="166">
        <f t="shared" ca="1" si="740"/>
        <v>1.9284023315817602</v>
      </c>
      <c r="E720" s="100">
        <f t="shared" ca="1" si="741"/>
        <v>1056.2312991459896</v>
      </c>
      <c r="F720" s="100">
        <f t="shared" ca="1" si="742"/>
        <v>385.53692657560168</v>
      </c>
      <c r="G720" s="100">
        <f t="shared" ca="1" si="743"/>
        <v>1311.7922771951366</v>
      </c>
      <c r="H720" s="99">
        <f t="shared" ca="1" si="744"/>
        <v>926.25535061953497</v>
      </c>
      <c r="I720" s="92">
        <f t="shared" ca="1" si="745"/>
        <v>0.70388967711938222</v>
      </c>
      <c r="J720" s="12" t="s">
        <v>747</v>
      </c>
      <c r="K720" s="98">
        <f t="shared" ca="1" si="753"/>
        <v>-0.46439625153315622</v>
      </c>
      <c r="L720" s="98">
        <f t="shared" ca="1" si="753"/>
        <v>0.49234395099605333</v>
      </c>
      <c r="M720" s="98">
        <f t="shared" ca="1" si="753"/>
        <v>-0.46439625153315622</v>
      </c>
      <c r="N720" s="98">
        <f t="shared" ca="1" si="753"/>
        <v>-0.17972388892729629</v>
      </c>
      <c r="O720" s="98">
        <f t="shared" ca="1" si="753"/>
        <v>0.2277237814158416</v>
      </c>
      <c r="P720" s="98">
        <f t="shared" ca="1" si="753"/>
        <v>0.47240009692301621</v>
      </c>
      <c r="Q720" s="98">
        <f t="shared" ca="1" si="753"/>
        <v>-0.46439625153315622</v>
      </c>
      <c r="R720" s="98">
        <f t="shared" ca="1" si="753"/>
        <v>0.36053724483293015</v>
      </c>
      <c r="S720" s="98">
        <f t="shared" ca="1" si="753"/>
        <v>0.47240009692301621</v>
      </c>
      <c r="T720" s="98">
        <f t="shared" ca="1" si="753"/>
        <v>-0.30548730242062305</v>
      </c>
      <c r="U720" s="98">
        <f t="shared" ca="1" si="753"/>
        <v>-0.19968186191675996</v>
      </c>
      <c r="V720" s="98">
        <f t="shared" ca="1" si="753"/>
        <v>-0.19968186191675996</v>
      </c>
      <c r="W720" s="98">
        <f t="shared" ca="1" si="753"/>
        <v>-0.17972388892729629</v>
      </c>
      <c r="X720" s="98">
        <f t="shared" ca="1" si="753"/>
        <v>-8.9535807650987675E-2</v>
      </c>
      <c r="Y720" s="98">
        <f t="shared" ca="1" si="753"/>
        <v>0.69553890214948422</v>
      </c>
      <c r="Z720" s="98">
        <f t="shared" ca="1" si="753"/>
        <v>-0.34336226058606156</v>
      </c>
      <c r="AA720" s="98">
        <f t="shared" ca="1" si="751"/>
        <v>-0.20967214614503482</v>
      </c>
      <c r="AB720" s="98">
        <f t="shared" ca="1" si="751"/>
        <v>0.36053724483293015</v>
      </c>
      <c r="AC720" s="98">
        <f t="shared" ca="1" si="751"/>
        <v>-0.46439625153315622</v>
      </c>
      <c r="AD720" s="98">
        <f t="shared" ca="1" si="751"/>
        <v>-0.30548730242062305</v>
      </c>
      <c r="AE720" s="98" t="str">
        <f t="shared" ca="1" si="751"/>
        <v/>
      </c>
      <c r="AF720" s="98" t="str">
        <f t="shared" ca="1" si="726"/>
        <v/>
      </c>
      <c r="AG720" s="98" t="str">
        <f t="shared" ca="1" si="726"/>
        <v/>
      </c>
      <c r="AH720" s="98" t="str">
        <f t="shared" ca="1" si="726"/>
        <v/>
      </c>
      <c r="AI720" s="98" t="str">
        <f t="shared" ca="1" si="726"/>
        <v/>
      </c>
      <c r="AJ720" s="98" t="str">
        <f t="shared" ca="1" si="726"/>
        <v/>
      </c>
      <c r="AK720" s="98" t="str">
        <f t="shared" ca="1" si="726"/>
        <v/>
      </c>
      <c r="AL720" s="98" t="str">
        <f t="shared" ca="1" si="726"/>
        <v/>
      </c>
      <c r="AM720" s="98" t="str">
        <f t="shared" ca="1" si="726"/>
        <v/>
      </c>
      <c r="AN720" s="98" t="str">
        <f t="shared" ca="1" si="726"/>
        <v/>
      </c>
      <c r="AO720" s="98" t="str">
        <f t="shared" ca="1" si="726"/>
        <v/>
      </c>
      <c r="AP720" s="98" t="str">
        <f t="shared" ca="1" si="733"/>
        <v/>
      </c>
      <c r="AQ720" s="98" t="str">
        <f t="shared" ca="1" si="733"/>
        <v/>
      </c>
      <c r="AR720" s="98" t="str">
        <f t="shared" ca="1" si="733"/>
        <v/>
      </c>
      <c r="AS720" s="98" t="str">
        <f t="shared" ca="1" si="733"/>
        <v/>
      </c>
      <c r="AT720" s="98" t="str">
        <f t="shared" ca="1" si="733"/>
        <v/>
      </c>
      <c r="AU720" s="98" t="str">
        <f t="shared" ca="1" si="733"/>
        <v/>
      </c>
      <c r="AV720" s="98" t="str">
        <f t="shared" ca="1" si="733"/>
        <v/>
      </c>
      <c r="AW720" s="98" t="str">
        <f t="shared" ca="1" si="733"/>
        <v/>
      </c>
      <c r="AX720" s="98" t="str">
        <f t="shared" ca="1" si="733"/>
        <v/>
      </c>
      <c r="AY720" s="98" t="str">
        <f t="shared" ca="1" si="733"/>
        <v/>
      </c>
      <c r="AZ720" s="98" t="str">
        <f t="shared" ca="1" si="732"/>
        <v/>
      </c>
      <c r="BA720" s="98" t="str">
        <f t="shared" ca="1" si="732"/>
        <v/>
      </c>
      <c r="BB720" s="98" t="str">
        <f t="shared" ca="1" si="732"/>
        <v/>
      </c>
      <c r="BC720" s="98" t="str">
        <f t="shared" ca="1" si="732"/>
        <v/>
      </c>
      <c r="BD720" s="98" t="str">
        <f t="shared" ca="1" si="732"/>
        <v/>
      </c>
      <c r="BE720" s="98" t="str">
        <f t="shared" ca="1" si="732"/>
        <v/>
      </c>
      <c r="BF720" s="98" t="str">
        <f t="shared" ca="1" si="732"/>
        <v/>
      </c>
      <c r="BG720" s="98" t="str">
        <f t="shared" ca="1" si="732"/>
        <v/>
      </c>
      <c r="BH720" s="98" t="str">
        <f t="shared" ca="1" si="732"/>
        <v/>
      </c>
      <c r="BJ720" s="98">
        <f t="shared" ca="1" si="722"/>
        <v>-0.49982178078734207</v>
      </c>
      <c r="BK720" s="98">
        <f t="shared" ca="1" si="722"/>
        <v>1.3242832444212209</v>
      </c>
      <c r="BL720" s="98">
        <f t="shared" ca="1" si="722"/>
        <v>0.26312525917864116</v>
      </c>
      <c r="BM720" s="98">
        <f t="shared" ca="1" si="722"/>
        <v>0.5672196999495992</v>
      </c>
      <c r="BN720" s="98">
        <f t="shared" ca="1" si="722"/>
        <v>1.0026217045443764</v>
      </c>
      <c r="BO720" s="98">
        <f t="shared" ca="1" si="722"/>
        <v>1.4677598951359827</v>
      </c>
      <c r="BP720" s="98">
        <f t="shared" ca="1" si="722"/>
        <v>0.38985691624463836</v>
      </c>
      <c r="BQ720" s="98">
        <f t="shared" ca="1" si="721"/>
        <v>1.1078844754441812</v>
      </c>
      <c r="BR720" s="98">
        <f t="shared" ca="1" si="721"/>
        <v>1.3469260686614242</v>
      </c>
      <c r="BS720" s="98">
        <f t="shared" ca="1" si="721"/>
        <v>0.55266319006900544</v>
      </c>
      <c r="BT720" s="98">
        <f t="shared" ca="1" si="721"/>
        <v>0.6785804669996639</v>
      </c>
      <c r="BU720" s="98">
        <f t="shared" ca="1" si="721"/>
        <v>0.66399015528267824</v>
      </c>
      <c r="BV720" s="98">
        <f t="shared" ca="1" si="721"/>
        <v>0.73856348149219375</v>
      </c>
      <c r="BW720" s="98">
        <f t="shared" ca="1" si="721"/>
        <v>0.70828745333686927</v>
      </c>
      <c r="BX720" s="98">
        <f t="shared" ca="1" si="721"/>
        <v>1.6853806154026791</v>
      </c>
      <c r="BY720" s="98">
        <f t="shared" ca="1" si="721"/>
        <v>0.68565598091309332</v>
      </c>
      <c r="BZ720" s="98">
        <f t="shared" ca="1" si="721"/>
        <v>0.69285827719511239</v>
      </c>
      <c r="CA720" s="98">
        <f t="shared" ca="1" si="721"/>
        <v>1.2093521997867169</v>
      </c>
      <c r="CB720" s="98">
        <f t="shared" ca="1" si="721"/>
        <v>0.330561546160132</v>
      </c>
      <c r="CC720" s="98">
        <f t="shared" ca="1" si="721"/>
        <v>0.2063567731650946</v>
      </c>
      <c r="CD720" s="98" t="str">
        <f t="shared" si="754"/>
        <v/>
      </c>
      <c r="CE720" s="98" t="str">
        <f t="shared" si="754"/>
        <v/>
      </c>
      <c r="CF720" s="98" t="str">
        <f t="shared" si="754"/>
        <v/>
      </c>
      <c r="CG720" s="98" t="str">
        <f t="shared" si="754"/>
        <v/>
      </c>
      <c r="CH720" s="98" t="str">
        <f t="shared" si="754"/>
        <v/>
      </c>
      <c r="CI720" s="98" t="str">
        <f t="shared" si="754"/>
        <v/>
      </c>
      <c r="CJ720" s="98" t="str">
        <f t="shared" si="754"/>
        <v/>
      </c>
      <c r="CK720" s="98" t="str">
        <f t="shared" si="754"/>
        <v/>
      </c>
      <c r="CL720" s="98" t="str">
        <f t="shared" si="748"/>
        <v/>
      </c>
      <c r="CM720" s="98" t="str">
        <f t="shared" si="748"/>
        <v/>
      </c>
      <c r="CN720" s="98" t="str">
        <f t="shared" si="748"/>
        <v/>
      </c>
      <c r="CO720" s="98" t="str">
        <f t="shared" si="748"/>
        <v/>
      </c>
      <c r="CP720" s="98" t="str">
        <f t="shared" si="748"/>
        <v/>
      </c>
      <c r="CQ720" s="98" t="str">
        <f t="shared" si="748"/>
        <v/>
      </c>
      <c r="CR720" s="98" t="str">
        <f t="shared" si="727"/>
        <v/>
      </c>
      <c r="CS720" s="98" t="str">
        <f t="shared" si="727"/>
        <v/>
      </c>
      <c r="CT720" s="98" t="str">
        <f t="shared" si="727"/>
        <v/>
      </c>
      <c r="CU720" s="98" t="str">
        <f t="shared" si="727"/>
        <v/>
      </c>
      <c r="CV720" s="98" t="str">
        <f t="shared" si="727"/>
        <v/>
      </c>
      <c r="CW720" s="98" t="str">
        <f t="shared" si="727"/>
        <v/>
      </c>
      <c r="CX720" s="98" t="str">
        <f t="shared" si="727"/>
        <v/>
      </c>
      <c r="CY720" s="98" t="str">
        <f t="shared" si="727"/>
        <v/>
      </c>
      <c r="CZ720" s="98" t="str">
        <f t="shared" si="727"/>
        <v/>
      </c>
      <c r="DA720" s="98" t="str">
        <f t="shared" si="750"/>
        <v/>
      </c>
      <c r="DB720" s="98" t="str">
        <f t="shared" si="750"/>
        <v/>
      </c>
      <c r="DC720" s="98" t="str">
        <f t="shared" si="750"/>
        <v/>
      </c>
      <c r="DD720" s="98" t="str">
        <f t="shared" si="750"/>
        <v/>
      </c>
      <c r="DE720" s="98" t="str">
        <f t="shared" si="750"/>
        <v/>
      </c>
      <c r="DF720" s="98" t="str">
        <f t="shared" si="750"/>
        <v/>
      </c>
      <c r="DG720" s="98" t="str">
        <f t="shared" si="750"/>
        <v/>
      </c>
      <c r="EE720" s="100">
        <f t="shared" ca="1" si="755"/>
        <v>0</v>
      </c>
      <c r="EF720" s="100">
        <f t="shared" ca="1" si="755"/>
        <v>270.66489627165265</v>
      </c>
      <c r="EG720" s="100">
        <f t="shared" ca="1" si="755"/>
        <v>483.58449889907024</v>
      </c>
      <c r="EH720" s="100">
        <f t="shared" ca="1" si="755"/>
        <v>646.52305702497426</v>
      </c>
      <c r="EI720" s="100">
        <f t="shared" ca="1" si="755"/>
        <v>766.31685861105461</v>
      </c>
      <c r="EJ720" s="100">
        <f t="shared" ca="1" si="755"/>
        <v>848.97820603709977</v>
      </c>
      <c r="EK720" s="100">
        <f t="shared" ca="1" si="755"/>
        <v>899.78820751654393</v>
      </c>
      <c r="EL720" s="100">
        <f t="shared" ca="1" si="755"/>
        <v>923.37955394277878</v>
      </c>
      <c r="EM720" s="100">
        <f t="shared" ca="1" si="755"/>
        <v>923.81033096141937</v>
      </c>
      <c r="EN720" s="100">
        <f t="shared" ca="1" si="755"/>
        <v>904.62980832744859</v>
      </c>
      <c r="EO720" s="100">
        <f t="shared" ca="1" si="755"/>
        <v>868.93705174932848</v>
      </c>
      <c r="EP720" s="100">
        <f t="shared" ca="1" si="755"/>
        <v>819.4331153600416</v>
      </c>
      <c r="EQ720" s="100">
        <f t="shared" ca="1" si="755"/>
        <v>758.46749470984582</v>
      </c>
      <c r="ER720" s="100">
        <f t="shared" ca="1" si="755"/>
        <v>688.07944986623181</v>
      </c>
      <c r="ES720" s="100">
        <f t="shared" ca="1" si="755"/>
        <v>610.03474503905704</v>
      </c>
      <c r="ET720" s="100">
        <f t="shared" ca="1" si="755"/>
        <v>525.85829440779514</v>
      </c>
      <c r="EU720" s="100">
        <f t="shared" ca="1" si="752"/>
        <v>436.86315286859053</v>
      </c>
      <c r="EV720" s="100">
        <f t="shared" ca="1" si="752"/>
        <v>344.17624466084351</v>
      </c>
      <c r="EW720" s="100">
        <f t="shared" ca="1" si="752"/>
        <v>248.76118175326633</v>
      </c>
      <c r="EX720" s="100">
        <f t="shared" ca="1" si="752"/>
        <v>151.43848699678699</v>
      </c>
      <c r="EY720" s="100">
        <f t="shared" ca="1" si="752"/>
        <v>52.903503962124432</v>
      </c>
      <c r="FA720" s="99">
        <f t="shared" ca="1" si="736"/>
        <v>0</v>
      </c>
      <c r="FB720" s="99">
        <f t="shared" ca="1" si="736"/>
        <v>0</v>
      </c>
      <c r="FC720" s="99">
        <f t="shared" ca="1" si="736"/>
        <v>0</v>
      </c>
      <c r="FD720" s="99">
        <f t="shared" ca="1" si="736"/>
        <v>0</v>
      </c>
      <c r="FE720" s="99">
        <f t="shared" ca="1" si="736"/>
        <v>0</v>
      </c>
      <c r="FF720" s="99">
        <f t="shared" ca="1" si="736"/>
        <v>0</v>
      </c>
      <c r="FG720" s="99">
        <f t="shared" ca="1" si="736"/>
        <v>0</v>
      </c>
      <c r="FH720" s="99">
        <f t="shared" ca="1" si="736"/>
        <v>0</v>
      </c>
      <c r="FI720" s="99">
        <f t="shared" ca="1" si="736"/>
        <v>1</v>
      </c>
      <c r="FJ720" s="99">
        <f t="shared" ca="1" si="736"/>
        <v>1</v>
      </c>
      <c r="FK720" s="99">
        <f t="shared" ca="1" si="736"/>
        <v>1</v>
      </c>
      <c r="FL720" s="99">
        <f t="shared" ca="1" si="736"/>
        <v>1</v>
      </c>
      <c r="FM720" s="99">
        <f t="shared" ca="1" si="736"/>
        <v>1</v>
      </c>
      <c r="FN720" s="99">
        <f t="shared" ca="1" si="736"/>
        <v>1</v>
      </c>
      <c r="FO720" s="99">
        <f t="shared" ca="1" si="736"/>
        <v>1</v>
      </c>
      <c r="FP720" s="99">
        <f t="shared" ref="FP720" ca="1" si="756">IF(AND($A720&gt;0,$B720&gt;0),IF((FP$61*EXP($D720-$B720*FP$61)-FP$61)&gt;$R$5*$H720,1,0),"")</f>
        <v>1</v>
      </c>
      <c r="FQ720" s="99">
        <f t="shared" ca="1" si="747"/>
        <v>1</v>
      </c>
      <c r="FR720" s="99">
        <f t="shared" ca="1" si="747"/>
        <v>0</v>
      </c>
      <c r="FS720" s="99">
        <f t="shared" ca="1" si="747"/>
        <v>0</v>
      </c>
      <c r="FT720" s="99">
        <f t="shared" ca="1" si="747"/>
        <v>0</v>
      </c>
      <c r="FU720" s="99">
        <f t="shared" ca="1" si="747"/>
        <v>0</v>
      </c>
      <c r="FV720" s="99">
        <f t="shared" ca="1" si="747"/>
        <v>0</v>
      </c>
      <c r="FW720" s="99">
        <f t="shared" ca="1" si="747"/>
        <v>0</v>
      </c>
      <c r="FX720" s="99">
        <f t="shared" ca="1" si="747"/>
        <v>0</v>
      </c>
      <c r="FY720" s="99">
        <f t="shared" ca="1" si="747"/>
        <v>0</v>
      </c>
      <c r="FZ720" s="99">
        <f t="shared" ca="1" si="747"/>
        <v>0</v>
      </c>
      <c r="GA720" s="99">
        <f t="shared" ca="1" si="747"/>
        <v>0</v>
      </c>
      <c r="GB720" s="99">
        <f t="shared" ca="1" si="747"/>
        <v>0</v>
      </c>
      <c r="GC720" s="99">
        <f t="shared" ca="1" si="747"/>
        <v>0</v>
      </c>
      <c r="GD720" s="99">
        <f t="shared" ca="1" si="747"/>
        <v>0</v>
      </c>
      <c r="GE720" s="99">
        <f t="shared" ca="1" si="747"/>
        <v>0</v>
      </c>
      <c r="GG720" s="99">
        <v>1</v>
      </c>
      <c r="GH720" s="99">
        <f t="shared" ca="1" si="746"/>
        <v>1</v>
      </c>
      <c r="GI720" s="99">
        <f t="shared" ca="1" si="749"/>
        <v>1</v>
      </c>
      <c r="GJ720" s="99">
        <f t="shared" ca="1" si="749"/>
        <v>1</v>
      </c>
      <c r="GK720" s="99">
        <f t="shared" ca="1" si="749"/>
        <v>1</v>
      </c>
      <c r="GL720" s="99">
        <f t="shared" ca="1" si="749"/>
        <v>1</v>
      </c>
      <c r="GM720" s="99">
        <f t="shared" ca="1" si="749"/>
        <v>1</v>
      </c>
      <c r="GN720" s="99">
        <f t="shared" ca="1" si="749"/>
        <v>1</v>
      </c>
      <c r="GO720" s="99">
        <f t="shared" ca="1" si="749"/>
        <v>0</v>
      </c>
      <c r="GP720" s="99">
        <f t="shared" ca="1" si="749"/>
        <v>0</v>
      </c>
      <c r="GQ720" s="99">
        <f t="shared" ca="1" si="749"/>
        <v>0</v>
      </c>
      <c r="GR720" s="99">
        <f t="shared" ca="1" si="749"/>
        <v>0</v>
      </c>
      <c r="GS720" s="99">
        <f t="shared" ca="1" si="749"/>
        <v>0</v>
      </c>
      <c r="GT720" s="99">
        <f t="shared" ca="1" si="749"/>
        <v>0</v>
      </c>
      <c r="GU720" s="99">
        <f t="shared" ca="1" si="749"/>
        <v>0</v>
      </c>
      <c r="GV720" s="99">
        <f t="shared" ca="1" si="749"/>
        <v>0</v>
      </c>
      <c r="GW720" s="99">
        <f t="shared" ca="1" si="749"/>
        <v>0</v>
      </c>
      <c r="GX720" s="99">
        <f t="shared" ca="1" si="749"/>
        <v>0</v>
      </c>
      <c r="GY720" s="99">
        <f t="shared" ca="1" si="749"/>
        <v>0</v>
      </c>
      <c r="GZ720" s="99">
        <f t="shared" ca="1" si="749"/>
        <v>0</v>
      </c>
      <c r="HA720" s="99">
        <f t="shared" ca="1" si="749"/>
        <v>0</v>
      </c>
      <c r="HB720" s="99">
        <f t="shared" ca="1" si="749"/>
        <v>0</v>
      </c>
      <c r="HC720" s="99">
        <f t="shared" ca="1" si="749"/>
        <v>0</v>
      </c>
      <c r="HD720" s="99">
        <f t="shared" ca="1" si="749"/>
        <v>0</v>
      </c>
      <c r="HE720" s="99">
        <f t="shared" ca="1" si="749"/>
        <v>0</v>
      </c>
      <c r="HF720" s="99">
        <f t="shared" ca="1" si="749"/>
        <v>0</v>
      </c>
      <c r="HG720" s="99">
        <f t="shared" ca="1" si="749"/>
        <v>0</v>
      </c>
      <c r="HH720" s="99">
        <f t="shared" ca="1" si="749"/>
        <v>0</v>
      </c>
      <c r="HI720" s="99">
        <f t="shared" ca="1" si="749"/>
        <v>0</v>
      </c>
      <c r="HJ720" s="99">
        <f t="shared" ca="1" si="749"/>
        <v>0</v>
      </c>
      <c r="HK720" s="99">
        <f t="shared" ca="1" si="749"/>
        <v>0</v>
      </c>
    </row>
    <row r="721" spans="1:219" x14ac:dyDescent="0.2">
      <c r="A721" s="96">
        <f t="shared" ca="1" si="737"/>
        <v>1.2483159429689807</v>
      </c>
      <c r="B721" s="97">
        <f t="shared" ca="1" si="738"/>
        <v>4.2001400459441292E-4</v>
      </c>
      <c r="C721" s="92">
        <f t="shared" ca="1" si="739"/>
        <v>0.34075243389895149</v>
      </c>
      <c r="D721" s="166">
        <f t="shared" ca="1" si="740"/>
        <v>1.3063720535730103</v>
      </c>
      <c r="E721" s="100">
        <f t="shared" ca="1" si="741"/>
        <v>3110.3059404757473</v>
      </c>
      <c r="F721" s="100">
        <f t="shared" ca="1" si="742"/>
        <v>1270.7277971288993</v>
      </c>
      <c r="G721" s="100">
        <f t="shared" ca="1" si="743"/>
        <v>2751.7536179067638</v>
      </c>
      <c r="H721" s="99">
        <f t="shared" ca="1" si="744"/>
        <v>1481.0258207778645</v>
      </c>
      <c r="I721" s="92">
        <f t="shared" ca="1" si="745"/>
        <v>0.5337234708215457</v>
      </c>
      <c r="J721" s="12" t="s">
        <v>748</v>
      </c>
      <c r="K721" s="98">
        <f t="shared" ca="1" si="753"/>
        <v>0.69553890214948422</v>
      </c>
      <c r="L721" s="98">
        <f t="shared" ca="1" si="753"/>
        <v>-0.19968186191675996</v>
      </c>
      <c r="M721" s="98">
        <f t="shared" ca="1" si="753"/>
        <v>0.47240009692301621</v>
      </c>
      <c r="N721" s="98">
        <f t="shared" ca="1" si="753"/>
        <v>-0.30548730242062305</v>
      </c>
      <c r="O721" s="98">
        <f t="shared" ca="1" si="753"/>
        <v>0.25049910603626258</v>
      </c>
      <c r="P721" s="98">
        <f t="shared" ca="1" si="753"/>
        <v>0.49234395099605333</v>
      </c>
      <c r="Q721" s="98">
        <f t="shared" ca="1" si="753"/>
        <v>0.29888544450311849</v>
      </c>
      <c r="R721" s="98">
        <f t="shared" ca="1" si="753"/>
        <v>0.47240009692301621</v>
      </c>
      <c r="S721" s="98">
        <f t="shared" ca="1" si="753"/>
        <v>0.31582938809333427</v>
      </c>
      <c r="T721" s="98">
        <f t="shared" ca="1" si="753"/>
        <v>0.47240009692301621</v>
      </c>
      <c r="U721" s="98">
        <f t="shared" ca="1" si="753"/>
        <v>4.0557972064697578E-2</v>
      </c>
      <c r="V721" s="98">
        <f t="shared" ca="1" si="753"/>
        <v>-0.17972388892729629</v>
      </c>
      <c r="W721" s="98">
        <f t="shared" ca="1" si="753"/>
        <v>-0.46439625153315622</v>
      </c>
      <c r="X721" s="98">
        <f t="shared" ca="1" si="753"/>
        <v>0.2277237814158416</v>
      </c>
      <c r="Y721" s="98">
        <f t="shared" ca="1" si="753"/>
        <v>0.47240009692301621</v>
      </c>
      <c r="Z721" s="98">
        <f t="shared" ca="1" si="753"/>
        <v>0.29888544450311849</v>
      </c>
      <c r="AA721" s="98">
        <f t="shared" ca="1" si="751"/>
        <v>-0.34336226058606156</v>
      </c>
      <c r="AB721" s="98">
        <f t="shared" ca="1" si="751"/>
        <v>-0.20967214614503482</v>
      </c>
      <c r="AC721" s="98">
        <f t="shared" ca="1" si="751"/>
        <v>0.47240009692301621</v>
      </c>
      <c r="AD721" s="98">
        <f t="shared" ca="1" si="751"/>
        <v>0.69553890214948422</v>
      </c>
      <c r="AE721" s="98" t="str">
        <f t="shared" ca="1" si="751"/>
        <v/>
      </c>
      <c r="AF721" s="98" t="str">
        <f t="shared" ca="1" si="726"/>
        <v/>
      </c>
      <c r="AG721" s="98" t="str">
        <f t="shared" ca="1" si="726"/>
        <v/>
      </c>
      <c r="AH721" s="98" t="str">
        <f t="shared" ca="1" si="726"/>
        <v/>
      </c>
      <c r="AI721" s="98" t="str">
        <f t="shared" ca="1" si="726"/>
        <v/>
      </c>
      <c r="AJ721" s="98" t="str">
        <f t="shared" ca="1" si="726"/>
        <v/>
      </c>
      <c r="AK721" s="98" t="str">
        <f t="shared" ca="1" si="726"/>
        <v/>
      </c>
      <c r="AL721" s="98" t="str">
        <f t="shared" ca="1" si="726"/>
        <v/>
      </c>
      <c r="AM721" s="98" t="str">
        <f t="shared" ca="1" si="726"/>
        <v/>
      </c>
      <c r="AN721" s="98" t="str">
        <f t="shared" ca="1" si="726"/>
        <v/>
      </c>
      <c r="AO721" s="98" t="str">
        <f t="shared" ca="1" si="726"/>
        <v/>
      </c>
      <c r="AP721" s="98" t="str">
        <f t="shared" ca="1" si="733"/>
        <v/>
      </c>
      <c r="AQ721" s="98" t="str">
        <f t="shared" ca="1" si="733"/>
        <v/>
      </c>
      <c r="AR721" s="98" t="str">
        <f t="shared" ca="1" si="733"/>
        <v/>
      </c>
      <c r="AS721" s="98" t="str">
        <f t="shared" ca="1" si="733"/>
        <v/>
      </c>
      <c r="AT721" s="98" t="str">
        <f t="shared" ca="1" si="733"/>
        <v/>
      </c>
      <c r="AU721" s="98" t="str">
        <f t="shared" ca="1" si="733"/>
        <v/>
      </c>
      <c r="AV721" s="98" t="str">
        <f t="shared" ca="1" si="733"/>
        <v/>
      </c>
      <c r="AW721" s="98" t="str">
        <f t="shared" ca="1" si="733"/>
        <v/>
      </c>
      <c r="AX721" s="98" t="str">
        <f t="shared" ca="1" si="733"/>
        <v/>
      </c>
      <c r="AY721" s="98" t="str">
        <f t="shared" ca="1" si="733"/>
        <v/>
      </c>
      <c r="AZ721" s="98" t="str">
        <f t="shared" ca="1" si="732"/>
        <v/>
      </c>
      <c r="BA721" s="98" t="str">
        <f t="shared" ca="1" si="732"/>
        <v/>
      </c>
      <c r="BB721" s="98" t="str">
        <f t="shared" ca="1" si="732"/>
        <v/>
      </c>
      <c r="BC721" s="98" t="str">
        <f t="shared" ca="1" si="732"/>
        <v/>
      </c>
      <c r="BD721" s="98" t="str">
        <f t="shared" ca="1" si="732"/>
        <v/>
      </c>
      <c r="BE721" s="98" t="str">
        <f t="shared" ca="1" si="732"/>
        <v/>
      </c>
      <c r="BF721" s="98" t="str">
        <f t="shared" ca="1" si="732"/>
        <v/>
      </c>
      <c r="BG721" s="98" t="str">
        <f t="shared" ca="1" si="732"/>
        <v/>
      </c>
      <c r="BH721" s="98" t="str">
        <f t="shared" ca="1" si="732"/>
        <v/>
      </c>
      <c r="BJ721" s="98">
        <f t="shared" ca="1" si="722"/>
        <v>0.66011337289529837</v>
      </c>
      <c r="BK721" s="98">
        <f t="shared" ca="1" si="722"/>
        <v>0.63225743150840774</v>
      </c>
      <c r="BL721" s="98">
        <f t="shared" ca="1" si="722"/>
        <v>1.1999216076348136</v>
      </c>
      <c r="BM721" s="98">
        <f t="shared" ca="1" si="722"/>
        <v>0.44145628645627244</v>
      </c>
      <c r="BN721" s="98">
        <f t="shared" ca="1" si="722"/>
        <v>1.0253970291647974</v>
      </c>
      <c r="BO721" s="98">
        <f t="shared" ca="1" si="722"/>
        <v>1.4877037492090199</v>
      </c>
      <c r="BP721" s="98">
        <f t="shared" ca="1" si="722"/>
        <v>1.1531386122809131</v>
      </c>
      <c r="BQ721" s="98">
        <f t="shared" ca="1" si="721"/>
        <v>1.2197473275342672</v>
      </c>
      <c r="BR721" s="98">
        <f t="shared" ca="1" si="721"/>
        <v>1.1903553598317422</v>
      </c>
      <c r="BS721" s="98">
        <f t="shared" ca="1" si="721"/>
        <v>1.3305505894126446</v>
      </c>
      <c r="BT721" s="98">
        <f t="shared" ca="1" si="721"/>
        <v>0.91882030098112144</v>
      </c>
      <c r="BU721" s="98">
        <f t="shared" ca="1" si="721"/>
        <v>0.68394812827214191</v>
      </c>
      <c r="BV721" s="98">
        <f t="shared" ca="1" si="721"/>
        <v>0.45389111888633382</v>
      </c>
      <c r="BW721" s="98">
        <f t="shared" ca="1" si="721"/>
        <v>1.0255470424036985</v>
      </c>
      <c r="BX721" s="98">
        <f t="shared" ca="1" si="721"/>
        <v>1.4622418101762111</v>
      </c>
      <c r="BY721" s="98">
        <f t="shared" ca="1" si="721"/>
        <v>1.3279036860022733</v>
      </c>
      <c r="BZ721" s="98">
        <f t="shared" ca="1" si="721"/>
        <v>0.55916816275408565</v>
      </c>
      <c r="CA721" s="98">
        <f t="shared" ca="1" si="721"/>
        <v>0.63914280880875196</v>
      </c>
      <c r="CB721" s="98">
        <f t="shared" ca="1" si="721"/>
        <v>1.2673578946163044</v>
      </c>
      <c r="CC721" s="98">
        <f t="shared" ca="1" si="721"/>
        <v>1.2073829777352019</v>
      </c>
      <c r="CD721" s="98" t="str">
        <f t="shared" si="754"/>
        <v/>
      </c>
      <c r="CE721" s="98" t="str">
        <f t="shared" si="754"/>
        <v/>
      </c>
      <c r="CF721" s="98" t="str">
        <f t="shared" si="754"/>
        <v/>
      </c>
      <c r="CG721" s="98" t="str">
        <f t="shared" si="754"/>
        <v/>
      </c>
      <c r="CH721" s="98" t="str">
        <f t="shared" si="754"/>
        <v/>
      </c>
      <c r="CI721" s="98" t="str">
        <f t="shared" si="754"/>
        <v/>
      </c>
      <c r="CJ721" s="98" t="str">
        <f t="shared" si="754"/>
        <v/>
      </c>
      <c r="CK721" s="98" t="str">
        <f t="shared" si="754"/>
        <v/>
      </c>
      <c r="CL721" s="98" t="str">
        <f t="shared" si="748"/>
        <v/>
      </c>
      <c r="CM721" s="98" t="str">
        <f t="shared" si="748"/>
        <v/>
      </c>
      <c r="CN721" s="98" t="str">
        <f t="shared" si="748"/>
        <v/>
      </c>
      <c r="CO721" s="98" t="str">
        <f t="shared" si="748"/>
        <v/>
      </c>
      <c r="CP721" s="98" t="str">
        <f t="shared" si="748"/>
        <v/>
      </c>
      <c r="CQ721" s="98" t="str">
        <f t="shared" si="748"/>
        <v/>
      </c>
      <c r="CR721" s="98" t="str">
        <f t="shared" si="727"/>
        <v/>
      </c>
      <c r="CS721" s="98" t="str">
        <f t="shared" si="727"/>
        <v/>
      </c>
      <c r="CT721" s="98" t="str">
        <f t="shared" si="727"/>
        <v/>
      </c>
      <c r="CU721" s="98" t="str">
        <f t="shared" si="727"/>
        <v/>
      </c>
      <c r="CV721" s="98" t="str">
        <f t="shared" si="727"/>
        <v/>
      </c>
      <c r="CW721" s="98" t="str">
        <f t="shared" si="727"/>
        <v/>
      </c>
      <c r="CX721" s="98" t="str">
        <f t="shared" si="727"/>
        <v/>
      </c>
      <c r="CY721" s="98" t="str">
        <f t="shared" si="727"/>
        <v/>
      </c>
      <c r="CZ721" s="98" t="str">
        <f t="shared" si="727"/>
        <v/>
      </c>
      <c r="DA721" s="98" t="str">
        <f t="shared" si="750"/>
        <v/>
      </c>
      <c r="DB721" s="98" t="str">
        <f t="shared" si="750"/>
        <v/>
      </c>
      <c r="DC721" s="98" t="str">
        <f t="shared" si="750"/>
        <v/>
      </c>
      <c r="DD721" s="98" t="str">
        <f t="shared" si="750"/>
        <v/>
      </c>
      <c r="DE721" s="98" t="str">
        <f t="shared" si="750"/>
        <v/>
      </c>
      <c r="DF721" s="98" t="str">
        <f t="shared" si="750"/>
        <v/>
      </c>
      <c r="DG721" s="98" t="str">
        <f t="shared" si="750"/>
        <v/>
      </c>
      <c r="EE721" s="100">
        <f t="shared" ca="1" si="755"/>
        <v>0</v>
      </c>
      <c r="EF721" s="100">
        <f t="shared" ca="1" si="755"/>
        <v>134.45071797941853</v>
      </c>
      <c r="EG721" s="100">
        <f t="shared" ca="1" si="755"/>
        <v>260.95539555769335</v>
      </c>
      <c r="EH721" s="100">
        <f t="shared" ca="1" si="755"/>
        <v>379.76877977503545</v>
      </c>
      <c r="EI721" s="100">
        <f t="shared" ca="1" si="755"/>
        <v>491.13835803303522</v>
      </c>
      <c r="EJ721" s="100">
        <f t="shared" ca="1" si="755"/>
        <v>595.30455204571251</v>
      </c>
      <c r="EK721" s="100">
        <f t="shared" ca="1" si="755"/>
        <v>692.50090681616871</v>
      </c>
      <c r="EL721" s="100">
        <f t="shared" ca="1" si="755"/>
        <v>782.95427476287841</v>
      </c>
      <c r="EM721" s="100">
        <f t="shared" ca="1" si="755"/>
        <v>866.88499511663122</v>
      </c>
      <c r="EN721" s="100">
        <f t="shared" ca="1" si="755"/>
        <v>944.50706870617012</v>
      </c>
      <c r="EO721" s="100">
        <f t="shared" ca="1" si="755"/>
        <v>1016.028328247698</v>
      </c>
      <c r="EP721" s="100">
        <f t="shared" ca="1" si="755"/>
        <v>1081.6506042505953</v>
      </c>
      <c r="EQ721" s="100">
        <f t="shared" ca="1" si="755"/>
        <v>1141.569886648954</v>
      </c>
      <c r="ER721" s="100">
        <f t="shared" ca="1" si="755"/>
        <v>1195.9764822658412</v>
      </c>
      <c r="ES721" s="100">
        <f t="shared" ca="1" si="755"/>
        <v>1245.0551682145976</v>
      </c>
      <c r="ET721" s="100">
        <f t="shared" ca="1" si="755"/>
        <v>1288.9853413389096</v>
      </c>
      <c r="EU721" s="100">
        <f t="shared" ca="1" si="752"/>
        <v>1327.9411637909147</v>
      </c>
      <c r="EV721" s="100">
        <f t="shared" ca="1" si="752"/>
        <v>1362.0917048441529</v>
      </c>
      <c r="EW721" s="100">
        <f t="shared" ca="1" si="752"/>
        <v>1391.6010790358107</v>
      </c>
      <c r="EX721" s="100">
        <f t="shared" ca="1" si="752"/>
        <v>1416.6285807303843</v>
      </c>
      <c r="EY721" s="100">
        <f t="shared" ca="1" si="752"/>
        <v>1437.3288151946331</v>
      </c>
      <c r="FA721" s="99">
        <f t="shared" ref="FA721:FP736" ca="1" si="757">IF(AND($A721&gt;0,$B721&gt;0),IF((FA$61*EXP($D721-$B721*FA$61)-FA$61)&gt;$R$5*$H721,1,0),"")</f>
        <v>0</v>
      </c>
      <c r="FB721" s="99">
        <f t="shared" ca="1" si="757"/>
        <v>0</v>
      </c>
      <c r="FC721" s="99">
        <f t="shared" ca="1" si="757"/>
        <v>0</v>
      </c>
      <c r="FD721" s="99">
        <f t="shared" ca="1" si="757"/>
        <v>0</v>
      </c>
      <c r="FE721" s="99">
        <f t="shared" ca="1" si="757"/>
        <v>0</v>
      </c>
      <c r="FF721" s="99">
        <f t="shared" ca="1" si="757"/>
        <v>0</v>
      </c>
      <c r="FG721" s="99">
        <f t="shared" ca="1" si="757"/>
        <v>0</v>
      </c>
      <c r="FH721" s="99">
        <f t="shared" ca="1" si="757"/>
        <v>0</v>
      </c>
      <c r="FI721" s="99">
        <f t="shared" ca="1" si="757"/>
        <v>0</v>
      </c>
      <c r="FJ721" s="99">
        <f t="shared" ca="1" si="757"/>
        <v>0</v>
      </c>
      <c r="FK721" s="99">
        <f t="shared" ca="1" si="757"/>
        <v>0</v>
      </c>
      <c r="FL721" s="99">
        <f t="shared" ca="1" si="757"/>
        <v>0</v>
      </c>
      <c r="FM721" s="99">
        <f t="shared" ca="1" si="757"/>
        <v>0</v>
      </c>
      <c r="FN721" s="99">
        <f t="shared" ca="1" si="757"/>
        <v>0</v>
      </c>
      <c r="FO721" s="99">
        <f t="shared" ca="1" si="757"/>
        <v>0</v>
      </c>
      <c r="FP721" s="99">
        <f t="shared" ca="1" si="757"/>
        <v>0</v>
      </c>
      <c r="FQ721" s="99">
        <f t="shared" ca="1" si="747"/>
        <v>0</v>
      </c>
      <c r="FR721" s="99">
        <f t="shared" ca="1" si="747"/>
        <v>0</v>
      </c>
      <c r="FS721" s="99">
        <f t="shared" ca="1" si="747"/>
        <v>0</v>
      </c>
      <c r="FT721" s="99">
        <f t="shared" ca="1" si="747"/>
        <v>0</v>
      </c>
      <c r="FU721" s="99">
        <f t="shared" ca="1" si="747"/>
        <v>0</v>
      </c>
      <c r="FV721" s="99">
        <f t="shared" ca="1" si="747"/>
        <v>0</v>
      </c>
      <c r="FW721" s="99">
        <f t="shared" ca="1" si="747"/>
        <v>0</v>
      </c>
      <c r="FX721" s="99">
        <f t="shared" ca="1" si="747"/>
        <v>0</v>
      </c>
      <c r="FY721" s="99">
        <f t="shared" ca="1" si="747"/>
        <v>0</v>
      </c>
      <c r="FZ721" s="99">
        <f t="shared" ca="1" si="747"/>
        <v>1</v>
      </c>
      <c r="GA721" s="99">
        <f t="shared" ca="1" si="747"/>
        <v>1</v>
      </c>
      <c r="GB721" s="99">
        <f t="shared" ca="1" si="747"/>
        <v>1</v>
      </c>
      <c r="GC721" s="99">
        <f t="shared" ca="1" si="747"/>
        <v>1</v>
      </c>
      <c r="GD721" s="99">
        <f t="shared" ca="1" si="747"/>
        <v>1</v>
      </c>
      <c r="GE721" s="99">
        <f t="shared" ca="1" si="747"/>
        <v>1</v>
      </c>
      <c r="GG721" s="99">
        <v>1</v>
      </c>
      <c r="GH721" s="99">
        <f t="shared" ca="1" si="746"/>
        <v>1</v>
      </c>
      <c r="GI721" s="99">
        <f t="shared" ca="1" si="749"/>
        <v>1</v>
      </c>
      <c r="GJ721" s="99">
        <f t="shared" ca="1" si="749"/>
        <v>1</v>
      </c>
      <c r="GK721" s="99">
        <f t="shared" ca="1" si="749"/>
        <v>1</v>
      </c>
      <c r="GL721" s="99">
        <f t="shared" ca="1" si="749"/>
        <v>1</v>
      </c>
      <c r="GM721" s="99">
        <f t="shared" ca="1" si="749"/>
        <v>1</v>
      </c>
      <c r="GN721" s="99">
        <f t="shared" ca="1" si="749"/>
        <v>1</v>
      </c>
      <c r="GO721" s="99">
        <f t="shared" ca="1" si="749"/>
        <v>1</v>
      </c>
      <c r="GP721" s="99">
        <f t="shared" ca="1" si="749"/>
        <v>1</v>
      </c>
      <c r="GQ721" s="99">
        <f t="shared" ca="1" si="749"/>
        <v>1</v>
      </c>
      <c r="GR721" s="99">
        <f t="shared" ca="1" si="749"/>
        <v>1</v>
      </c>
      <c r="GS721" s="99">
        <f t="shared" ca="1" si="749"/>
        <v>1</v>
      </c>
      <c r="GT721" s="99">
        <f t="shared" ca="1" si="749"/>
        <v>1</v>
      </c>
      <c r="GU721" s="99">
        <f t="shared" ca="1" si="749"/>
        <v>1</v>
      </c>
      <c r="GV721" s="99">
        <f t="shared" ca="1" si="749"/>
        <v>1</v>
      </c>
      <c r="GW721" s="99">
        <f t="shared" ca="1" si="749"/>
        <v>1</v>
      </c>
      <c r="GX721" s="99">
        <f t="shared" ca="1" si="749"/>
        <v>1</v>
      </c>
      <c r="GY721" s="99">
        <f t="shared" ca="1" si="749"/>
        <v>1</v>
      </c>
      <c r="GZ721" s="99">
        <f t="shared" ca="1" si="749"/>
        <v>1</v>
      </c>
      <c r="HA721" s="99">
        <f t="shared" ca="1" si="749"/>
        <v>1</v>
      </c>
      <c r="HB721" s="99">
        <f t="shared" ca="1" si="749"/>
        <v>1</v>
      </c>
      <c r="HC721" s="99">
        <f t="shared" ca="1" si="749"/>
        <v>1</v>
      </c>
      <c r="HD721" s="99">
        <f t="shared" ca="1" si="749"/>
        <v>1</v>
      </c>
      <c r="HE721" s="99">
        <f t="shared" ca="1" si="749"/>
        <v>1</v>
      </c>
      <c r="HF721" s="99">
        <f t="shared" ca="1" si="749"/>
        <v>0</v>
      </c>
      <c r="HG721" s="99">
        <f t="shared" ca="1" si="749"/>
        <v>0</v>
      </c>
      <c r="HH721" s="99">
        <f t="shared" ca="1" si="749"/>
        <v>0</v>
      </c>
      <c r="HI721" s="99">
        <f t="shared" ca="1" si="749"/>
        <v>0</v>
      </c>
      <c r="HJ721" s="99">
        <f t="shared" ca="1" si="749"/>
        <v>0</v>
      </c>
      <c r="HK721" s="99">
        <f t="shared" ca="1" si="749"/>
        <v>0</v>
      </c>
    </row>
    <row r="722" spans="1:219" x14ac:dyDescent="0.2">
      <c r="A722" s="96">
        <f t="shared" ca="1" si="737"/>
        <v>1.665014178430622</v>
      </c>
      <c r="B722" s="97">
        <f t="shared" ca="1" si="738"/>
        <v>1.3399186489149524E-3</v>
      </c>
      <c r="C722" s="92">
        <f t="shared" ca="1" si="739"/>
        <v>0.41027879131279543</v>
      </c>
      <c r="D722" s="166">
        <f t="shared" ca="1" si="740"/>
        <v>1.7491785217311662</v>
      </c>
      <c r="E722" s="100">
        <f t="shared" ca="1" si="741"/>
        <v>1305.4363585040232</v>
      </c>
      <c r="F722" s="100">
        <f t="shared" ca="1" si="742"/>
        <v>492.87729246725871</v>
      </c>
      <c r="G722" s="100">
        <f t="shared" ca="1" si="743"/>
        <v>1464.1399574878478</v>
      </c>
      <c r="H722" s="99">
        <f t="shared" ca="1" si="744"/>
        <v>971.26266502058911</v>
      </c>
      <c r="I722" s="92">
        <f t="shared" ca="1" si="745"/>
        <v>0.66041547580358906</v>
      </c>
      <c r="J722" s="12" t="s">
        <v>749</v>
      </c>
      <c r="K722" s="98">
        <f t="shared" ca="1" si="753"/>
        <v>-0.22140342077627362</v>
      </c>
      <c r="L722" s="98">
        <f t="shared" ca="1" si="753"/>
        <v>-0.34336226058606156</v>
      </c>
      <c r="M722" s="98">
        <f t="shared" ca="1" si="753"/>
        <v>-0.73992756657132575</v>
      </c>
      <c r="N722" s="98">
        <f t="shared" ca="1" si="753"/>
        <v>0.31582938809333427</v>
      </c>
      <c r="O722" s="98">
        <f t="shared" ca="1" si="753"/>
        <v>-8.9535807650987675E-2</v>
      </c>
      <c r="P722" s="98">
        <f t="shared" ca="1" si="753"/>
        <v>0.47240009692301621</v>
      </c>
      <c r="Q722" s="98">
        <f t="shared" ca="1" si="753"/>
        <v>0.2277237814158416</v>
      </c>
      <c r="R722" s="98">
        <f t="shared" ca="1" si="753"/>
        <v>-0.17519078138363231</v>
      </c>
      <c r="S722" s="98">
        <f t="shared" ca="1" si="753"/>
        <v>0.31582938809333427</v>
      </c>
      <c r="T722" s="98">
        <f t="shared" ca="1" si="753"/>
        <v>0.49234395099605333</v>
      </c>
      <c r="U722" s="98">
        <f t="shared" ca="1" si="753"/>
        <v>-0.46439625153315622</v>
      </c>
      <c r="V722" s="98">
        <f t="shared" ca="1" si="753"/>
        <v>0.69553890214948422</v>
      </c>
      <c r="W722" s="98">
        <f t="shared" ca="1" si="753"/>
        <v>-0.19968186191675996</v>
      </c>
      <c r="X722" s="98">
        <f t="shared" ca="1" si="753"/>
        <v>0.47240009692301621</v>
      </c>
      <c r="Y722" s="98">
        <f t="shared" ca="1" si="753"/>
        <v>0.29888544450311849</v>
      </c>
      <c r="Z722" s="98">
        <f t="shared" ca="1" si="753"/>
        <v>-0.17972388892729629</v>
      </c>
      <c r="AA722" s="98">
        <f t="shared" ca="1" si="751"/>
        <v>4.0557972064697578E-2</v>
      </c>
      <c r="AB722" s="98">
        <f t="shared" ca="1" si="751"/>
        <v>-0.20967214614503482</v>
      </c>
      <c r="AC722" s="98">
        <f t="shared" ca="1" si="751"/>
        <v>-0.22140342077627362</v>
      </c>
      <c r="AD722" s="98">
        <f t="shared" ca="1" si="751"/>
        <v>0.69553890214948422</v>
      </c>
      <c r="AE722" s="98" t="str">
        <f t="shared" ca="1" si="751"/>
        <v/>
      </c>
      <c r="AF722" s="98" t="str">
        <f t="shared" ca="1" si="726"/>
        <v/>
      </c>
      <c r="AG722" s="98" t="str">
        <f t="shared" ca="1" si="726"/>
        <v/>
      </c>
      <c r="AH722" s="98" t="str">
        <f t="shared" ca="1" si="726"/>
        <v/>
      </c>
      <c r="AI722" s="98" t="str">
        <f t="shared" ca="1" si="726"/>
        <v/>
      </c>
      <c r="AJ722" s="98" t="str">
        <f t="shared" ref="AF722:AU741" ca="1" si="758">IF(AJ$61&gt;0,INDEX($K$64:$BH$64,INT($K$1*RAND())+1),"")</f>
        <v/>
      </c>
      <c r="AK722" s="98" t="str">
        <f t="shared" ca="1" si="758"/>
        <v/>
      </c>
      <c r="AL722" s="98" t="str">
        <f t="shared" ca="1" si="758"/>
        <v/>
      </c>
      <c r="AM722" s="98" t="str">
        <f t="shared" ca="1" si="758"/>
        <v/>
      </c>
      <c r="AN722" s="98" t="str">
        <f t="shared" ca="1" si="758"/>
        <v/>
      </c>
      <c r="AO722" s="98" t="str">
        <f t="shared" ca="1" si="758"/>
        <v/>
      </c>
      <c r="AP722" s="98" t="str">
        <f t="shared" ca="1" si="758"/>
        <v/>
      </c>
      <c r="AQ722" s="98" t="str">
        <f t="shared" ca="1" si="733"/>
        <v/>
      </c>
      <c r="AR722" s="98" t="str">
        <f t="shared" ca="1" si="733"/>
        <v/>
      </c>
      <c r="AS722" s="98" t="str">
        <f t="shared" ca="1" si="733"/>
        <v/>
      </c>
      <c r="AT722" s="98" t="str">
        <f t="shared" ca="1" si="733"/>
        <v/>
      </c>
      <c r="AU722" s="98" t="str">
        <f t="shared" ca="1" si="733"/>
        <v/>
      </c>
      <c r="AV722" s="98" t="str">
        <f t="shared" ca="1" si="733"/>
        <v/>
      </c>
      <c r="AW722" s="98" t="str">
        <f t="shared" ca="1" si="733"/>
        <v/>
      </c>
      <c r="AX722" s="98" t="str">
        <f t="shared" ca="1" si="733"/>
        <v/>
      </c>
      <c r="AY722" s="98" t="str">
        <f t="shared" ca="1" si="733"/>
        <v/>
      </c>
      <c r="AZ722" s="98" t="str">
        <f t="shared" ca="1" si="732"/>
        <v/>
      </c>
      <c r="BA722" s="98" t="str">
        <f t="shared" ca="1" si="732"/>
        <v/>
      </c>
      <c r="BB722" s="98" t="str">
        <f t="shared" ca="1" si="732"/>
        <v/>
      </c>
      <c r="BC722" s="98" t="str">
        <f t="shared" ca="1" si="732"/>
        <v/>
      </c>
      <c r="BD722" s="98" t="str">
        <f t="shared" ca="1" si="732"/>
        <v/>
      </c>
      <c r="BE722" s="98" t="str">
        <f t="shared" ca="1" si="732"/>
        <v/>
      </c>
      <c r="BF722" s="98" t="str">
        <f t="shared" ca="1" si="732"/>
        <v/>
      </c>
      <c r="BG722" s="98" t="str">
        <f t="shared" ca="1" si="732"/>
        <v/>
      </c>
      <c r="BH722" s="98" t="str">
        <f t="shared" ca="1" si="732"/>
        <v/>
      </c>
      <c r="BJ722" s="98">
        <f t="shared" ca="1" si="722"/>
        <v>-0.25682895003045947</v>
      </c>
      <c r="BK722" s="98">
        <f t="shared" ca="1" si="722"/>
        <v>0.48857703283910614</v>
      </c>
      <c r="BL722" s="98">
        <f t="shared" ca="1" si="722"/>
        <v>-1.2406055859528364E-2</v>
      </c>
      <c r="BM722" s="98">
        <f t="shared" ca="1" si="722"/>
        <v>1.0627729769702299</v>
      </c>
      <c r="BN722" s="98">
        <f t="shared" ca="1" si="722"/>
        <v>0.68536211547754711</v>
      </c>
      <c r="BO722" s="98">
        <f t="shared" ca="1" si="722"/>
        <v>1.4677598951359827</v>
      </c>
      <c r="BP722" s="98">
        <f t="shared" ca="1" si="722"/>
        <v>1.0819769491936362</v>
      </c>
      <c r="BQ722" s="98">
        <f t="shared" ca="1" si="721"/>
        <v>0.57215644922761866</v>
      </c>
      <c r="BR722" s="98">
        <f t="shared" ca="1" si="721"/>
        <v>1.1903553598317422</v>
      </c>
      <c r="BS722" s="98">
        <f t="shared" ca="1" si="721"/>
        <v>1.3504944434856818</v>
      </c>
      <c r="BT722" s="98">
        <f t="shared" ca="1" si="721"/>
        <v>0.41386607738326764</v>
      </c>
      <c r="BU722" s="98">
        <f t="shared" ca="1" si="721"/>
        <v>1.5592109193489225</v>
      </c>
      <c r="BV722" s="98">
        <f t="shared" ca="1" si="721"/>
        <v>0.71860550850273008</v>
      </c>
      <c r="BW722" s="98">
        <f t="shared" ca="1" si="721"/>
        <v>1.270223357910873</v>
      </c>
      <c r="BX722" s="98">
        <f t="shared" ca="1" si="721"/>
        <v>1.2887271577563135</v>
      </c>
      <c r="BY722" s="98">
        <f t="shared" ca="1" si="721"/>
        <v>0.84929435257185859</v>
      </c>
      <c r="BZ722" s="98">
        <f t="shared" ca="1" si="721"/>
        <v>0.94308839540484479</v>
      </c>
      <c r="CA722" s="98">
        <f t="shared" ca="1" si="721"/>
        <v>0.63914280880875196</v>
      </c>
      <c r="CB722" s="98">
        <f t="shared" ca="1" si="721"/>
        <v>0.57355437691701461</v>
      </c>
      <c r="CC722" s="98">
        <f t="shared" ca="1" si="721"/>
        <v>1.2073829777352019</v>
      </c>
      <c r="CD722" s="98" t="str">
        <f t="shared" si="754"/>
        <v/>
      </c>
      <c r="CE722" s="98" t="str">
        <f t="shared" si="754"/>
        <v/>
      </c>
      <c r="CF722" s="98" t="str">
        <f t="shared" si="754"/>
        <v/>
      </c>
      <c r="CG722" s="98" t="str">
        <f t="shared" si="754"/>
        <v/>
      </c>
      <c r="CH722" s="98" t="str">
        <f t="shared" si="754"/>
        <v/>
      </c>
      <c r="CI722" s="98" t="str">
        <f t="shared" si="754"/>
        <v/>
      </c>
      <c r="CJ722" s="98" t="str">
        <f t="shared" si="754"/>
        <v/>
      </c>
      <c r="CK722" s="98" t="str">
        <f t="shared" si="754"/>
        <v/>
      </c>
      <c r="CL722" s="98" t="str">
        <f t="shared" si="748"/>
        <v/>
      </c>
      <c r="CM722" s="98" t="str">
        <f t="shared" si="748"/>
        <v/>
      </c>
      <c r="CN722" s="98" t="str">
        <f t="shared" si="748"/>
        <v/>
      </c>
      <c r="CO722" s="98" t="str">
        <f t="shared" si="748"/>
        <v/>
      </c>
      <c r="CP722" s="98" t="str">
        <f t="shared" si="748"/>
        <v/>
      </c>
      <c r="CQ722" s="98" t="str">
        <f t="shared" si="748"/>
        <v/>
      </c>
      <c r="CR722" s="98" t="str">
        <f t="shared" si="727"/>
        <v/>
      </c>
      <c r="CS722" s="98" t="str">
        <f t="shared" si="727"/>
        <v/>
      </c>
      <c r="CT722" s="98" t="str">
        <f t="shared" si="727"/>
        <v/>
      </c>
      <c r="CU722" s="98" t="str">
        <f t="shared" si="727"/>
        <v/>
      </c>
      <c r="CV722" s="98" t="str">
        <f t="shared" si="727"/>
        <v/>
      </c>
      <c r="CW722" s="98" t="str">
        <f t="shared" si="727"/>
        <v/>
      </c>
      <c r="CX722" s="98" t="str">
        <f t="shared" si="727"/>
        <v/>
      </c>
      <c r="CY722" s="98" t="str">
        <f t="shared" si="727"/>
        <v/>
      </c>
      <c r="CZ722" s="98" t="str">
        <f t="shared" si="727"/>
        <v/>
      </c>
      <c r="DA722" s="98" t="str">
        <f t="shared" si="750"/>
        <v/>
      </c>
      <c r="DB722" s="98" t="str">
        <f t="shared" si="750"/>
        <v/>
      </c>
      <c r="DC722" s="98" t="str">
        <f t="shared" si="750"/>
        <v/>
      </c>
      <c r="DD722" s="98" t="str">
        <f t="shared" si="750"/>
        <v/>
      </c>
      <c r="DE722" s="98" t="str">
        <f t="shared" si="750"/>
        <v/>
      </c>
      <c r="DF722" s="98" t="str">
        <f t="shared" si="750"/>
        <v/>
      </c>
      <c r="DG722" s="98" t="str">
        <f t="shared" si="750"/>
        <v/>
      </c>
      <c r="EE722" s="100">
        <f t="shared" ca="1" si="755"/>
        <v>0</v>
      </c>
      <c r="EF722" s="100">
        <f t="shared" ca="1" si="755"/>
        <v>224.62713665351731</v>
      </c>
      <c r="EG722" s="100">
        <f t="shared" ca="1" si="755"/>
        <v>412.4815129666556</v>
      </c>
      <c r="EH722" s="100">
        <f t="shared" ca="1" si="755"/>
        <v>567.23681248175524</v>
      </c>
      <c r="EI722" s="100">
        <f t="shared" ca="1" si="755"/>
        <v>692.24048811357397</v>
      </c>
      <c r="EJ722" s="100">
        <f t="shared" ca="1" si="755"/>
        <v>790.54092147583867</v>
      </c>
      <c r="EK722" s="100">
        <f t="shared" ca="1" si="755"/>
        <v>864.91241158432399</v>
      </c>
      <c r="EL722" s="100">
        <f t="shared" ca="1" si="755"/>
        <v>917.87816159779391</v>
      </c>
      <c r="EM722" s="100">
        <f t="shared" ca="1" si="755"/>
        <v>951.73141942030702</v>
      </c>
      <c r="EN722" s="100">
        <f t="shared" ca="1" si="755"/>
        <v>968.55491611245918</v>
      </c>
      <c r="EO722" s="100">
        <f t="shared" ca="1" si="755"/>
        <v>970.23873507389658</v>
      </c>
      <c r="EP722" s="100">
        <f t="shared" ca="1" si="755"/>
        <v>958.49673479898263</v>
      </c>
      <c r="EQ722" s="100">
        <f t="shared" ca="1" si="755"/>
        <v>934.8816386106223</v>
      </c>
      <c r="ER722" s="100">
        <f t="shared" ca="1" si="755"/>
        <v>900.79889608737506</v>
      </c>
      <c r="ES722" s="100">
        <f t="shared" ca="1" si="755"/>
        <v>857.51941286357624</v>
      </c>
      <c r="ET722" s="100">
        <f t="shared" ca="1" si="755"/>
        <v>806.19123805263177</v>
      </c>
      <c r="EU722" s="100">
        <f t="shared" ca="1" si="752"/>
        <v>747.85029167488506</v>
      </c>
      <c r="EV722" s="100">
        <f t="shared" ca="1" si="752"/>
        <v>683.43020812173552</v>
      </c>
      <c r="EW722" s="100">
        <f t="shared" ca="1" si="752"/>
        <v>613.77136581835771</v>
      </c>
      <c r="EX722" s="100">
        <f t="shared" ca="1" si="752"/>
        <v>539.62916782257105</v>
      </c>
      <c r="EY722" s="100">
        <f t="shared" ca="1" si="752"/>
        <v>461.68163308401222</v>
      </c>
      <c r="FA722" s="99">
        <f t="shared" ca="1" si="757"/>
        <v>0</v>
      </c>
      <c r="FB722" s="99">
        <f t="shared" ca="1" si="757"/>
        <v>0</v>
      </c>
      <c r="FC722" s="99">
        <f t="shared" ca="1" si="757"/>
        <v>0</v>
      </c>
      <c r="FD722" s="99">
        <f t="shared" ca="1" si="757"/>
        <v>0</v>
      </c>
      <c r="FE722" s="99">
        <f t="shared" ca="1" si="757"/>
        <v>0</v>
      </c>
      <c r="FF722" s="99">
        <f t="shared" ca="1" si="757"/>
        <v>0</v>
      </c>
      <c r="FG722" s="99">
        <f t="shared" ca="1" si="757"/>
        <v>0</v>
      </c>
      <c r="FH722" s="99">
        <f t="shared" ca="1" si="757"/>
        <v>0</v>
      </c>
      <c r="FI722" s="99">
        <f t="shared" ca="1" si="757"/>
        <v>0</v>
      </c>
      <c r="FJ722" s="99">
        <f t="shared" ca="1" si="757"/>
        <v>0</v>
      </c>
      <c r="FK722" s="99">
        <f t="shared" ca="1" si="757"/>
        <v>1</v>
      </c>
      <c r="FL722" s="99">
        <f t="shared" ca="1" si="757"/>
        <v>1</v>
      </c>
      <c r="FM722" s="99">
        <f t="shared" ca="1" si="757"/>
        <v>1</v>
      </c>
      <c r="FN722" s="99">
        <f t="shared" ca="1" si="757"/>
        <v>1</v>
      </c>
      <c r="FO722" s="99">
        <f t="shared" ca="1" si="757"/>
        <v>1</v>
      </c>
      <c r="FP722" s="99">
        <f t="shared" ca="1" si="757"/>
        <v>1</v>
      </c>
      <c r="FQ722" s="99">
        <f t="shared" ca="1" si="747"/>
        <v>1</v>
      </c>
      <c r="FR722" s="99">
        <f t="shared" ca="1" si="747"/>
        <v>1</v>
      </c>
      <c r="FS722" s="99">
        <f t="shared" ca="1" si="747"/>
        <v>1</v>
      </c>
      <c r="FT722" s="99">
        <f t="shared" ca="1" si="747"/>
        <v>1</v>
      </c>
      <c r="FU722" s="99">
        <f t="shared" ca="1" si="747"/>
        <v>1</v>
      </c>
      <c r="FV722" s="99">
        <f t="shared" ca="1" si="747"/>
        <v>0</v>
      </c>
      <c r="FW722" s="99">
        <f t="shared" ca="1" si="747"/>
        <v>0</v>
      </c>
      <c r="FX722" s="99">
        <f t="shared" ca="1" si="747"/>
        <v>0</v>
      </c>
      <c r="FY722" s="99">
        <f t="shared" ca="1" si="747"/>
        <v>0</v>
      </c>
      <c r="FZ722" s="99">
        <f t="shared" ca="1" si="747"/>
        <v>0</v>
      </c>
      <c r="GA722" s="99">
        <f t="shared" ca="1" si="747"/>
        <v>0</v>
      </c>
      <c r="GB722" s="99">
        <f t="shared" ca="1" si="747"/>
        <v>0</v>
      </c>
      <c r="GC722" s="99">
        <f t="shared" ca="1" si="747"/>
        <v>0</v>
      </c>
      <c r="GD722" s="99">
        <f t="shared" ca="1" si="747"/>
        <v>0</v>
      </c>
      <c r="GE722" s="99">
        <f t="shared" ca="1" si="747"/>
        <v>0</v>
      </c>
      <c r="GG722" s="99">
        <v>1</v>
      </c>
      <c r="GH722" s="99">
        <f t="shared" ca="1" si="746"/>
        <v>1</v>
      </c>
      <c r="GI722" s="99">
        <f t="shared" ca="1" si="749"/>
        <v>1</v>
      </c>
      <c r="GJ722" s="99">
        <f t="shared" ca="1" si="749"/>
        <v>1</v>
      </c>
      <c r="GK722" s="99">
        <f t="shared" ca="1" si="749"/>
        <v>1</v>
      </c>
      <c r="GL722" s="99">
        <f t="shared" ca="1" si="749"/>
        <v>1</v>
      </c>
      <c r="GM722" s="99">
        <f t="shared" ca="1" si="749"/>
        <v>1</v>
      </c>
      <c r="GN722" s="99">
        <f t="shared" ca="1" si="749"/>
        <v>1</v>
      </c>
      <c r="GO722" s="99">
        <f t="shared" ca="1" si="749"/>
        <v>1</v>
      </c>
      <c r="GP722" s="99">
        <f t="shared" ca="1" si="749"/>
        <v>1</v>
      </c>
      <c r="GQ722" s="99">
        <f t="shared" ca="1" si="749"/>
        <v>0</v>
      </c>
      <c r="GR722" s="99">
        <f t="shared" ca="1" si="749"/>
        <v>0</v>
      </c>
      <c r="GS722" s="99">
        <f t="shared" ca="1" si="749"/>
        <v>0</v>
      </c>
      <c r="GT722" s="99">
        <f t="shared" ca="1" si="749"/>
        <v>0</v>
      </c>
      <c r="GU722" s="99">
        <f t="shared" ca="1" si="749"/>
        <v>0</v>
      </c>
      <c r="GV722" s="99">
        <f t="shared" ca="1" si="749"/>
        <v>0</v>
      </c>
      <c r="GW722" s="99">
        <f t="shared" ca="1" si="749"/>
        <v>0</v>
      </c>
      <c r="GX722" s="99">
        <f t="shared" ca="1" si="749"/>
        <v>0</v>
      </c>
      <c r="GY722" s="99">
        <f t="shared" ca="1" si="749"/>
        <v>0</v>
      </c>
      <c r="GZ722" s="99">
        <f t="shared" ca="1" si="749"/>
        <v>0</v>
      </c>
      <c r="HA722" s="99">
        <f t="shared" ca="1" si="749"/>
        <v>0</v>
      </c>
      <c r="HB722" s="99">
        <f t="shared" ref="GI722:HK731" ca="1" si="759">IF(AND($A722&gt;0,$B722&gt;0),IF(OR((HB$61*EXP($D722-$B722*HB$61)-HB$61)&gt;$R$5*$H722,HA722=0),0,1),"")</f>
        <v>0</v>
      </c>
      <c r="HC722" s="99">
        <f t="shared" ca="1" si="759"/>
        <v>0</v>
      </c>
      <c r="HD722" s="99">
        <f t="shared" ca="1" si="759"/>
        <v>0</v>
      </c>
      <c r="HE722" s="99">
        <f t="shared" ca="1" si="759"/>
        <v>0</v>
      </c>
      <c r="HF722" s="99">
        <f t="shared" ca="1" si="759"/>
        <v>0</v>
      </c>
      <c r="HG722" s="99">
        <f t="shared" ca="1" si="759"/>
        <v>0</v>
      </c>
      <c r="HH722" s="99">
        <f t="shared" ca="1" si="759"/>
        <v>0</v>
      </c>
      <c r="HI722" s="99">
        <f t="shared" ca="1" si="759"/>
        <v>0</v>
      </c>
      <c r="HJ722" s="99">
        <f t="shared" ca="1" si="759"/>
        <v>0</v>
      </c>
      <c r="HK722" s="99">
        <f t="shared" ca="1" si="759"/>
        <v>0</v>
      </c>
    </row>
    <row r="723" spans="1:219" x14ac:dyDescent="0.2">
      <c r="A723" s="96">
        <f t="shared" ca="1" si="737"/>
        <v>1.283227966688282</v>
      </c>
      <c r="B723" s="97">
        <f t="shared" ca="1" si="738"/>
        <v>9.9293138488131113E-4</v>
      </c>
      <c r="C723" s="92">
        <f t="shared" ca="1" si="739"/>
        <v>0.38886353346333591</v>
      </c>
      <c r="D723" s="166">
        <f t="shared" ca="1" si="740"/>
        <v>1.3588353905170774</v>
      </c>
      <c r="E723" s="100">
        <f t="shared" ca="1" si="741"/>
        <v>1368.5088528846372</v>
      </c>
      <c r="F723" s="100">
        <f t="shared" ca="1" si="742"/>
        <v>554.08394813482846</v>
      </c>
      <c r="G723" s="100">
        <f t="shared" ca="1" si="743"/>
        <v>1243.8718515283038</v>
      </c>
      <c r="H723" s="99">
        <f t="shared" ca="1" si="744"/>
        <v>689.78790339347529</v>
      </c>
      <c r="I723" s="92">
        <f t="shared" ca="1" si="745"/>
        <v>0.55016734196201977</v>
      </c>
      <c r="J723" s="12" t="s">
        <v>750</v>
      </c>
      <c r="K723" s="98">
        <f t="shared" ca="1" si="753"/>
        <v>-0.34336226058606156</v>
      </c>
      <c r="L723" s="98">
        <f t="shared" ca="1" si="753"/>
        <v>-0.46439625153315622</v>
      </c>
      <c r="M723" s="98">
        <f t="shared" ca="1" si="753"/>
        <v>0.49234395099605333</v>
      </c>
      <c r="N723" s="98">
        <f t="shared" ca="1" si="753"/>
        <v>0.47240009692301621</v>
      </c>
      <c r="O723" s="98">
        <f t="shared" ca="1" si="753"/>
        <v>0.2277237814158416</v>
      </c>
      <c r="P723" s="98">
        <f t="shared" ca="1" si="753"/>
        <v>0.36053724483293015</v>
      </c>
      <c r="Q723" s="98">
        <f t="shared" ca="1" si="753"/>
        <v>-0.22593459910359093</v>
      </c>
      <c r="R723" s="98">
        <f t="shared" ca="1" si="753"/>
        <v>-0.19968186191675996</v>
      </c>
      <c r="S723" s="98">
        <f t="shared" ca="1" si="753"/>
        <v>-0.17519078138363231</v>
      </c>
      <c r="T723" s="98">
        <f t="shared" ca="1" si="753"/>
        <v>-0.73992756657132575</v>
      </c>
      <c r="U723" s="98">
        <f t="shared" ca="1" si="753"/>
        <v>-8.9535807650987675E-2</v>
      </c>
      <c r="V723" s="98">
        <f t="shared" ca="1" si="753"/>
        <v>-0.73992756657132575</v>
      </c>
      <c r="W723" s="98">
        <f t="shared" ca="1" si="753"/>
        <v>-0.30548730242062305</v>
      </c>
      <c r="X723" s="98">
        <f t="shared" ca="1" si="753"/>
        <v>-0.34336226058606156</v>
      </c>
      <c r="Y723" s="98">
        <f t="shared" ca="1" si="753"/>
        <v>-0.17972388892729629</v>
      </c>
      <c r="Z723" s="98">
        <f t="shared" ca="1" si="753"/>
        <v>-0.30548730242062305</v>
      </c>
      <c r="AA723" s="98">
        <f t="shared" ca="1" si="751"/>
        <v>-0.30548730242062305</v>
      </c>
      <c r="AB723" s="98">
        <f t="shared" ca="1" si="751"/>
        <v>-0.17972388892729629</v>
      </c>
      <c r="AC723" s="98">
        <f t="shared" ca="1" si="751"/>
        <v>0.47240009692301621</v>
      </c>
      <c r="AD723" s="98">
        <f t="shared" ca="1" si="751"/>
        <v>0.31582938809333427</v>
      </c>
      <c r="AE723" s="98" t="str">
        <f t="shared" ca="1" si="751"/>
        <v/>
      </c>
      <c r="AF723" s="98" t="str">
        <f t="shared" ca="1" si="758"/>
        <v/>
      </c>
      <c r="AG723" s="98" t="str">
        <f t="shared" ca="1" si="758"/>
        <v/>
      </c>
      <c r="AH723" s="98" t="str">
        <f t="shared" ca="1" si="758"/>
        <v/>
      </c>
      <c r="AI723" s="98" t="str">
        <f t="shared" ca="1" si="758"/>
        <v/>
      </c>
      <c r="AJ723" s="98" t="str">
        <f t="shared" ca="1" si="758"/>
        <v/>
      </c>
      <c r="AK723" s="98" t="str">
        <f t="shared" ca="1" si="758"/>
        <v/>
      </c>
      <c r="AL723" s="98" t="str">
        <f t="shared" ca="1" si="758"/>
        <v/>
      </c>
      <c r="AM723" s="98" t="str">
        <f t="shared" ca="1" si="758"/>
        <v/>
      </c>
      <c r="AN723" s="98" t="str">
        <f t="shared" ca="1" si="758"/>
        <v/>
      </c>
      <c r="AO723" s="98" t="str">
        <f t="shared" ca="1" si="758"/>
        <v/>
      </c>
      <c r="AP723" s="98" t="str">
        <f t="shared" ca="1" si="758"/>
        <v/>
      </c>
      <c r="AQ723" s="98" t="str">
        <f t="shared" ca="1" si="733"/>
        <v/>
      </c>
      <c r="AR723" s="98" t="str">
        <f t="shared" ca="1" si="733"/>
        <v/>
      </c>
      <c r="AS723" s="98" t="str">
        <f t="shared" ca="1" si="733"/>
        <v/>
      </c>
      <c r="AT723" s="98" t="str">
        <f t="shared" ca="1" si="733"/>
        <v/>
      </c>
      <c r="AU723" s="98" t="str">
        <f t="shared" ca="1" si="733"/>
        <v/>
      </c>
      <c r="AV723" s="98" t="str">
        <f t="shared" ca="1" si="733"/>
        <v/>
      </c>
      <c r="AW723" s="98" t="str">
        <f t="shared" ca="1" si="733"/>
        <v/>
      </c>
      <c r="AX723" s="98" t="str">
        <f t="shared" ca="1" si="733"/>
        <v/>
      </c>
      <c r="AY723" s="98" t="str">
        <f t="shared" ca="1" si="733"/>
        <v/>
      </c>
      <c r="AZ723" s="98" t="str">
        <f t="shared" ca="1" si="732"/>
        <v/>
      </c>
      <c r="BA723" s="98" t="str">
        <f t="shared" ca="1" si="732"/>
        <v/>
      </c>
      <c r="BB723" s="98" t="str">
        <f t="shared" ca="1" si="732"/>
        <v/>
      </c>
      <c r="BC723" s="98" t="str">
        <f t="shared" ca="1" si="732"/>
        <v/>
      </c>
      <c r="BD723" s="98" t="str">
        <f t="shared" ca="1" si="732"/>
        <v/>
      </c>
      <c r="BE723" s="98" t="str">
        <f t="shared" ca="1" si="732"/>
        <v/>
      </c>
      <c r="BF723" s="98" t="str">
        <f t="shared" ca="1" si="732"/>
        <v/>
      </c>
      <c r="BG723" s="98" t="str">
        <f t="shared" ca="1" si="732"/>
        <v/>
      </c>
      <c r="BH723" s="98" t="str">
        <f t="shared" ca="1" si="732"/>
        <v/>
      </c>
      <c r="BJ723" s="98">
        <f t="shared" ca="1" si="722"/>
        <v>-0.37878778984024741</v>
      </c>
      <c r="BK723" s="98">
        <f t="shared" ca="1" si="722"/>
        <v>0.36754304189201148</v>
      </c>
      <c r="BL723" s="98">
        <f t="shared" ca="1" si="722"/>
        <v>1.2198654617078506</v>
      </c>
      <c r="BM723" s="98">
        <f t="shared" ca="1" si="722"/>
        <v>1.2193436857999118</v>
      </c>
      <c r="BN723" s="98">
        <f t="shared" ca="1" si="722"/>
        <v>1.0026217045443764</v>
      </c>
      <c r="BO723" s="98">
        <f t="shared" ca="1" si="722"/>
        <v>1.3558970430458968</v>
      </c>
      <c r="BP723" s="98">
        <f t="shared" ca="1" si="722"/>
        <v>0.62831856867420366</v>
      </c>
      <c r="BQ723" s="98">
        <f t="shared" ca="1" si="721"/>
        <v>0.54766536869449101</v>
      </c>
      <c r="BR723" s="98">
        <f t="shared" ca="1" si="721"/>
        <v>0.69933519035477565</v>
      </c>
      <c r="BS723" s="98">
        <f t="shared" ca="1" si="721"/>
        <v>0.11822292591830275</v>
      </c>
      <c r="BT723" s="98">
        <f t="shared" ca="1" si="721"/>
        <v>0.78872652126543619</v>
      </c>
      <c r="BU723" s="98">
        <f t="shared" ca="1" si="721"/>
        <v>0.12374445062811246</v>
      </c>
      <c r="BV723" s="98">
        <f t="shared" ca="1" si="721"/>
        <v>0.61280006799886699</v>
      </c>
      <c r="BW723" s="98">
        <f t="shared" ca="1" si="721"/>
        <v>0.45446100040179538</v>
      </c>
      <c r="BX723" s="98">
        <f t="shared" ca="1" si="721"/>
        <v>0.81011782432589863</v>
      </c>
      <c r="BY723" s="98">
        <f t="shared" ca="1" si="721"/>
        <v>0.72353093907853183</v>
      </c>
      <c r="BZ723" s="98">
        <f t="shared" ca="1" si="721"/>
        <v>0.59704312091952416</v>
      </c>
      <c r="CA723" s="98">
        <f t="shared" ca="1" si="721"/>
        <v>0.66909106602649049</v>
      </c>
      <c r="CB723" s="98">
        <f t="shared" ca="1" si="721"/>
        <v>1.2673578946163044</v>
      </c>
      <c r="CC723" s="98">
        <f t="shared" ca="1" si="721"/>
        <v>0.82767346367905192</v>
      </c>
      <c r="CD723" s="98" t="str">
        <f t="shared" si="754"/>
        <v/>
      </c>
      <c r="CE723" s="98" t="str">
        <f t="shared" si="754"/>
        <v/>
      </c>
      <c r="CF723" s="98" t="str">
        <f t="shared" si="754"/>
        <v/>
      </c>
      <c r="CG723" s="98" t="str">
        <f t="shared" si="754"/>
        <v/>
      </c>
      <c r="CH723" s="98" t="str">
        <f t="shared" si="754"/>
        <v/>
      </c>
      <c r="CI723" s="98" t="str">
        <f t="shared" si="754"/>
        <v/>
      </c>
      <c r="CJ723" s="98" t="str">
        <f t="shared" si="754"/>
        <v/>
      </c>
      <c r="CK723" s="98" t="str">
        <f t="shared" si="754"/>
        <v/>
      </c>
      <c r="CL723" s="98" t="str">
        <f t="shared" si="748"/>
        <v/>
      </c>
      <c r="CM723" s="98" t="str">
        <f t="shared" si="748"/>
        <v/>
      </c>
      <c r="CN723" s="98" t="str">
        <f t="shared" si="748"/>
        <v/>
      </c>
      <c r="CO723" s="98" t="str">
        <f t="shared" si="748"/>
        <v/>
      </c>
      <c r="CP723" s="98" t="str">
        <f t="shared" si="748"/>
        <v/>
      </c>
      <c r="CQ723" s="98" t="str">
        <f t="shared" si="748"/>
        <v/>
      </c>
      <c r="CR723" s="98" t="str">
        <f t="shared" si="727"/>
        <v/>
      </c>
      <c r="CS723" s="98" t="str">
        <f t="shared" si="727"/>
        <v/>
      </c>
      <c r="CT723" s="98" t="str">
        <f t="shared" si="727"/>
        <v/>
      </c>
      <c r="CU723" s="98" t="str">
        <f t="shared" si="727"/>
        <v/>
      </c>
      <c r="CV723" s="98" t="str">
        <f t="shared" si="727"/>
        <v/>
      </c>
      <c r="CW723" s="98" t="str">
        <f t="shared" si="727"/>
        <v/>
      </c>
      <c r="CX723" s="98" t="str">
        <f t="shared" si="727"/>
        <v/>
      </c>
      <c r="CY723" s="98" t="str">
        <f t="shared" si="727"/>
        <v/>
      </c>
      <c r="CZ723" s="98" t="str">
        <f t="shared" si="727"/>
        <v/>
      </c>
      <c r="DA723" s="98" t="str">
        <f t="shared" si="750"/>
        <v/>
      </c>
      <c r="DB723" s="98" t="str">
        <f t="shared" si="750"/>
        <v/>
      </c>
      <c r="DC723" s="98" t="str">
        <f t="shared" si="750"/>
        <v/>
      </c>
      <c r="DD723" s="98" t="str">
        <f t="shared" si="750"/>
        <v/>
      </c>
      <c r="DE723" s="98" t="str">
        <f t="shared" si="750"/>
        <v/>
      </c>
      <c r="DF723" s="98" t="str">
        <f t="shared" si="750"/>
        <v/>
      </c>
      <c r="DG723" s="98" t="str">
        <f t="shared" si="750"/>
        <v/>
      </c>
      <c r="EE723" s="100">
        <f t="shared" ca="1" si="755"/>
        <v>0</v>
      </c>
      <c r="EF723" s="100">
        <f t="shared" ca="1" si="755"/>
        <v>138.77446742388167</v>
      </c>
      <c r="EG723" s="100">
        <f t="shared" ca="1" si="755"/>
        <v>258.60668226643531</v>
      </c>
      <c r="EH723" s="100">
        <f t="shared" ca="1" si="755"/>
        <v>360.91141153316642</v>
      </c>
      <c r="EI723" s="100">
        <f t="shared" ca="1" si="755"/>
        <v>447.00949625717664</v>
      </c>
      <c r="EJ723" s="100">
        <f t="shared" ca="1" si="755"/>
        <v>518.13369748492892</v>
      </c>
      <c r="EK723" s="100">
        <f t="shared" ca="1" si="755"/>
        <v>575.43419296003594</v>
      </c>
      <c r="EL723" s="100">
        <f t="shared" ca="1" si="755"/>
        <v>619.98374479637744</v>
      </c>
      <c r="EM723" s="100">
        <f t="shared" ca="1" si="755"/>
        <v>652.782557277156</v>
      </c>
      <c r="EN723" s="100">
        <f t="shared" ca="1" si="755"/>
        <v>674.76284282650124</v>
      </c>
      <c r="EO723" s="100">
        <f t="shared" ca="1" si="755"/>
        <v>686.79311317133352</v>
      </c>
      <c r="EP723" s="100">
        <f t="shared" ca="1" si="755"/>
        <v>689.6822117400078</v>
      </c>
      <c r="EQ723" s="100">
        <f t="shared" ca="1" si="755"/>
        <v>684.18310242760958</v>
      </c>
      <c r="ER723" s="100">
        <f t="shared" ca="1" si="755"/>
        <v>670.99642899261096</v>
      </c>
      <c r="ES723" s="100">
        <f t="shared" ca="1" si="755"/>
        <v>650.77385853308806</v>
      </c>
      <c r="ET723" s="100">
        <f t="shared" ca="1" si="755"/>
        <v>624.1212217201288</v>
      </c>
      <c r="EU723" s="100">
        <f t="shared" ca="1" si="752"/>
        <v>591.60146173889689</v>
      </c>
      <c r="EV723" s="100">
        <f t="shared" ca="1" si="752"/>
        <v>553.73740320162335</v>
      </c>
      <c r="EW723" s="100">
        <f t="shared" ca="1" si="752"/>
        <v>511.01435164931922</v>
      </c>
      <c r="EX723" s="100">
        <f t="shared" ca="1" si="752"/>
        <v>463.88253364806894</v>
      </c>
      <c r="EY723" s="100">
        <f t="shared" ca="1" si="752"/>
        <v>412.75938690935914</v>
      </c>
      <c r="FA723" s="99">
        <f t="shared" ca="1" si="757"/>
        <v>0</v>
      </c>
      <c r="FB723" s="99">
        <f t="shared" ca="1" si="757"/>
        <v>0</v>
      </c>
      <c r="FC723" s="99">
        <f t="shared" ca="1" si="757"/>
        <v>0</v>
      </c>
      <c r="FD723" s="99">
        <f t="shared" ca="1" si="757"/>
        <v>0</v>
      </c>
      <c r="FE723" s="99">
        <f t="shared" ca="1" si="757"/>
        <v>0</v>
      </c>
      <c r="FF723" s="99">
        <f t="shared" ca="1" si="757"/>
        <v>0</v>
      </c>
      <c r="FG723" s="99">
        <f t="shared" ca="1" si="757"/>
        <v>0</v>
      </c>
      <c r="FH723" s="99">
        <f t="shared" ca="1" si="757"/>
        <v>0</v>
      </c>
      <c r="FI723" s="99">
        <f t="shared" ca="1" si="757"/>
        <v>0</v>
      </c>
      <c r="FJ723" s="99">
        <f t="shared" ca="1" si="757"/>
        <v>0</v>
      </c>
      <c r="FK723" s="99">
        <f t="shared" ca="1" si="757"/>
        <v>0</v>
      </c>
      <c r="FL723" s="99">
        <f t="shared" ca="1" si="757"/>
        <v>1</v>
      </c>
      <c r="FM723" s="99">
        <f t="shared" ca="1" si="757"/>
        <v>1</v>
      </c>
      <c r="FN723" s="99">
        <f t="shared" ca="1" si="757"/>
        <v>1</v>
      </c>
      <c r="FO723" s="99">
        <f t="shared" ca="1" si="757"/>
        <v>1</v>
      </c>
      <c r="FP723" s="99">
        <f t="shared" ca="1" si="757"/>
        <v>1</v>
      </c>
      <c r="FQ723" s="99">
        <f t="shared" ca="1" si="747"/>
        <v>1</v>
      </c>
      <c r="FR723" s="99">
        <f t="shared" ca="1" si="747"/>
        <v>1</v>
      </c>
      <c r="FS723" s="99">
        <f t="shared" ca="1" si="747"/>
        <v>1</v>
      </c>
      <c r="FT723" s="99">
        <f t="shared" ca="1" si="747"/>
        <v>1</v>
      </c>
      <c r="FU723" s="99">
        <f t="shared" ca="1" si="747"/>
        <v>1</v>
      </c>
      <c r="FV723" s="99">
        <f t="shared" ca="1" si="747"/>
        <v>1</v>
      </c>
      <c r="FW723" s="99">
        <f t="shared" ca="1" si="747"/>
        <v>1</v>
      </c>
      <c r="FX723" s="99">
        <f t="shared" ca="1" si="747"/>
        <v>0</v>
      </c>
      <c r="FY723" s="99">
        <f t="shared" ca="1" si="747"/>
        <v>0</v>
      </c>
      <c r="FZ723" s="99">
        <f t="shared" ca="1" si="747"/>
        <v>0</v>
      </c>
      <c r="GA723" s="99">
        <f t="shared" ca="1" si="747"/>
        <v>0</v>
      </c>
      <c r="GB723" s="99">
        <f t="shared" ca="1" si="747"/>
        <v>0</v>
      </c>
      <c r="GC723" s="99">
        <f t="shared" ca="1" si="747"/>
        <v>0</v>
      </c>
      <c r="GD723" s="99">
        <f t="shared" ca="1" si="747"/>
        <v>0</v>
      </c>
      <c r="GE723" s="99">
        <f t="shared" ca="1" si="747"/>
        <v>0</v>
      </c>
      <c r="GG723" s="99">
        <v>1</v>
      </c>
      <c r="GH723" s="99">
        <f t="shared" ca="1" si="746"/>
        <v>1</v>
      </c>
      <c r="GI723" s="99">
        <f t="shared" ca="1" si="759"/>
        <v>1</v>
      </c>
      <c r="GJ723" s="99">
        <f t="shared" ca="1" si="759"/>
        <v>1</v>
      </c>
      <c r="GK723" s="99">
        <f t="shared" ca="1" si="759"/>
        <v>1</v>
      </c>
      <c r="GL723" s="99">
        <f t="shared" ca="1" si="759"/>
        <v>1</v>
      </c>
      <c r="GM723" s="99">
        <f t="shared" ca="1" si="759"/>
        <v>1</v>
      </c>
      <c r="GN723" s="99">
        <f t="shared" ca="1" si="759"/>
        <v>1</v>
      </c>
      <c r="GO723" s="99">
        <f t="shared" ca="1" si="759"/>
        <v>1</v>
      </c>
      <c r="GP723" s="99">
        <f t="shared" ca="1" si="759"/>
        <v>1</v>
      </c>
      <c r="GQ723" s="99">
        <f t="shared" ca="1" si="759"/>
        <v>1</v>
      </c>
      <c r="GR723" s="99">
        <f t="shared" ca="1" si="759"/>
        <v>0</v>
      </c>
      <c r="GS723" s="99">
        <f t="shared" ca="1" si="759"/>
        <v>0</v>
      </c>
      <c r="GT723" s="99">
        <f t="shared" ca="1" si="759"/>
        <v>0</v>
      </c>
      <c r="GU723" s="99">
        <f t="shared" ca="1" si="759"/>
        <v>0</v>
      </c>
      <c r="GV723" s="99">
        <f t="shared" ca="1" si="759"/>
        <v>0</v>
      </c>
      <c r="GW723" s="99">
        <f t="shared" ca="1" si="759"/>
        <v>0</v>
      </c>
      <c r="GX723" s="99">
        <f t="shared" ca="1" si="759"/>
        <v>0</v>
      </c>
      <c r="GY723" s="99">
        <f t="shared" ca="1" si="759"/>
        <v>0</v>
      </c>
      <c r="GZ723" s="99">
        <f t="shared" ca="1" si="759"/>
        <v>0</v>
      </c>
      <c r="HA723" s="99">
        <f t="shared" ca="1" si="759"/>
        <v>0</v>
      </c>
      <c r="HB723" s="99">
        <f t="shared" ca="1" si="759"/>
        <v>0</v>
      </c>
      <c r="HC723" s="99">
        <f t="shared" ca="1" si="759"/>
        <v>0</v>
      </c>
      <c r="HD723" s="99">
        <f t="shared" ca="1" si="759"/>
        <v>0</v>
      </c>
      <c r="HE723" s="99">
        <f t="shared" ca="1" si="759"/>
        <v>0</v>
      </c>
      <c r="HF723" s="99">
        <f t="shared" ca="1" si="759"/>
        <v>0</v>
      </c>
      <c r="HG723" s="99">
        <f t="shared" ca="1" si="759"/>
        <v>0</v>
      </c>
      <c r="HH723" s="99">
        <f t="shared" ca="1" si="759"/>
        <v>0</v>
      </c>
      <c r="HI723" s="99">
        <f t="shared" ca="1" si="759"/>
        <v>0</v>
      </c>
      <c r="HJ723" s="99">
        <f t="shared" ca="1" si="759"/>
        <v>0</v>
      </c>
      <c r="HK723" s="99">
        <f t="shared" ca="1" si="759"/>
        <v>0</v>
      </c>
    </row>
    <row r="724" spans="1:219" x14ac:dyDescent="0.2">
      <c r="A724" s="96">
        <f t="shared" ca="1" si="737"/>
        <v>1.1163024080759196</v>
      </c>
      <c r="B724" s="97">
        <f t="shared" ca="1" si="738"/>
        <v>7.5014915754890684E-4</v>
      </c>
      <c r="C724" s="92">
        <f t="shared" ca="1" si="739"/>
        <v>0.29513827114767854</v>
      </c>
      <c r="D724" s="166">
        <f t="shared" ca="1" si="740"/>
        <v>1.15985570762394</v>
      </c>
      <c r="E724" s="100">
        <f t="shared" ca="1" si="741"/>
        <v>1546.1667802357317</v>
      </c>
      <c r="F724" s="100">
        <f t="shared" ca="1" si="742"/>
        <v>647.55026456821975</v>
      </c>
      <c r="G724" s="100">
        <f t="shared" ca="1" si="743"/>
        <v>1270.6614128762872</v>
      </c>
      <c r="H724" s="99">
        <f t="shared" ca="1" si="744"/>
        <v>623.11114830806741</v>
      </c>
      <c r="I724" s="92">
        <f t="shared" ca="1" si="745"/>
        <v>0.48575928543642183</v>
      </c>
      <c r="J724" s="12" t="s">
        <v>751</v>
      </c>
      <c r="K724" s="98">
        <f t="shared" ca="1" si="753"/>
        <v>-0.20967214614503482</v>
      </c>
      <c r="L724" s="98">
        <f t="shared" ca="1" si="753"/>
        <v>-0.17519078138363231</v>
      </c>
      <c r="M724" s="98">
        <f t="shared" ca="1" si="753"/>
        <v>-8.9535807650987675E-2</v>
      </c>
      <c r="N724" s="98">
        <f t="shared" ca="1" si="753"/>
        <v>0.29888544450311849</v>
      </c>
      <c r="O724" s="98">
        <f t="shared" ca="1" si="753"/>
        <v>-0.22593459910359093</v>
      </c>
      <c r="P724" s="98">
        <f t="shared" ca="1" si="753"/>
        <v>-0.19968186191675996</v>
      </c>
      <c r="Q724" s="98">
        <f t="shared" ca="1" si="753"/>
        <v>0.29888544450311849</v>
      </c>
      <c r="R724" s="98">
        <f t="shared" ca="1" si="753"/>
        <v>0.36053724483293015</v>
      </c>
      <c r="S724" s="98">
        <f t="shared" ca="1" si="753"/>
        <v>-0.73992756657132575</v>
      </c>
      <c r="T724" s="98">
        <f t="shared" ca="1" si="753"/>
        <v>0.2277237814158416</v>
      </c>
      <c r="U724" s="98">
        <f t="shared" ca="1" si="753"/>
        <v>-0.22140342077627362</v>
      </c>
      <c r="V724" s="98">
        <f t="shared" ca="1" si="753"/>
        <v>-0.22593459910359093</v>
      </c>
      <c r="W724" s="98">
        <f t="shared" ca="1" si="753"/>
        <v>-0.22140342077627362</v>
      </c>
      <c r="X724" s="98">
        <f t="shared" ca="1" si="753"/>
        <v>-0.20967214614503482</v>
      </c>
      <c r="Y724" s="98">
        <f t="shared" ca="1" si="753"/>
        <v>-0.46439625153315622</v>
      </c>
      <c r="Z724" s="98">
        <f t="shared" ca="1" si="753"/>
        <v>-0.46439625153315622</v>
      </c>
      <c r="AA724" s="98">
        <f t="shared" ca="1" si="751"/>
        <v>-0.30548730242062305</v>
      </c>
      <c r="AB724" s="98">
        <f t="shared" ca="1" si="751"/>
        <v>-0.22593459910359093</v>
      </c>
      <c r="AC724" s="98">
        <f t="shared" ca="1" si="751"/>
        <v>-0.22593459910359093</v>
      </c>
      <c r="AD724" s="98">
        <f t="shared" ca="1" si="751"/>
        <v>0.36053724483293015</v>
      </c>
      <c r="AE724" s="98" t="str">
        <f t="shared" ca="1" si="751"/>
        <v/>
      </c>
      <c r="AF724" s="98" t="str">
        <f t="shared" ca="1" si="758"/>
        <v/>
      </c>
      <c r="AG724" s="98" t="str">
        <f t="shared" ca="1" si="758"/>
        <v/>
      </c>
      <c r="AH724" s="98" t="str">
        <f t="shared" ca="1" si="758"/>
        <v/>
      </c>
      <c r="AI724" s="98" t="str">
        <f t="shared" ca="1" si="758"/>
        <v/>
      </c>
      <c r="AJ724" s="98" t="str">
        <f t="shared" ca="1" si="758"/>
        <v/>
      </c>
      <c r="AK724" s="98" t="str">
        <f t="shared" ca="1" si="758"/>
        <v/>
      </c>
      <c r="AL724" s="98" t="str">
        <f t="shared" ca="1" si="758"/>
        <v/>
      </c>
      <c r="AM724" s="98" t="str">
        <f t="shared" ca="1" si="758"/>
        <v/>
      </c>
      <c r="AN724" s="98" t="str">
        <f t="shared" ca="1" si="758"/>
        <v/>
      </c>
      <c r="AO724" s="98" t="str">
        <f t="shared" ca="1" si="758"/>
        <v/>
      </c>
      <c r="AP724" s="98" t="str">
        <f t="shared" ca="1" si="758"/>
        <v/>
      </c>
      <c r="AQ724" s="98" t="str">
        <f t="shared" ca="1" si="733"/>
        <v/>
      </c>
      <c r="AR724" s="98" t="str">
        <f t="shared" ca="1" si="733"/>
        <v/>
      </c>
      <c r="AS724" s="98" t="str">
        <f t="shared" ca="1" si="733"/>
        <v/>
      </c>
      <c r="AT724" s="98" t="str">
        <f t="shared" ca="1" si="733"/>
        <v/>
      </c>
      <c r="AU724" s="98" t="str">
        <f t="shared" ca="1" si="733"/>
        <v/>
      </c>
      <c r="AV724" s="98" t="str">
        <f t="shared" ca="1" si="733"/>
        <v/>
      </c>
      <c r="AW724" s="98" t="str">
        <f t="shared" ca="1" si="733"/>
        <v/>
      </c>
      <c r="AX724" s="98" t="str">
        <f t="shared" ca="1" si="733"/>
        <v/>
      </c>
      <c r="AY724" s="98" t="str">
        <f t="shared" ca="1" si="733"/>
        <v/>
      </c>
      <c r="AZ724" s="98" t="str">
        <f t="shared" ca="1" si="732"/>
        <v/>
      </c>
      <c r="BA724" s="98" t="str">
        <f t="shared" ca="1" si="732"/>
        <v/>
      </c>
      <c r="BB724" s="98" t="str">
        <f t="shared" ca="1" si="732"/>
        <v/>
      </c>
      <c r="BC724" s="98" t="str">
        <f t="shared" ca="1" si="732"/>
        <v/>
      </c>
      <c r="BD724" s="98" t="str">
        <f t="shared" ca="1" si="732"/>
        <v/>
      </c>
      <c r="BE724" s="98" t="str">
        <f t="shared" ca="1" si="732"/>
        <v/>
      </c>
      <c r="BF724" s="98" t="str">
        <f t="shared" ca="1" si="732"/>
        <v/>
      </c>
      <c r="BG724" s="98" t="str">
        <f t="shared" ca="1" si="732"/>
        <v/>
      </c>
      <c r="BH724" s="98" t="str">
        <f t="shared" ca="1" si="732"/>
        <v/>
      </c>
      <c r="BJ724" s="98">
        <f t="shared" ca="1" si="722"/>
        <v>-0.24509767539922067</v>
      </c>
      <c r="BK724" s="98">
        <f t="shared" ca="1" si="722"/>
        <v>0.65674851204153539</v>
      </c>
      <c r="BL724" s="98">
        <f t="shared" ca="1" si="722"/>
        <v>0.63798570306080971</v>
      </c>
      <c r="BM724" s="98">
        <f t="shared" ca="1" si="722"/>
        <v>1.045829033380014</v>
      </c>
      <c r="BN724" s="98">
        <f t="shared" ca="1" si="722"/>
        <v>0.54896332402494386</v>
      </c>
      <c r="BO724" s="98">
        <f t="shared" ca="1" si="722"/>
        <v>0.79567793629620664</v>
      </c>
      <c r="BP724" s="98">
        <f t="shared" ca="1" si="722"/>
        <v>1.1531386122809131</v>
      </c>
      <c r="BQ724" s="98">
        <f t="shared" ca="1" si="721"/>
        <v>1.1078844754441812</v>
      </c>
      <c r="BR724" s="98">
        <f t="shared" ca="1" si="721"/>
        <v>0.13459840516708221</v>
      </c>
      <c r="BS724" s="98">
        <f t="shared" ca="1" si="721"/>
        <v>1.0858742739054701</v>
      </c>
      <c r="BT724" s="98">
        <f t="shared" ca="1" si="721"/>
        <v>0.65685890814015024</v>
      </c>
      <c r="BU724" s="98">
        <f t="shared" ca="1" si="721"/>
        <v>0.63773741809584727</v>
      </c>
      <c r="BV724" s="98">
        <f t="shared" ca="1" si="721"/>
        <v>0.69688394964321643</v>
      </c>
      <c r="BW724" s="98">
        <f t="shared" ca="1" si="721"/>
        <v>0.58815111484282212</v>
      </c>
      <c r="BX724" s="98">
        <f t="shared" ca="1" si="721"/>
        <v>0.5254454617200387</v>
      </c>
      <c r="BY724" s="98">
        <f t="shared" ca="1" si="721"/>
        <v>0.56462198996599866</v>
      </c>
      <c r="BZ724" s="98">
        <f t="shared" ca="1" si="721"/>
        <v>0.59704312091952416</v>
      </c>
      <c r="CA724" s="98">
        <f t="shared" ca="1" si="721"/>
        <v>0.62288035585019585</v>
      </c>
      <c r="CB724" s="98">
        <f t="shared" ca="1" si="721"/>
        <v>0.5690231985896973</v>
      </c>
      <c r="CC724" s="98">
        <f t="shared" ca="1" si="721"/>
        <v>0.8723813204186478</v>
      </c>
      <c r="CD724" s="98" t="str">
        <f t="shared" si="754"/>
        <v/>
      </c>
      <c r="CE724" s="98" t="str">
        <f t="shared" si="754"/>
        <v/>
      </c>
      <c r="CF724" s="98" t="str">
        <f t="shared" si="754"/>
        <v/>
      </c>
      <c r="CG724" s="98" t="str">
        <f t="shared" si="754"/>
        <v/>
      </c>
      <c r="CH724" s="98" t="str">
        <f t="shared" si="754"/>
        <v/>
      </c>
      <c r="CI724" s="98" t="str">
        <f t="shared" si="754"/>
        <v/>
      </c>
      <c r="CJ724" s="98" t="str">
        <f t="shared" si="754"/>
        <v/>
      </c>
      <c r="CK724" s="98" t="str">
        <f t="shared" si="754"/>
        <v/>
      </c>
      <c r="CL724" s="98" t="str">
        <f t="shared" si="748"/>
        <v/>
      </c>
      <c r="CM724" s="98" t="str">
        <f t="shared" si="748"/>
        <v/>
      </c>
      <c r="CN724" s="98" t="str">
        <f t="shared" si="748"/>
        <v/>
      </c>
      <c r="CO724" s="98" t="str">
        <f t="shared" si="748"/>
        <v/>
      </c>
      <c r="CP724" s="98" t="str">
        <f t="shared" si="748"/>
        <v/>
      </c>
      <c r="CQ724" s="98" t="str">
        <f t="shared" si="748"/>
        <v/>
      </c>
      <c r="CR724" s="98" t="str">
        <f t="shared" si="727"/>
        <v/>
      </c>
      <c r="CS724" s="98" t="str">
        <f t="shared" si="727"/>
        <v/>
      </c>
      <c r="CT724" s="98" t="str">
        <f t="shared" si="727"/>
        <v/>
      </c>
      <c r="CU724" s="98" t="str">
        <f t="shared" si="727"/>
        <v/>
      </c>
      <c r="CV724" s="98" t="str">
        <f t="shared" si="727"/>
        <v/>
      </c>
      <c r="CW724" s="98" t="str">
        <f t="shared" si="727"/>
        <v/>
      </c>
      <c r="CX724" s="98" t="str">
        <f t="shared" si="727"/>
        <v/>
      </c>
      <c r="CY724" s="98" t="str">
        <f t="shared" si="727"/>
        <v/>
      </c>
      <c r="CZ724" s="98" t="str">
        <f t="shared" si="727"/>
        <v/>
      </c>
      <c r="DA724" s="98" t="str">
        <f t="shared" si="750"/>
        <v/>
      </c>
      <c r="DB724" s="98" t="str">
        <f t="shared" si="750"/>
        <v/>
      </c>
      <c r="DC724" s="98" t="str">
        <f t="shared" si="750"/>
        <v/>
      </c>
      <c r="DD724" s="98" t="str">
        <f t="shared" si="750"/>
        <v/>
      </c>
      <c r="DE724" s="98" t="str">
        <f t="shared" si="750"/>
        <v/>
      </c>
      <c r="DF724" s="98" t="str">
        <f t="shared" si="750"/>
        <v/>
      </c>
      <c r="DG724" s="98" t="str">
        <f t="shared" si="750"/>
        <v/>
      </c>
      <c r="EE724" s="100">
        <f t="shared" ca="1" si="755"/>
        <v>0</v>
      </c>
      <c r="EF724" s="100">
        <f t="shared" ca="1" si="755"/>
        <v>106.41275909640733</v>
      </c>
      <c r="EG724" s="100">
        <f t="shared" ca="1" si="755"/>
        <v>200.87575307158764</v>
      </c>
      <c r="EH724" s="100">
        <f t="shared" ca="1" si="755"/>
        <v>284.06745496427123</v>
      </c>
      <c r="EI724" s="100">
        <f t="shared" ca="1" si="755"/>
        <v>356.6320962725303</v>
      </c>
      <c r="EJ724" s="100">
        <f t="shared" ca="1" si="755"/>
        <v>419.18128706666448</v>
      </c>
      <c r="EK724" s="100">
        <f t="shared" ca="1" si="755"/>
        <v>472.29556251383411</v>
      </c>
      <c r="EL724" s="100">
        <f t="shared" ca="1" si="755"/>
        <v>516.52585906409593</v>
      </c>
      <c r="EM724" s="100">
        <f t="shared" ca="1" si="755"/>
        <v>552.3949234069205</v>
      </c>
      <c r="EN724" s="100">
        <f t="shared" ca="1" si="755"/>
        <v>580.3986571726806</v>
      </c>
      <c r="EO724" s="100">
        <f t="shared" ca="1" si="755"/>
        <v>601.00740022474292</v>
      </c>
      <c r="EP724" s="100">
        <f t="shared" ca="1" si="755"/>
        <v>614.66715526443625</v>
      </c>
      <c r="EQ724" s="100">
        <f t="shared" ca="1" si="755"/>
        <v>621.80075635306412</v>
      </c>
      <c r="ER724" s="100">
        <f t="shared" ca="1" si="755"/>
        <v>622.80898384207546</v>
      </c>
      <c r="ES724" s="100">
        <f t="shared" ca="1" si="755"/>
        <v>618.07162809426654</v>
      </c>
      <c r="ET724" s="100">
        <f t="shared" ca="1" si="755"/>
        <v>607.94850427528934</v>
      </c>
      <c r="EU724" s="100">
        <f t="shared" ca="1" si="752"/>
        <v>592.78042039555521</v>
      </c>
      <c r="EV724" s="100">
        <f t="shared" ca="1" si="752"/>
        <v>572.89010068768687</v>
      </c>
      <c r="EW724" s="100">
        <f t="shared" ca="1" si="752"/>
        <v>548.58306631380606</v>
      </c>
      <c r="EX724" s="100">
        <f t="shared" ca="1" si="752"/>
        <v>520.14847530995564</v>
      </c>
      <c r="EY724" s="100">
        <f t="shared" ca="1" si="752"/>
        <v>487.85992359170427</v>
      </c>
      <c r="FA724" s="99">
        <f t="shared" ca="1" si="757"/>
        <v>0</v>
      </c>
      <c r="FB724" s="99">
        <f t="shared" ca="1" si="757"/>
        <v>0</v>
      </c>
      <c r="FC724" s="99">
        <f t="shared" ca="1" si="757"/>
        <v>0</v>
      </c>
      <c r="FD724" s="99">
        <f t="shared" ca="1" si="757"/>
        <v>0</v>
      </c>
      <c r="FE724" s="99">
        <f t="shared" ca="1" si="757"/>
        <v>0</v>
      </c>
      <c r="FF724" s="99">
        <f t="shared" ca="1" si="757"/>
        <v>0</v>
      </c>
      <c r="FG724" s="99">
        <f t="shared" ca="1" si="757"/>
        <v>0</v>
      </c>
      <c r="FH724" s="99">
        <f t="shared" ca="1" si="757"/>
        <v>0</v>
      </c>
      <c r="FI724" s="99">
        <f t="shared" ca="1" si="757"/>
        <v>0</v>
      </c>
      <c r="FJ724" s="99">
        <f t="shared" ca="1" si="757"/>
        <v>0</v>
      </c>
      <c r="FK724" s="99">
        <f t="shared" ca="1" si="757"/>
        <v>0</v>
      </c>
      <c r="FL724" s="99">
        <f t="shared" ca="1" si="757"/>
        <v>0</v>
      </c>
      <c r="FM724" s="99">
        <f t="shared" ca="1" si="757"/>
        <v>0</v>
      </c>
      <c r="FN724" s="99">
        <f t="shared" ca="1" si="757"/>
        <v>1</v>
      </c>
      <c r="FO724" s="99">
        <f t="shared" ca="1" si="757"/>
        <v>1</v>
      </c>
      <c r="FP724" s="99">
        <f t="shared" ca="1" si="757"/>
        <v>1</v>
      </c>
      <c r="FQ724" s="99">
        <f t="shared" ca="1" si="747"/>
        <v>1</v>
      </c>
      <c r="FR724" s="99">
        <f t="shared" ca="1" si="747"/>
        <v>1</v>
      </c>
      <c r="FS724" s="99">
        <f t="shared" ca="1" si="747"/>
        <v>1</v>
      </c>
      <c r="FT724" s="99">
        <f t="shared" ca="1" si="747"/>
        <v>1</v>
      </c>
      <c r="FU724" s="99">
        <f t="shared" ca="1" si="747"/>
        <v>1</v>
      </c>
      <c r="FV724" s="99">
        <f t="shared" ca="1" si="747"/>
        <v>1</v>
      </c>
      <c r="FW724" s="99">
        <f t="shared" ca="1" si="747"/>
        <v>1</v>
      </c>
      <c r="FX724" s="99">
        <f t="shared" ca="1" si="747"/>
        <v>1</v>
      </c>
      <c r="FY724" s="99">
        <f t="shared" ca="1" si="747"/>
        <v>1</v>
      </c>
      <c r="FZ724" s="99">
        <f t="shared" ca="1" si="747"/>
        <v>1</v>
      </c>
      <c r="GA724" s="99">
        <f t="shared" ca="1" si="747"/>
        <v>1</v>
      </c>
      <c r="GB724" s="99">
        <f t="shared" ca="1" si="747"/>
        <v>0</v>
      </c>
      <c r="GC724" s="99">
        <f t="shared" ca="1" si="747"/>
        <v>0</v>
      </c>
      <c r="GD724" s="99">
        <f t="shared" ca="1" si="747"/>
        <v>0</v>
      </c>
      <c r="GE724" s="99">
        <f t="shared" ca="1" si="747"/>
        <v>0</v>
      </c>
      <c r="GG724" s="99">
        <v>1</v>
      </c>
      <c r="GH724" s="99">
        <f t="shared" ca="1" si="746"/>
        <v>1</v>
      </c>
      <c r="GI724" s="99">
        <f t="shared" ca="1" si="759"/>
        <v>1</v>
      </c>
      <c r="GJ724" s="99">
        <f t="shared" ca="1" si="759"/>
        <v>1</v>
      </c>
      <c r="GK724" s="99">
        <f t="shared" ca="1" si="759"/>
        <v>1</v>
      </c>
      <c r="GL724" s="99">
        <f t="shared" ca="1" si="759"/>
        <v>1</v>
      </c>
      <c r="GM724" s="99">
        <f t="shared" ca="1" si="759"/>
        <v>1</v>
      </c>
      <c r="GN724" s="99">
        <f t="shared" ca="1" si="759"/>
        <v>1</v>
      </c>
      <c r="GO724" s="99">
        <f t="shared" ca="1" si="759"/>
        <v>1</v>
      </c>
      <c r="GP724" s="99">
        <f t="shared" ca="1" si="759"/>
        <v>1</v>
      </c>
      <c r="GQ724" s="99">
        <f t="shared" ca="1" si="759"/>
        <v>1</v>
      </c>
      <c r="GR724" s="99">
        <f t="shared" ca="1" si="759"/>
        <v>1</v>
      </c>
      <c r="GS724" s="99">
        <f t="shared" ca="1" si="759"/>
        <v>1</v>
      </c>
      <c r="GT724" s="99">
        <f t="shared" ca="1" si="759"/>
        <v>0</v>
      </c>
      <c r="GU724" s="99">
        <f t="shared" ca="1" si="759"/>
        <v>0</v>
      </c>
      <c r="GV724" s="99">
        <f t="shared" ca="1" si="759"/>
        <v>0</v>
      </c>
      <c r="GW724" s="99">
        <f t="shared" ca="1" si="759"/>
        <v>0</v>
      </c>
      <c r="GX724" s="99">
        <f t="shared" ca="1" si="759"/>
        <v>0</v>
      </c>
      <c r="GY724" s="99">
        <f t="shared" ca="1" si="759"/>
        <v>0</v>
      </c>
      <c r="GZ724" s="99">
        <f t="shared" ca="1" si="759"/>
        <v>0</v>
      </c>
      <c r="HA724" s="99">
        <f t="shared" ca="1" si="759"/>
        <v>0</v>
      </c>
      <c r="HB724" s="99">
        <f t="shared" ca="1" si="759"/>
        <v>0</v>
      </c>
      <c r="HC724" s="99">
        <f t="shared" ca="1" si="759"/>
        <v>0</v>
      </c>
      <c r="HD724" s="99">
        <f t="shared" ca="1" si="759"/>
        <v>0</v>
      </c>
      <c r="HE724" s="99">
        <f t="shared" ca="1" si="759"/>
        <v>0</v>
      </c>
      <c r="HF724" s="99">
        <f t="shared" ca="1" si="759"/>
        <v>0</v>
      </c>
      <c r="HG724" s="99">
        <f t="shared" ca="1" si="759"/>
        <v>0</v>
      </c>
      <c r="HH724" s="99">
        <f t="shared" ca="1" si="759"/>
        <v>0</v>
      </c>
      <c r="HI724" s="99">
        <f t="shared" ca="1" si="759"/>
        <v>0</v>
      </c>
      <c r="HJ724" s="99">
        <f t="shared" ca="1" si="759"/>
        <v>0</v>
      </c>
      <c r="HK724" s="99">
        <f t="shared" ca="1" si="759"/>
        <v>0</v>
      </c>
    </row>
    <row r="725" spans="1:219" x14ac:dyDescent="0.2">
      <c r="A725" s="96">
        <f t="shared" ca="1" si="737"/>
        <v>0.73333982109330942</v>
      </c>
      <c r="B725" s="97">
        <f t="shared" ca="1" si="738"/>
        <v>-1.9738714142517643E-4</v>
      </c>
      <c r="C725" s="92" t="str">
        <f t="shared" ca="1" si="739"/>
        <v/>
      </c>
      <c r="D725" s="166" t="str">
        <f t="shared" ca="1" si="740"/>
        <v/>
      </c>
      <c r="E725" s="100" t="str">
        <f t="shared" ca="1" si="741"/>
        <v/>
      </c>
      <c r="F725" s="100" t="str">
        <f t="shared" ca="1" si="742"/>
        <v/>
      </c>
      <c r="G725" s="100" t="str">
        <f t="shared" ca="1" si="743"/>
        <v/>
      </c>
      <c r="H725" s="99" t="str">
        <f t="shared" ca="1" si="744"/>
        <v/>
      </c>
      <c r="I725" s="92" t="str">
        <f t="shared" ca="1" si="745"/>
        <v/>
      </c>
      <c r="J725" s="12" t="s">
        <v>752</v>
      </c>
      <c r="K725" s="98">
        <f t="shared" ca="1" si="753"/>
        <v>0.69553890214948422</v>
      </c>
      <c r="L725" s="98">
        <f t="shared" ca="1" si="753"/>
        <v>0.36053724483293015</v>
      </c>
      <c r="M725" s="98">
        <f t="shared" ca="1" si="753"/>
        <v>0.49234395099605333</v>
      </c>
      <c r="N725" s="98">
        <f t="shared" ca="1" si="753"/>
        <v>0.69553890214948422</v>
      </c>
      <c r="O725" s="98">
        <f t="shared" ca="1" si="753"/>
        <v>0.2277237814158416</v>
      </c>
      <c r="P725" s="98">
        <f t="shared" ca="1" si="753"/>
        <v>-0.46439625153315622</v>
      </c>
      <c r="Q725" s="98">
        <f t="shared" ca="1" si="753"/>
        <v>0.49234395099605333</v>
      </c>
      <c r="R725" s="98">
        <f t="shared" ca="1" si="753"/>
        <v>-0.17519078138363231</v>
      </c>
      <c r="S725" s="98">
        <f t="shared" ca="1" si="753"/>
        <v>-0.30548730242062305</v>
      </c>
      <c r="T725" s="98">
        <f t="shared" ca="1" si="753"/>
        <v>-0.34336226058606156</v>
      </c>
      <c r="U725" s="98">
        <f t="shared" ca="1" si="753"/>
        <v>-0.20967214614503482</v>
      </c>
      <c r="V725" s="98">
        <f t="shared" ca="1" si="753"/>
        <v>-8.9535807650987675E-2</v>
      </c>
      <c r="W725" s="98">
        <f t="shared" ca="1" si="753"/>
        <v>-0.46439625153315622</v>
      </c>
      <c r="X725" s="98">
        <f t="shared" ca="1" si="753"/>
        <v>4.0557972064697578E-2</v>
      </c>
      <c r="Y725" s="98">
        <f t="shared" ca="1" si="753"/>
        <v>-0.17972388892729629</v>
      </c>
      <c r="Z725" s="98">
        <f t="shared" ca="1" si="753"/>
        <v>-0.46439625153315622</v>
      </c>
      <c r="AA725" s="98">
        <f t="shared" ca="1" si="751"/>
        <v>0.29888544450311849</v>
      </c>
      <c r="AB725" s="98">
        <f t="shared" ca="1" si="751"/>
        <v>-0.19968186191675996</v>
      </c>
      <c r="AC725" s="98">
        <f t="shared" ca="1" si="751"/>
        <v>4.0557972064697578E-2</v>
      </c>
      <c r="AD725" s="98">
        <f t="shared" ca="1" si="751"/>
        <v>0.69553890214948422</v>
      </c>
      <c r="AE725" s="98" t="str">
        <f t="shared" ca="1" si="751"/>
        <v/>
      </c>
      <c r="AF725" s="98" t="str">
        <f t="shared" ca="1" si="758"/>
        <v/>
      </c>
      <c r="AG725" s="98" t="str">
        <f t="shared" ca="1" si="758"/>
        <v/>
      </c>
      <c r="AH725" s="98" t="str">
        <f t="shared" ca="1" si="758"/>
        <v/>
      </c>
      <c r="AI725" s="98" t="str">
        <f t="shared" ca="1" si="758"/>
        <v/>
      </c>
      <c r="AJ725" s="98" t="str">
        <f t="shared" ca="1" si="758"/>
        <v/>
      </c>
      <c r="AK725" s="98" t="str">
        <f t="shared" ca="1" si="758"/>
        <v/>
      </c>
      <c r="AL725" s="98" t="str">
        <f t="shared" ca="1" si="758"/>
        <v/>
      </c>
      <c r="AM725" s="98" t="str">
        <f t="shared" ca="1" si="758"/>
        <v/>
      </c>
      <c r="AN725" s="98" t="str">
        <f t="shared" ca="1" si="758"/>
        <v/>
      </c>
      <c r="AO725" s="98" t="str">
        <f t="shared" ca="1" si="758"/>
        <v/>
      </c>
      <c r="AP725" s="98" t="str">
        <f t="shared" ca="1" si="758"/>
        <v/>
      </c>
      <c r="AQ725" s="98" t="str">
        <f t="shared" ca="1" si="733"/>
        <v/>
      </c>
      <c r="AR725" s="98" t="str">
        <f t="shared" ca="1" si="733"/>
        <v/>
      </c>
      <c r="AS725" s="98" t="str">
        <f t="shared" ca="1" si="733"/>
        <v/>
      </c>
      <c r="AT725" s="98" t="str">
        <f t="shared" ca="1" si="733"/>
        <v/>
      </c>
      <c r="AU725" s="98" t="str">
        <f t="shared" ca="1" si="733"/>
        <v/>
      </c>
      <c r="AV725" s="98" t="str">
        <f t="shared" ca="1" si="733"/>
        <v/>
      </c>
      <c r="AW725" s="98" t="str">
        <f t="shared" ca="1" si="733"/>
        <v/>
      </c>
      <c r="AX725" s="98" t="str">
        <f t="shared" ca="1" si="733"/>
        <v/>
      </c>
      <c r="AY725" s="98" t="str">
        <f t="shared" ca="1" si="733"/>
        <v/>
      </c>
      <c r="AZ725" s="98" t="str">
        <f t="shared" ca="1" si="732"/>
        <v/>
      </c>
      <c r="BA725" s="98" t="str">
        <f t="shared" ca="1" si="732"/>
        <v/>
      </c>
      <c r="BB725" s="98" t="str">
        <f t="shared" ca="1" si="732"/>
        <v/>
      </c>
      <c r="BC725" s="98" t="str">
        <f t="shared" ca="1" si="732"/>
        <v/>
      </c>
      <c r="BD725" s="98" t="str">
        <f t="shared" ca="1" si="732"/>
        <v/>
      </c>
      <c r="BE725" s="98" t="str">
        <f t="shared" ca="1" si="732"/>
        <v/>
      </c>
      <c r="BF725" s="98" t="str">
        <f t="shared" ca="1" si="732"/>
        <v/>
      </c>
      <c r="BG725" s="98" t="str">
        <f t="shared" ca="1" si="732"/>
        <v/>
      </c>
      <c r="BH725" s="98" t="str">
        <f t="shared" ca="1" si="732"/>
        <v/>
      </c>
      <c r="BJ725" s="98">
        <f t="shared" ca="1" si="722"/>
        <v>0.66011337289529837</v>
      </c>
      <c r="BK725" s="98">
        <f t="shared" ca="1" si="722"/>
        <v>1.1924765382580977</v>
      </c>
      <c r="BL725" s="98">
        <f t="shared" ca="1" si="722"/>
        <v>1.2198654617078506</v>
      </c>
      <c r="BM725" s="98">
        <f t="shared" ca="1" si="722"/>
        <v>1.4424824910263796</v>
      </c>
      <c r="BN725" s="98">
        <f t="shared" ca="1" si="722"/>
        <v>1.0026217045443764</v>
      </c>
      <c r="BO725" s="98">
        <f t="shared" ca="1" si="722"/>
        <v>0.53096354667981038</v>
      </c>
      <c r="BP725" s="98">
        <f t="shared" ca="1" si="722"/>
        <v>1.3465971187738479</v>
      </c>
      <c r="BQ725" s="98">
        <f t="shared" ca="1" si="721"/>
        <v>0.57215644922761866</v>
      </c>
      <c r="BR725" s="98">
        <f t="shared" ca="1" si="721"/>
        <v>0.56903866931778491</v>
      </c>
      <c r="BS725" s="98">
        <f t="shared" ca="1" si="721"/>
        <v>0.51478823190356693</v>
      </c>
      <c r="BT725" s="98">
        <f t="shared" ca="1" si="721"/>
        <v>0.66859018277138904</v>
      </c>
      <c r="BU725" s="98">
        <f t="shared" ca="1" si="721"/>
        <v>0.77413620954845053</v>
      </c>
      <c r="BV725" s="98">
        <f t="shared" ca="1" si="721"/>
        <v>0.45389111888633382</v>
      </c>
      <c r="BW725" s="98">
        <f t="shared" ca="1" si="721"/>
        <v>0.83838123305255452</v>
      </c>
      <c r="BX725" s="98">
        <f t="shared" ca="1" si="721"/>
        <v>0.81011782432589863</v>
      </c>
      <c r="BY725" s="98">
        <f t="shared" ca="1" si="721"/>
        <v>0.56462198996599866</v>
      </c>
      <c r="BZ725" s="98">
        <f t="shared" ca="1" si="721"/>
        <v>1.2014158678432656</v>
      </c>
      <c r="CA725" s="98">
        <f t="shared" ca="1" si="721"/>
        <v>0.64913309303702682</v>
      </c>
      <c r="CB725" s="98">
        <f t="shared" ca="1" si="721"/>
        <v>0.8355157697579858</v>
      </c>
      <c r="CC725" s="98">
        <f t="shared" ca="1" si="721"/>
        <v>1.2073829777352019</v>
      </c>
      <c r="CD725" s="98" t="str">
        <f t="shared" si="754"/>
        <v/>
      </c>
      <c r="CE725" s="98" t="str">
        <f t="shared" si="754"/>
        <v/>
      </c>
      <c r="CF725" s="98" t="str">
        <f t="shared" si="754"/>
        <v/>
      </c>
      <c r="CG725" s="98" t="str">
        <f t="shared" si="754"/>
        <v/>
      </c>
      <c r="CH725" s="98" t="str">
        <f t="shared" si="754"/>
        <v/>
      </c>
      <c r="CI725" s="98" t="str">
        <f t="shared" si="754"/>
        <v/>
      </c>
      <c r="CJ725" s="98" t="str">
        <f t="shared" si="754"/>
        <v/>
      </c>
      <c r="CK725" s="98" t="str">
        <f t="shared" si="754"/>
        <v/>
      </c>
      <c r="CL725" s="98" t="str">
        <f t="shared" si="748"/>
        <v/>
      </c>
      <c r="CM725" s="98" t="str">
        <f t="shared" si="748"/>
        <v/>
      </c>
      <c r="CN725" s="98" t="str">
        <f t="shared" si="748"/>
        <v/>
      </c>
      <c r="CO725" s="98" t="str">
        <f t="shared" si="748"/>
        <v/>
      </c>
      <c r="CP725" s="98" t="str">
        <f t="shared" si="748"/>
        <v/>
      </c>
      <c r="CQ725" s="98" t="str">
        <f t="shared" si="748"/>
        <v/>
      </c>
      <c r="CR725" s="98" t="str">
        <f t="shared" si="727"/>
        <v/>
      </c>
      <c r="CS725" s="98" t="str">
        <f t="shared" si="727"/>
        <v/>
      </c>
      <c r="CT725" s="98" t="str">
        <f t="shared" si="727"/>
        <v/>
      </c>
      <c r="CU725" s="98" t="str">
        <f t="shared" si="727"/>
        <v/>
      </c>
      <c r="CV725" s="98" t="str">
        <f t="shared" si="727"/>
        <v/>
      </c>
      <c r="CW725" s="98" t="str">
        <f t="shared" si="727"/>
        <v/>
      </c>
      <c r="CX725" s="98" t="str">
        <f t="shared" si="727"/>
        <v/>
      </c>
      <c r="CY725" s="98" t="str">
        <f t="shared" si="727"/>
        <v/>
      </c>
      <c r="CZ725" s="98" t="str">
        <f t="shared" si="727"/>
        <v/>
      </c>
      <c r="DA725" s="98" t="str">
        <f t="shared" si="750"/>
        <v/>
      </c>
      <c r="DB725" s="98" t="str">
        <f t="shared" si="750"/>
        <v/>
      </c>
      <c r="DC725" s="98" t="str">
        <f t="shared" si="750"/>
        <v/>
      </c>
      <c r="DD725" s="98" t="str">
        <f t="shared" si="750"/>
        <v/>
      </c>
      <c r="DE725" s="98" t="str">
        <f t="shared" si="750"/>
        <v/>
      </c>
      <c r="DF725" s="98" t="str">
        <f t="shared" si="750"/>
        <v/>
      </c>
      <c r="DG725" s="98" t="str">
        <f t="shared" si="750"/>
        <v/>
      </c>
      <c r="EE725" s="100" t="str">
        <f t="shared" ca="1" si="755"/>
        <v/>
      </c>
      <c r="EF725" s="100" t="str">
        <f t="shared" ca="1" si="755"/>
        <v/>
      </c>
      <c r="EG725" s="100" t="str">
        <f t="shared" ca="1" si="755"/>
        <v/>
      </c>
      <c r="EH725" s="100" t="str">
        <f t="shared" ca="1" si="755"/>
        <v/>
      </c>
      <c r="EI725" s="100" t="str">
        <f t="shared" ca="1" si="755"/>
        <v/>
      </c>
      <c r="EJ725" s="100" t="str">
        <f t="shared" ca="1" si="755"/>
        <v/>
      </c>
      <c r="EK725" s="100" t="str">
        <f t="shared" ca="1" si="755"/>
        <v/>
      </c>
      <c r="EL725" s="100" t="str">
        <f t="shared" ca="1" si="755"/>
        <v/>
      </c>
      <c r="EM725" s="100" t="str">
        <f t="shared" ca="1" si="755"/>
        <v/>
      </c>
      <c r="EN725" s="100" t="str">
        <f t="shared" ca="1" si="755"/>
        <v/>
      </c>
      <c r="EO725" s="100" t="str">
        <f t="shared" ca="1" si="755"/>
        <v/>
      </c>
      <c r="EP725" s="100" t="str">
        <f t="shared" ca="1" si="755"/>
        <v/>
      </c>
      <c r="EQ725" s="100" t="str">
        <f t="shared" ca="1" si="755"/>
        <v/>
      </c>
      <c r="ER725" s="100" t="str">
        <f t="shared" ca="1" si="755"/>
        <v/>
      </c>
      <c r="ES725" s="100" t="str">
        <f t="shared" ca="1" si="755"/>
        <v/>
      </c>
      <c r="ET725" s="100" t="str">
        <f t="shared" ca="1" si="755"/>
        <v/>
      </c>
      <c r="EU725" s="100" t="str">
        <f t="shared" ca="1" si="752"/>
        <v/>
      </c>
      <c r="EV725" s="100" t="str">
        <f t="shared" ca="1" si="752"/>
        <v/>
      </c>
      <c r="EW725" s="100" t="str">
        <f t="shared" ca="1" si="752"/>
        <v/>
      </c>
      <c r="EX725" s="100" t="str">
        <f t="shared" ca="1" si="752"/>
        <v/>
      </c>
      <c r="EY725" s="100" t="str">
        <f t="shared" ca="1" si="752"/>
        <v/>
      </c>
      <c r="FA725" s="99" t="str">
        <f t="shared" ca="1" si="757"/>
        <v/>
      </c>
      <c r="FB725" s="99" t="str">
        <f t="shared" ca="1" si="757"/>
        <v/>
      </c>
      <c r="FC725" s="99" t="str">
        <f t="shared" ca="1" si="757"/>
        <v/>
      </c>
      <c r="FD725" s="99" t="str">
        <f t="shared" ca="1" si="757"/>
        <v/>
      </c>
      <c r="FE725" s="99" t="str">
        <f t="shared" ca="1" si="757"/>
        <v/>
      </c>
      <c r="FF725" s="99" t="str">
        <f t="shared" ca="1" si="757"/>
        <v/>
      </c>
      <c r="FG725" s="99" t="str">
        <f t="shared" ca="1" si="757"/>
        <v/>
      </c>
      <c r="FH725" s="99" t="str">
        <f t="shared" ca="1" si="757"/>
        <v/>
      </c>
      <c r="FI725" s="99" t="str">
        <f t="shared" ca="1" si="757"/>
        <v/>
      </c>
      <c r="FJ725" s="99" t="str">
        <f t="shared" ca="1" si="757"/>
        <v/>
      </c>
      <c r="FK725" s="99" t="str">
        <f t="shared" ca="1" si="757"/>
        <v/>
      </c>
      <c r="FL725" s="99" t="str">
        <f t="shared" ca="1" si="757"/>
        <v/>
      </c>
      <c r="FM725" s="99" t="str">
        <f t="shared" ca="1" si="757"/>
        <v/>
      </c>
      <c r="FN725" s="99" t="str">
        <f t="shared" ca="1" si="757"/>
        <v/>
      </c>
      <c r="FO725" s="99" t="str">
        <f t="shared" ca="1" si="757"/>
        <v/>
      </c>
      <c r="FP725" s="99" t="str">
        <f t="shared" ca="1" si="757"/>
        <v/>
      </c>
      <c r="FQ725" s="99" t="str">
        <f t="shared" ca="1" si="747"/>
        <v/>
      </c>
      <c r="FR725" s="99" t="str">
        <f t="shared" ca="1" si="747"/>
        <v/>
      </c>
      <c r="FS725" s="99" t="str">
        <f t="shared" ca="1" si="747"/>
        <v/>
      </c>
      <c r="FT725" s="99" t="str">
        <f t="shared" ca="1" si="747"/>
        <v/>
      </c>
      <c r="FU725" s="99" t="str">
        <f t="shared" ca="1" si="747"/>
        <v/>
      </c>
      <c r="FV725" s="99" t="str">
        <f t="shared" ca="1" si="747"/>
        <v/>
      </c>
      <c r="FW725" s="99" t="str">
        <f t="shared" ca="1" si="747"/>
        <v/>
      </c>
      <c r="FX725" s="99" t="str">
        <f t="shared" ca="1" si="747"/>
        <v/>
      </c>
      <c r="FY725" s="99" t="str">
        <f t="shared" ca="1" si="747"/>
        <v/>
      </c>
      <c r="FZ725" s="99" t="str">
        <f t="shared" ca="1" si="747"/>
        <v/>
      </c>
      <c r="GA725" s="99" t="str">
        <f t="shared" ca="1" si="747"/>
        <v/>
      </c>
      <c r="GB725" s="99" t="str">
        <f t="shared" ca="1" si="747"/>
        <v/>
      </c>
      <c r="GC725" s="99" t="str">
        <f t="shared" ca="1" si="747"/>
        <v/>
      </c>
      <c r="GD725" s="99" t="str">
        <f t="shared" ca="1" si="747"/>
        <v/>
      </c>
      <c r="GE725" s="99" t="str">
        <f t="shared" ca="1" si="747"/>
        <v/>
      </c>
      <c r="GG725" s="99">
        <v>1</v>
      </c>
      <c r="GH725" s="99" t="str">
        <f t="shared" ca="1" si="746"/>
        <v/>
      </c>
      <c r="GI725" s="99" t="str">
        <f t="shared" ca="1" si="759"/>
        <v/>
      </c>
      <c r="GJ725" s="99" t="str">
        <f t="shared" ca="1" si="759"/>
        <v/>
      </c>
      <c r="GK725" s="99" t="str">
        <f t="shared" ca="1" si="759"/>
        <v/>
      </c>
      <c r="GL725" s="99" t="str">
        <f t="shared" ca="1" si="759"/>
        <v/>
      </c>
      <c r="GM725" s="99" t="str">
        <f t="shared" ca="1" si="759"/>
        <v/>
      </c>
      <c r="GN725" s="99" t="str">
        <f t="shared" ca="1" si="759"/>
        <v/>
      </c>
      <c r="GO725" s="99" t="str">
        <f t="shared" ca="1" si="759"/>
        <v/>
      </c>
      <c r="GP725" s="99" t="str">
        <f t="shared" ca="1" si="759"/>
        <v/>
      </c>
      <c r="GQ725" s="99" t="str">
        <f t="shared" ca="1" si="759"/>
        <v/>
      </c>
      <c r="GR725" s="99" t="str">
        <f t="shared" ca="1" si="759"/>
        <v/>
      </c>
      <c r="GS725" s="99" t="str">
        <f t="shared" ca="1" si="759"/>
        <v/>
      </c>
      <c r="GT725" s="99" t="str">
        <f t="shared" ca="1" si="759"/>
        <v/>
      </c>
      <c r="GU725" s="99" t="str">
        <f t="shared" ca="1" si="759"/>
        <v/>
      </c>
      <c r="GV725" s="99" t="str">
        <f t="shared" ca="1" si="759"/>
        <v/>
      </c>
      <c r="GW725" s="99" t="str">
        <f t="shared" ca="1" si="759"/>
        <v/>
      </c>
      <c r="GX725" s="99" t="str">
        <f t="shared" ca="1" si="759"/>
        <v/>
      </c>
      <c r="GY725" s="99" t="str">
        <f t="shared" ca="1" si="759"/>
        <v/>
      </c>
      <c r="GZ725" s="99" t="str">
        <f t="shared" ca="1" si="759"/>
        <v/>
      </c>
      <c r="HA725" s="99" t="str">
        <f t="shared" ca="1" si="759"/>
        <v/>
      </c>
      <c r="HB725" s="99" t="str">
        <f t="shared" ca="1" si="759"/>
        <v/>
      </c>
      <c r="HC725" s="99" t="str">
        <f t="shared" ca="1" si="759"/>
        <v/>
      </c>
      <c r="HD725" s="99" t="str">
        <f t="shared" ca="1" si="759"/>
        <v/>
      </c>
      <c r="HE725" s="99" t="str">
        <f t="shared" ca="1" si="759"/>
        <v/>
      </c>
      <c r="HF725" s="99" t="str">
        <f t="shared" ca="1" si="759"/>
        <v/>
      </c>
      <c r="HG725" s="99" t="str">
        <f t="shared" ca="1" si="759"/>
        <v/>
      </c>
      <c r="HH725" s="99" t="str">
        <f t="shared" ca="1" si="759"/>
        <v/>
      </c>
      <c r="HI725" s="99" t="str">
        <f t="shared" ca="1" si="759"/>
        <v/>
      </c>
      <c r="HJ725" s="99" t="str">
        <f t="shared" ca="1" si="759"/>
        <v/>
      </c>
      <c r="HK725" s="99" t="str">
        <f t="shared" ca="1" si="759"/>
        <v/>
      </c>
    </row>
    <row r="726" spans="1:219" x14ac:dyDescent="0.2">
      <c r="A726" s="96">
        <f t="shared" ca="1" si="737"/>
        <v>1.7200488753269261</v>
      </c>
      <c r="B726" s="97">
        <f t="shared" ca="1" si="738"/>
        <v>1.5292144746576039E-3</v>
      </c>
      <c r="C726" s="92">
        <f t="shared" ca="1" si="739"/>
        <v>0.42785597197747954</v>
      </c>
      <c r="D726" s="166">
        <f t="shared" ca="1" si="740"/>
        <v>1.8115792417053229</v>
      </c>
      <c r="E726" s="100">
        <f t="shared" ca="1" si="741"/>
        <v>1184.6469358792469</v>
      </c>
      <c r="F726" s="100">
        <f t="shared" ca="1" si="742"/>
        <v>442.09774209441719</v>
      </c>
      <c r="G726" s="100">
        <f t="shared" ca="1" si="743"/>
        <v>1376.1540523441392</v>
      </c>
      <c r="H726" s="99">
        <f t="shared" ca="1" si="744"/>
        <v>934.05631024972206</v>
      </c>
      <c r="I726" s="92">
        <f t="shared" ca="1" si="745"/>
        <v>0.67606226642422707</v>
      </c>
      <c r="J726" s="12" t="s">
        <v>753</v>
      </c>
      <c r="K726" s="98">
        <f t="shared" ca="1" si="753"/>
        <v>-0.22140342077627362</v>
      </c>
      <c r="L726" s="98">
        <f t="shared" ca="1" si="753"/>
        <v>-0.30548730242062305</v>
      </c>
      <c r="M726" s="98">
        <f t="shared" ca="1" si="753"/>
        <v>-0.34336226058606156</v>
      </c>
      <c r="N726" s="98">
        <f t="shared" ca="1" si="753"/>
        <v>-0.20967214614503482</v>
      </c>
      <c r="O726" s="98">
        <f t="shared" ca="1" si="753"/>
        <v>0.49234395099605333</v>
      </c>
      <c r="P726" s="98">
        <f t="shared" ca="1" si="753"/>
        <v>0.69553890214948422</v>
      </c>
      <c r="Q726" s="98">
        <f t="shared" ca="1" si="753"/>
        <v>-0.73992756657132575</v>
      </c>
      <c r="R726" s="98">
        <f t="shared" ca="1" si="753"/>
        <v>0.47240009692301621</v>
      </c>
      <c r="S726" s="98">
        <f t="shared" ca="1" si="753"/>
        <v>0.36053724483293015</v>
      </c>
      <c r="T726" s="98">
        <f t="shared" ca="1" si="753"/>
        <v>-0.17519078138363231</v>
      </c>
      <c r="U726" s="98">
        <f t="shared" ca="1" si="753"/>
        <v>0.69553890214948422</v>
      </c>
      <c r="V726" s="98">
        <f t="shared" ca="1" si="753"/>
        <v>-0.30548730242062305</v>
      </c>
      <c r="W726" s="98">
        <f t="shared" ca="1" si="753"/>
        <v>-0.17972388892729629</v>
      </c>
      <c r="X726" s="98">
        <f t="shared" ca="1" si="753"/>
        <v>-0.34336226058606156</v>
      </c>
      <c r="Y726" s="98">
        <f t="shared" ca="1" si="753"/>
        <v>-0.20967214614503482</v>
      </c>
      <c r="Z726" s="98">
        <f t="shared" ca="1" si="753"/>
        <v>0.25049910603626258</v>
      </c>
      <c r="AA726" s="98">
        <f t="shared" ca="1" si="751"/>
        <v>-0.20967214614503482</v>
      </c>
      <c r="AB726" s="98">
        <f t="shared" ca="1" si="751"/>
        <v>-0.22593459910359093</v>
      </c>
      <c r="AC726" s="98">
        <f t="shared" ca="1" si="751"/>
        <v>0.69553890214948422</v>
      </c>
      <c r="AD726" s="98">
        <f t="shared" ca="1" si="751"/>
        <v>-0.19968186191675996</v>
      </c>
      <c r="AE726" s="98" t="str">
        <f t="shared" ca="1" si="751"/>
        <v/>
      </c>
      <c r="AF726" s="98" t="str">
        <f t="shared" ca="1" si="758"/>
        <v/>
      </c>
      <c r="AG726" s="98" t="str">
        <f t="shared" ca="1" si="758"/>
        <v/>
      </c>
      <c r="AH726" s="98" t="str">
        <f t="shared" ca="1" si="758"/>
        <v/>
      </c>
      <c r="AI726" s="98" t="str">
        <f t="shared" ca="1" si="758"/>
        <v/>
      </c>
      <c r="AJ726" s="98" t="str">
        <f t="shared" ca="1" si="758"/>
        <v/>
      </c>
      <c r="AK726" s="98" t="str">
        <f t="shared" ca="1" si="758"/>
        <v/>
      </c>
      <c r="AL726" s="98" t="str">
        <f t="shared" ca="1" si="758"/>
        <v/>
      </c>
      <c r="AM726" s="98" t="str">
        <f t="shared" ca="1" si="758"/>
        <v/>
      </c>
      <c r="AN726" s="98" t="str">
        <f t="shared" ca="1" si="758"/>
        <v/>
      </c>
      <c r="AO726" s="98" t="str">
        <f t="shared" ca="1" si="758"/>
        <v/>
      </c>
      <c r="AP726" s="98" t="str">
        <f t="shared" ca="1" si="758"/>
        <v/>
      </c>
      <c r="AQ726" s="98" t="str">
        <f t="shared" ca="1" si="733"/>
        <v/>
      </c>
      <c r="AR726" s="98" t="str">
        <f t="shared" ca="1" si="733"/>
        <v/>
      </c>
      <c r="AS726" s="98" t="str">
        <f t="shared" ca="1" si="733"/>
        <v/>
      </c>
      <c r="AT726" s="98" t="str">
        <f t="shared" ca="1" si="733"/>
        <v/>
      </c>
      <c r="AU726" s="98" t="str">
        <f t="shared" ca="1" si="733"/>
        <v/>
      </c>
      <c r="AV726" s="98" t="str">
        <f t="shared" ca="1" si="733"/>
        <v/>
      </c>
      <c r="AW726" s="98" t="str">
        <f t="shared" ca="1" si="733"/>
        <v/>
      </c>
      <c r="AX726" s="98" t="str">
        <f t="shared" ca="1" si="733"/>
        <v/>
      </c>
      <c r="AY726" s="98" t="str">
        <f t="shared" ca="1" si="733"/>
        <v/>
      </c>
      <c r="AZ726" s="98" t="str">
        <f t="shared" ca="1" si="732"/>
        <v/>
      </c>
      <c r="BA726" s="98" t="str">
        <f t="shared" ca="1" si="732"/>
        <v/>
      </c>
      <c r="BB726" s="98" t="str">
        <f t="shared" ca="1" si="732"/>
        <v/>
      </c>
      <c r="BC726" s="98" t="str">
        <f t="shared" ca="1" si="732"/>
        <v/>
      </c>
      <c r="BD726" s="98" t="str">
        <f t="shared" ca="1" si="732"/>
        <v/>
      </c>
      <c r="BE726" s="98" t="str">
        <f t="shared" ca="1" si="732"/>
        <v/>
      </c>
      <c r="BF726" s="98" t="str">
        <f t="shared" ca="1" si="732"/>
        <v/>
      </c>
      <c r="BG726" s="98" t="str">
        <f t="shared" ca="1" si="732"/>
        <v/>
      </c>
      <c r="BH726" s="98" t="str">
        <f t="shared" ca="1" si="732"/>
        <v/>
      </c>
      <c r="BJ726" s="98">
        <f t="shared" ca="1" si="722"/>
        <v>-0.25682895003045947</v>
      </c>
      <c r="BK726" s="98">
        <f t="shared" ca="1" si="722"/>
        <v>0.52645199100454465</v>
      </c>
      <c r="BL726" s="98">
        <f t="shared" ca="1" si="722"/>
        <v>0.38415925012573582</v>
      </c>
      <c r="BM726" s="98">
        <f t="shared" ca="1" si="722"/>
        <v>0.53727144273186067</v>
      </c>
      <c r="BN726" s="98">
        <f t="shared" ca="1" si="722"/>
        <v>1.2672418741245881</v>
      </c>
      <c r="BO726" s="98">
        <f t="shared" ca="1" si="722"/>
        <v>1.6908987003624509</v>
      </c>
      <c r="BP726" s="98">
        <f t="shared" ca="1" si="722"/>
        <v>0.11432560120646884</v>
      </c>
      <c r="BQ726" s="98">
        <f t="shared" ca="1" si="721"/>
        <v>1.2197473275342672</v>
      </c>
      <c r="BR726" s="98">
        <f t="shared" ca="1" si="721"/>
        <v>1.235063216571338</v>
      </c>
      <c r="BS726" s="98">
        <f t="shared" ca="1" si="721"/>
        <v>0.68295971110599618</v>
      </c>
      <c r="BT726" s="98">
        <f t="shared" ca="1" si="721"/>
        <v>1.5738012310659082</v>
      </c>
      <c r="BU726" s="98">
        <f t="shared" ca="1" si="721"/>
        <v>0.55818471477881515</v>
      </c>
      <c r="BV726" s="98">
        <f t="shared" ca="1" si="721"/>
        <v>0.73856348149219375</v>
      </c>
      <c r="BW726" s="98">
        <f t="shared" ca="1" si="721"/>
        <v>0.45446100040179538</v>
      </c>
      <c r="BX726" s="98">
        <f t="shared" ca="1" si="721"/>
        <v>0.7801695671081601</v>
      </c>
      <c r="BY726" s="98">
        <f t="shared" ca="1" si="721"/>
        <v>1.2795173475354176</v>
      </c>
      <c r="BZ726" s="98">
        <f t="shared" ca="1" si="721"/>
        <v>0.69285827719511239</v>
      </c>
      <c r="CA726" s="98">
        <f t="shared" ca="1" si="721"/>
        <v>0.62288035585019585</v>
      </c>
      <c r="CB726" s="98">
        <f t="shared" ca="1" si="721"/>
        <v>1.4904966998427724</v>
      </c>
      <c r="CC726" s="98">
        <f t="shared" ca="1" si="721"/>
        <v>0.31216221366895769</v>
      </c>
      <c r="CD726" s="98" t="str">
        <f t="shared" si="754"/>
        <v/>
      </c>
      <c r="CE726" s="98" t="str">
        <f t="shared" si="754"/>
        <v/>
      </c>
      <c r="CF726" s="98" t="str">
        <f t="shared" si="754"/>
        <v/>
      </c>
      <c r="CG726" s="98" t="str">
        <f t="shared" si="754"/>
        <v/>
      </c>
      <c r="CH726" s="98" t="str">
        <f t="shared" si="754"/>
        <v/>
      </c>
      <c r="CI726" s="98" t="str">
        <f t="shared" si="754"/>
        <v/>
      </c>
      <c r="CJ726" s="98" t="str">
        <f t="shared" si="754"/>
        <v/>
      </c>
      <c r="CK726" s="98" t="str">
        <f t="shared" si="754"/>
        <v/>
      </c>
      <c r="CL726" s="98" t="str">
        <f t="shared" si="748"/>
        <v/>
      </c>
      <c r="CM726" s="98" t="str">
        <f t="shared" si="748"/>
        <v/>
      </c>
      <c r="CN726" s="98" t="str">
        <f t="shared" si="748"/>
        <v/>
      </c>
      <c r="CO726" s="98" t="str">
        <f t="shared" si="748"/>
        <v/>
      </c>
      <c r="CP726" s="98" t="str">
        <f t="shared" si="748"/>
        <v/>
      </c>
      <c r="CQ726" s="98" t="str">
        <f t="shared" si="748"/>
        <v/>
      </c>
      <c r="CR726" s="98" t="str">
        <f t="shared" si="727"/>
        <v/>
      </c>
      <c r="CS726" s="98" t="str">
        <f t="shared" si="727"/>
        <v/>
      </c>
      <c r="CT726" s="98" t="str">
        <f t="shared" si="727"/>
        <v/>
      </c>
      <c r="CU726" s="98" t="str">
        <f t="shared" si="727"/>
        <v/>
      </c>
      <c r="CV726" s="98" t="str">
        <f t="shared" si="727"/>
        <v/>
      </c>
      <c r="CW726" s="98" t="str">
        <f t="shared" si="727"/>
        <v/>
      </c>
      <c r="CX726" s="98" t="str">
        <f t="shared" si="727"/>
        <v/>
      </c>
      <c r="CY726" s="98" t="str">
        <f t="shared" si="727"/>
        <v/>
      </c>
      <c r="CZ726" s="98" t="str">
        <f t="shared" si="727"/>
        <v/>
      </c>
      <c r="DA726" s="98" t="str">
        <f t="shared" si="750"/>
        <v/>
      </c>
      <c r="DB726" s="98" t="str">
        <f t="shared" si="750"/>
        <v/>
      </c>
      <c r="DC726" s="98" t="str">
        <f t="shared" si="750"/>
        <v/>
      </c>
      <c r="DD726" s="98" t="str">
        <f t="shared" si="750"/>
        <v/>
      </c>
      <c r="DE726" s="98" t="str">
        <f t="shared" si="750"/>
        <v/>
      </c>
      <c r="DF726" s="98" t="str">
        <f t="shared" si="750"/>
        <v/>
      </c>
      <c r="DG726" s="98" t="str">
        <f t="shared" si="750"/>
        <v/>
      </c>
      <c r="EE726" s="100">
        <f t="shared" ca="1" si="755"/>
        <v>0</v>
      </c>
      <c r="EF726" s="100">
        <f t="shared" ca="1" si="755"/>
        <v>239.55539246485972</v>
      </c>
      <c r="EG726" s="100">
        <f t="shared" ca="1" si="755"/>
        <v>435.08578442567193</v>
      </c>
      <c r="EH726" s="100">
        <f t="shared" ca="1" si="755"/>
        <v>591.58664729034444</v>
      </c>
      <c r="EI726" s="100">
        <f t="shared" ca="1" si="755"/>
        <v>713.54960269856701</v>
      </c>
      <c r="EJ726" s="100">
        <f t="shared" ca="1" si="755"/>
        <v>805.01006528316327</v>
      </c>
      <c r="EK726" s="100">
        <f t="shared" ca="1" si="755"/>
        <v>869.59056065144136</v>
      </c>
      <c r="EL726" s="100">
        <f t="shared" ca="1" si="755"/>
        <v>910.54010026413198</v>
      </c>
      <c r="EM726" s="100">
        <f t="shared" ca="1" si="755"/>
        <v>930.76996189250167</v>
      </c>
      <c r="EN726" s="100">
        <f t="shared" ca="1" si="755"/>
        <v>932.88619414532934</v>
      </c>
      <c r="EO726" s="100">
        <f t="shared" ca="1" si="755"/>
        <v>919.21913594061834</v>
      </c>
      <c r="EP726" s="100">
        <f t="shared" ca="1" si="755"/>
        <v>891.85021653578144</v>
      </c>
      <c r="EQ726" s="100">
        <f t="shared" ca="1" si="755"/>
        <v>852.6362786262473</v>
      </c>
      <c r="ER726" s="100">
        <f t="shared" ca="1" si="755"/>
        <v>803.23164589411692</v>
      </c>
      <c r="ES726" s="100">
        <f t="shared" ca="1" si="755"/>
        <v>745.10813706903969</v>
      </c>
      <c r="ET726" s="100">
        <f t="shared" ca="1" si="755"/>
        <v>679.573210900037</v>
      </c>
      <c r="EU726" s="100">
        <f t="shared" ca="1" si="752"/>
        <v>607.78641028968377</v>
      </c>
      <c r="EV726" s="100">
        <f t="shared" ca="1" si="752"/>
        <v>530.77425908246835</v>
      </c>
      <c r="EW726" s="100">
        <f t="shared" ca="1" si="752"/>
        <v>449.44375150981296</v>
      </c>
      <c r="EX726" s="100">
        <f t="shared" ca="1" si="752"/>
        <v>364.59456196738154</v>
      </c>
      <c r="EY726" s="100">
        <f t="shared" ca="1" si="752"/>
        <v>276.93009153726257</v>
      </c>
      <c r="FA726" s="99">
        <f t="shared" ca="1" si="757"/>
        <v>0</v>
      </c>
      <c r="FB726" s="99">
        <f t="shared" ca="1" si="757"/>
        <v>0</v>
      </c>
      <c r="FC726" s="99">
        <f t="shared" ca="1" si="757"/>
        <v>0</v>
      </c>
      <c r="FD726" s="99">
        <f t="shared" ca="1" si="757"/>
        <v>0</v>
      </c>
      <c r="FE726" s="99">
        <f t="shared" ca="1" si="757"/>
        <v>0</v>
      </c>
      <c r="FF726" s="99">
        <f t="shared" ca="1" si="757"/>
        <v>0</v>
      </c>
      <c r="FG726" s="99">
        <f t="shared" ca="1" si="757"/>
        <v>0</v>
      </c>
      <c r="FH726" s="99">
        <f t="shared" ca="1" si="757"/>
        <v>0</v>
      </c>
      <c r="FI726" s="99">
        <f t="shared" ca="1" si="757"/>
        <v>0</v>
      </c>
      <c r="FJ726" s="99">
        <f t="shared" ca="1" si="757"/>
        <v>1</v>
      </c>
      <c r="FK726" s="99">
        <f t="shared" ca="1" si="757"/>
        <v>1</v>
      </c>
      <c r="FL726" s="99">
        <f t="shared" ca="1" si="757"/>
        <v>1</v>
      </c>
      <c r="FM726" s="99">
        <f t="shared" ca="1" si="757"/>
        <v>1</v>
      </c>
      <c r="FN726" s="99">
        <f t="shared" ca="1" si="757"/>
        <v>1</v>
      </c>
      <c r="FO726" s="99">
        <f t="shared" ca="1" si="757"/>
        <v>1</v>
      </c>
      <c r="FP726" s="99">
        <f t="shared" ca="1" si="757"/>
        <v>1</v>
      </c>
      <c r="FQ726" s="99">
        <f t="shared" ca="1" si="747"/>
        <v>1</v>
      </c>
      <c r="FR726" s="99">
        <f t="shared" ca="1" si="747"/>
        <v>1</v>
      </c>
      <c r="FS726" s="99">
        <f t="shared" ca="1" si="747"/>
        <v>1</v>
      </c>
      <c r="FT726" s="99">
        <f t="shared" ca="1" si="747"/>
        <v>0</v>
      </c>
      <c r="FU726" s="99">
        <f t="shared" ca="1" si="747"/>
        <v>0</v>
      </c>
      <c r="FV726" s="99">
        <f t="shared" ca="1" si="747"/>
        <v>0</v>
      </c>
      <c r="FW726" s="99">
        <f t="shared" ca="1" si="747"/>
        <v>0</v>
      </c>
      <c r="FX726" s="99">
        <f t="shared" ca="1" si="747"/>
        <v>0</v>
      </c>
      <c r="FY726" s="99">
        <f t="shared" ca="1" si="747"/>
        <v>0</v>
      </c>
      <c r="FZ726" s="99">
        <f t="shared" ca="1" si="747"/>
        <v>0</v>
      </c>
      <c r="GA726" s="99">
        <f t="shared" ca="1" si="747"/>
        <v>0</v>
      </c>
      <c r="GB726" s="99">
        <f t="shared" ca="1" si="747"/>
        <v>0</v>
      </c>
      <c r="GC726" s="99">
        <f t="shared" ca="1" si="747"/>
        <v>0</v>
      </c>
      <c r="GD726" s="99">
        <f t="shared" ca="1" si="747"/>
        <v>0</v>
      </c>
      <c r="GE726" s="99">
        <f t="shared" ca="1" si="747"/>
        <v>0</v>
      </c>
      <c r="GG726" s="99">
        <v>1</v>
      </c>
      <c r="GH726" s="99">
        <f t="shared" ca="1" si="746"/>
        <v>1</v>
      </c>
      <c r="GI726" s="99">
        <f t="shared" ca="1" si="759"/>
        <v>1</v>
      </c>
      <c r="GJ726" s="99">
        <f t="shared" ca="1" si="759"/>
        <v>1</v>
      </c>
      <c r="GK726" s="99">
        <f t="shared" ca="1" si="759"/>
        <v>1</v>
      </c>
      <c r="GL726" s="99">
        <f t="shared" ca="1" si="759"/>
        <v>1</v>
      </c>
      <c r="GM726" s="99">
        <f t="shared" ca="1" si="759"/>
        <v>1</v>
      </c>
      <c r="GN726" s="99">
        <f t="shared" ca="1" si="759"/>
        <v>1</v>
      </c>
      <c r="GO726" s="99">
        <f t="shared" ca="1" si="759"/>
        <v>1</v>
      </c>
      <c r="GP726" s="99">
        <f t="shared" ca="1" si="759"/>
        <v>0</v>
      </c>
      <c r="GQ726" s="99">
        <f t="shared" ca="1" si="759"/>
        <v>0</v>
      </c>
      <c r="GR726" s="99">
        <f t="shared" ca="1" si="759"/>
        <v>0</v>
      </c>
      <c r="GS726" s="99">
        <f t="shared" ca="1" si="759"/>
        <v>0</v>
      </c>
      <c r="GT726" s="99">
        <f t="shared" ca="1" si="759"/>
        <v>0</v>
      </c>
      <c r="GU726" s="99">
        <f t="shared" ca="1" si="759"/>
        <v>0</v>
      </c>
      <c r="GV726" s="99">
        <f t="shared" ca="1" si="759"/>
        <v>0</v>
      </c>
      <c r="GW726" s="99">
        <f t="shared" ca="1" si="759"/>
        <v>0</v>
      </c>
      <c r="GX726" s="99">
        <f t="shared" ca="1" si="759"/>
        <v>0</v>
      </c>
      <c r="GY726" s="99">
        <f t="shared" ca="1" si="759"/>
        <v>0</v>
      </c>
      <c r="GZ726" s="99">
        <f t="shared" ca="1" si="759"/>
        <v>0</v>
      </c>
      <c r="HA726" s="99">
        <f t="shared" ca="1" si="759"/>
        <v>0</v>
      </c>
      <c r="HB726" s="99">
        <f t="shared" ca="1" si="759"/>
        <v>0</v>
      </c>
      <c r="HC726" s="99">
        <f t="shared" ca="1" si="759"/>
        <v>0</v>
      </c>
      <c r="HD726" s="99">
        <f t="shared" ca="1" si="759"/>
        <v>0</v>
      </c>
      <c r="HE726" s="99">
        <f t="shared" ca="1" si="759"/>
        <v>0</v>
      </c>
      <c r="HF726" s="99">
        <f t="shared" ca="1" si="759"/>
        <v>0</v>
      </c>
      <c r="HG726" s="99">
        <f t="shared" ca="1" si="759"/>
        <v>0</v>
      </c>
      <c r="HH726" s="99">
        <f t="shared" ca="1" si="759"/>
        <v>0</v>
      </c>
      <c r="HI726" s="99">
        <f t="shared" ca="1" si="759"/>
        <v>0</v>
      </c>
      <c r="HJ726" s="99">
        <f t="shared" ca="1" si="759"/>
        <v>0</v>
      </c>
      <c r="HK726" s="99">
        <f t="shared" ca="1" si="759"/>
        <v>0</v>
      </c>
    </row>
    <row r="727" spans="1:219" x14ac:dyDescent="0.2">
      <c r="A727" s="96">
        <f t="shared" ca="1" si="737"/>
        <v>1.2815720776526018</v>
      </c>
      <c r="B727" s="97">
        <f t="shared" ca="1" si="738"/>
        <v>8.7450795275745632E-4</v>
      </c>
      <c r="C727" s="92">
        <f t="shared" ca="1" si="739"/>
        <v>0.34293015304720792</v>
      </c>
      <c r="D727" s="166">
        <f t="shared" ca="1" si="740"/>
        <v>1.3403726225870927</v>
      </c>
      <c r="E727" s="100">
        <f t="shared" ca="1" si="741"/>
        <v>1532.7163330655762</v>
      </c>
      <c r="F727" s="100">
        <f t="shared" ca="1" si="742"/>
        <v>622.54939576046559</v>
      </c>
      <c r="G727" s="100">
        <f t="shared" ca="1" si="743"/>
        <v>1379.9067464341092</v>
      </c>
      <c r="H727" s="99">
        <f t="shared" ca="1" si="744"/>
        <v>757.35735067364362</v>
      </c>
      <c r="I727" s="92">
        <f t="shared" ca="1" si="745"/>
        <v>0.54442439757687622</v>
      </c>
      <c r="J727" s="12" t="s">
        <v>754</v>
      </c>
      <c r="K727" s="98">
        <f t="shared" ca="1" si="753"/>
        <v>4.0557972064697578E-2</v>
      </c>
      <c r="L727" s="98">
        <f t="shared" ca="1" si="753"/>
        <v>-0.22593459910359093</v>
      </c>
      <c r="M727" s="98">
        <f t="shared" ca="1" si="753"/>
        <v>0.29888544450311849</v>
      </c>
      <c r="N727" s="98">
        <f t="shared" ca="1" si="753"/>
        <v>-0.30548730242062305</v>
      </c>
      <c r="O727" s="98">
        <f t="shared" ca="1" si="753"/>
        <v>0.31582938809333427</v>
      </c>
      <c r="P727" s="98">
        <f t="shared" ca="1" si="753"/>
        <v>-0.20967214614503482</v>
      </c>
      <c r="Q727" s="98">
        <f t="shared" ca="1" si="753"/>
        <v>-0.20967214614503482</v>
      </c>
      <c r="R727" s="98">
        <f t="shared" ca="1" si="753"/>
        <v>-0.30548730242062305</v>
      </c>
      <c r="S727" s="98">
        <f t="shared" ca="1" si="753"/>
        <v>0.25049910603626258</v>
      </c>
      <c r="T727" s="98">
        <f t="shared" ca="1" si="753"/>
        <v>-0.46439625153315622</v>
      </c>
      <c r="U727" s="98">
        <f t="shared" ca="1" si="753"/>
        <v>0.25049910603626258</v>
      </c>
      <c r="V727" s="98">
        <f t="shared" ca="1" si="753"/>
        <v>0.49234395099605333</v>
      </c>
      <c r="W727" s="98">
        <f t="shared" ca="1" si="753"/>
        <v>-0.30548730242062305</v>
      </c>
      <c r="X727" s="98">
        <f t="shared" ca="1" si="753"/>
        <v>0.69553890214948422</v>
      </c>
      <c r="Y727" s="98">
        <f t="shared" ca="1" si="753"/>
        <v>-0.34336226058606156</v>
      </c>
      <c r="Z727" s="98">
        <f t="shared" ca="1" si="753"/>
        <v>-0.30548730242062305</v>
      </c>
      <c r="AA727" s="98">
        <f t="shared" ca="1" si="751"/>
        <v>-0.46439625153315622</v>
      </c>
      <c r="AB727" s="98">
        <f t="shared" ca="1" si="751"/>
        <v>-8.9535807650987675E-2</v>
      </c>
      <c r="AC727" s="98">
        <f t="shared" ca="1" si="751"/>
        <v>0.2277237814158416</v>
      </c>
      <c r="AD727" s="98">
        <f t="shared" ca="1" si="751"/>
        <v>-0.19968186191675996</v>
      </c>
      <c r="AE727" s="98" t="str">
        <f t="shared" ca="1" si="751"/>
        <v/>
      </c>
      <c r="AF727" s="98" t="str">
        <f t="shared" ca="1" si="758"/>
        <v/>
      </c>
      <c r="AG727" s="98" t="str">
        <f t="shared" ca="1" si="758"/>
        <v/>
      </c>
      <c r="AH727" s="98" t="str">
        <f t="shared" ca="1" si="758"/>
        <v/>
      </c>
      <c r="AI727" s="98" t="str">
        <f t="shared" ca="1" si="758"/>
        <v/>
      </c>
      <c r="AJ727" s="98" t="str">
        <f t="shared" ca="1" si="758"/>
        <v/>
      </c>
      <c r="AK727" s="98" t="str">
        <f t="shared" ca="1" si="758"/>
        <v/>
      </c>
      <c r="AL727" s="98" t="str">
        <f t="shared" ca="1" si="758"/>
        <v/>
      </c>
      <c r="AM727" s="98" t="str">
        <f t="shared" ca="1" si="758"/>
        <v/>
      </c>
      <c r="AN727" s="98" t="str">
        <f t="shared" ca="1" si="758"/>
        <v/>
      </c>
      <c r="AO727" s="98" t="str">
        <f t="shared" ca="1" si="758"/>
        <v/>
      </c>
      <c r="AP727" s="98" t="str">
        <f t="shared" ca="1" si="758"/>
        <v/>
      </c>
      <c r="AQ727" s="98" t="str">
        <f t="shared" ca="1" si="733"/>
        <v/>
      </c>
      <c r="AR727" s="98" t="str">
        <f t="shared" ca="1" si="733"/>
        <v/>
      </c>
      <c r="AS727" s="98" t="str">
        <f t="shared" ca="1" si="733"/>
        <v/>
      </c>
      <c r="AT727" s="98" t="str">
        <f t="shared" ca="1" si="733"/>
        <v/>
      </c>
      <c r="AU727" s="98" t="str">
        <f t="shared" ca="1" si="733"/>
        <v/>
      </c>
      <c r="AV727" s="98" t="str">
        <f t="shared" ca="1" si="733"/>
        <v/>
      </c>
      <c r="AW727" s="98" t="str">
        <f t="shared" ca="1" si="733"/>
        <v/>
      </c>
      <c r="AX727" s="98" t="str">
        <f t="shared" ca="1" si="733"/>
        <v/>
      </c>
      <c r="AY727" s="98" t="str">
        <f t="shared" ca="1" si="733"/>
        <v/>
      </c>
      <c r="AZ727" s="98" t="str">
        <f t="shared" ca="1" si="732"/>
        <v/>
      </c>
      <c r="BA727" s="98" t="str">
        <f t="shared" ca="1" si="732"/>
        <v/>
      </c>
      <c r="BB727" s="98" t="str">
        <f t="shared" ca="1" si="732"/>
        <v/>
      </c>
      <c r="BC727" s="98" t="str">
        <f t="shared" ca="1" si="732"/>
        <v/>
      </c>
      <c r="BD727" s="98" t="str">
        <f t="shared" ca="1" si="732"/>
        <v/>
      </c>
      <c r="BE727" s="98" t="str">
        <f t="shared" ca="1" si="732"/>
        <v/>
      </c>
      <c r="BF727" s="98" t="str">
        <f t="shared" ca="1" si="732"/>
        <v/>
      </c>
      <c r="BG727" s="98" t="str">
        <f t="shared" ca="1" si="732"/>
        <v/>
      </c>
      <c r="BH727" s="98" t="str">
        <f t="shared" ca="1" si="732"/>
        <v/>
      </c>
      <c r="BJ727" s="98">
        <f t="shared" ca="1" si="722"/>
        <v>5.1324428105117281E-3</v>
      </c>
      <c r="BK727" s="98">
        <f t="shared" ca="1" si="722"/>
        <v>0.60600469432157678</v>
      </c>
      <c r="BL727" s="98">
        <f t="shared" ca="1" si="722"/>
        <v>1.0264069552149158</v>
      </c>
      <c r="BM727" s="98">
        <f t="shared" ca="1" si="722"/>
        <v>0.44145628645627244</v>
      </c>
      <c r="BN727" s="98">
        <f t="shared" ca="1" si="722"/>
        <v>1.0907273112218689</v>
      </c>
      <c r="BO727" s="98">
        <f t="shared" ca="1" si="722"/>
        <v>0.78568765206793179</v>
      </c>
      <c r="BP727" s="98">
        <f t="shared" ca="1" si="722"/>
        <v>0.64458102163275977</v>
      </c>
      <c r="BQ727" s="98">
        <f t="shared" ca="1" si="721"/>
        <v>0.44185992819062792</v>
      </c>
      <c r="BR727" s="98">
        <f t="shared" ca="1" si="721"/>
        <v>1.1250250777746706</v>
      </c>
      <c r="BS727" s="98">
        <f t="shared" ca="1" si="721"/>
        <v>0.39375424095647227</v>
      </c>
      <c r="BT727" s="98">
        <f t="shared" ca="1" si="721"/>
        <v>1.1287614349526864</v>
      </c>
      <c r="BU727" s="98">
        <f t="shared" ca="1" si="721"/>
        <v>1.3560159681954915</v>
      </c>
      <c r="BV727" s="98">
        <f t="shared" ca="1" si="721"/>
        <v>0.61280006799886699</v>
      </c>
      <c r="BW727" s="98">
        <f t="shared" ca="1" si="721"/>
        <v>1.4933621631373413</v>
      </c>
      <c r="BX727" s="98">
        <f t="shared" ca="1" si="721"/>
        <v>0.64647945266713336</v>
      </c>
      <c r="BY727" s="98">
        <f t="shared" ca="1" si="721"/>
        <v>0.72353093907853183</v>
      </c>
      <c r="BZ727" s="98">
        <f t="shared" ca="1" si="721"/>
        <v>0.43813417180699099</v>
      </c>
      <c r="CA727" s="98">
        <f t="shared" ca="1" si="721"/>
        <v>0.75927914730279911</v>
      </c>
      <c r="CB727" s="98">
        <f t="shared" ca="1" si="721"/>
        <v>1.0226815791091299</v>
      </c>
      <c r="CC727" s="98">
        <f t="shared" ca="1" si="721"/>
        <v>0.31216221366895769</v>
      </c>
      <c r="CD727" s="98" t="str">
        <f t="shared" si="754"/>
        <v/>
      </c>
      <c r="CE727" s="98" t="str">
        <f t="shared" si="754"/>
        <v/>
      </c>
      <c r="CF727" s="98" t="str">
        <f t="shared" si="754"/>
        <v/>
      </c>
      <c r="CG727" s="98" t="str">
        <f t="shared" si="754"/>
        <v/>
      </c>
      <c r="CH727" s="98" t="str">
        <f t="shared" si="754"/>
        <v/>
      </c>
      <c r="CI727" s="98" t="str">
        <f t="shared" si="754"/>
        <v/>
      </c>
      <c r="CJ727" s="98" t="str">
        <f t="shared" si="754"/>
        <v/>
      </c>
      <c r="CK727" s="98" t="str">
        <f t="shared" si="754"/>
        <v/>
      </c>
      <c r="CL727" s="98" t="str">
        <f t="shared" si="748"/>
        <v/>
      </c>
      <c r="CM727" s="98" t="str">
        <f t="shared" si="748"/>
        <v/>
      </c>
      <c r="CN727" s="98" t="str">
        <f t="shared" si="748"/>
        <v/>
      </c>
      <c r="CO727" s="98" t="str">
        <f t="shared" si="748"/>
        <v/>
      </c>
      <c r="CP727" s="98" t="str">
        <f t="shared" si="748"/>
        <v/>
      </c>
      <c r="CQ727" s="98" t="str">
        <f t="shared" si="748"/>
        <v/>
      </c>
      <c r="CR727" s="98" t="str">
        <f t="shared" si="727"/>
        <v/>
      </c>
      <c r="CS727" s="98" t="str">
        <f t="shared" si="727"/>
        <v/>
      </c>
      <c r="CT727" s="98" t="str">
        <f t="shared" si="727"/>
        <v/>
      </c>
      <c r="CU727" s="98" t="str">
        <f t="shared" si="727"/>
        <v/>
      </c>
      <c r="CV727" s="98" t="str">
        <f t="shared" si="727"/>
        <v/>
      </c>
      <c r="CW727" s="98" t="str">
        <f t="shared" ref="CR727:CZ755" si="760">IF(CW$61&gt;0,AX$63+AX727,"")</f>
        <v/>
      </c>
      <c r="CX727" s="98" t="str">
        <f t="shared" si="760"/>
        <v/>
      </c>
      <c r="CY727" s="98" t="str">
        <f t="shared" si="760"/>
        <v/>
      </c>
      <c r="CZ727" s="98" t="str">
        <f t="shared" si="760"/>
        <v/>
      </c>
      <c r="DA727" s="98" t="str">
        <f t="shared" si="750"/>
        <v/>
      </c>
      <c r="DB727" s="98" t="str">
        <f t="shared" si="750"/>
        <v/>
      </c>
      <c r="DC727" s="98" t="str">
        <f t="shared" si="750"/>
        <v/>
      </c>
      <c r="DD727" s="98" t="str">
        <f t="shared" si="750"/>
        <v/>
      </c>
      <c r="DE727" s="98" t="str">
        <f t="shared" si="750"/>
        <v/>
      </c>
      <c r="DF727" s="98" t="str">
        <f t="shared" si="750"/>
        <v/>
      </c>
      <c r="DG727" s="98" t="str">
        <f t="shared" si="750"/>
        <v/>
      </c>
      <c r="EE727" s="100">
        <f t="shared" ca="1" si="755"/>
        <v>0</v>
      </c>
      <c r="EF727" s="100">
        <f t="shared" ca="1" si="755"/>
        <v>136.43579001175829</v>
      </c>
      <c r="EG727" s="100">
        <f t="shared" ca="1" si="755"/>
        <v>256.34376145327792</v>
      </c>
      <c r="EH727" s="100">
        <f t="shared" ca="1" si="755"/>
        <v>360.81441396077844</v>
      </c>
      <c r="EI727" s="100">
        <f t="shared" ca="1" si="755"/>
        <v>450.87429092058125</v>
      </c>
      <c r="EJ727" s="100">
        <f t="shared" ca="1" si="755"/>
        <v>527.48949597810667</v>
      </c>
      <c r="EK727" s="100">
        <f t="shared" ca="1" si="755"/>
        <v>591.56902393245332</v>
      </c>
      <c r="EL727" s="100">
        <f t="shared" ca="1" si="755"/>
        <v>643.96791554182698</v>
      </c>
      <c r="EM727" s="100">
        <f t="shared" ca="1" si="755"/>
        <v>685.49024528625341</v>
      </c>
      <c r="EN727" s="100">
        <f t="shared" ca="1" si="755"/>
        <v>716.89195067885873</v>
      </c>
      <c r="EO727" s="100">
        <f t="shared" ca="1" si="755"/>
        <v>738.88351128440831</v>
      </c>
      <c r="EP727" s="100">
        <f t="shared" ca="1" si="755"/>
        <v>752.13248519261253</v>
      </c>
      <c r="EQ727" s="100">
        <f t="shared" ca="1" si="755"/>
        <v>757.26591030293366</v>
      </c>
      <c r="ER727" s="100">
        <f t="shared" ca="1" si="755"/>
        <v>754.8725774062267</v>
      </c>
      <c r="ES727" s="100">
        <f t="shared" ca="1" si="755"/>
        <v>745.50518169559496</v>
      </c>
      <c r="ET727" s="100">
        <f t="shared" ca="1" si="755"/>
        <v>729.68235900341676</v>
      </c>
      <c r="EU727" s="100">
        <f t="shared" ca="1" si="752"/>
        <v>707.89061274275559</v>
      </c>
      <c r="EV727" s="100">
        <f t="shared" ca="1" si="752"/>
        <v>680.58613722847974</v>
      </c>
      <c r="EW727" s="100">
        <f t="shared" ca="1" si="752"/>
        <v>648.19654276560482</v>
      </c>
      <c r="EX727" s="100">
        <f t="shared" ca="1" si="752"/>
        <v>611.1224876189043</v>
      </c>
      <c r="EY727" s="100">
        <f t="shared" ca="1" si="752"/>
        <v>569.73922171800314</v>
      </c>
      <c r="FA727" s="99">
        <f t="shared" ca="1" si="757"/>
        <v>0</v>
      </c>
      <c r="FB727" s="99">
        <f t="shared" ca="1" si="757"/>
        <v>0</v>
      </c>
      <c r="FC727" s="99">
        <f t="shared" ca="1" si="757"/>
        <v>0</v>
      </c>
      <c r="FD727" s="99">
        <f t="shared" ca="1" si="757"/>
        <v>0</v>
      </c>
      <c r="FE727" s="99">
        <f t="shared" ca="1" si="757"/>
        <v>0</v>
      </c>
      <c r="FF727" s="99">
        <f t="shared" ca="1" si="757"/>
        <v>0</v>
      </c>
      <c r="FG727" s="99">
        <f t="shared" ca="1" si="757"/>
        <v>0</v>
      </c>
      <c r="FH727" s="99">
        <f t="shared" ca="1" si="757"/>
        <v>0</v>
      </c>
      <c r="FI727" s="99">
        <f t="shared" ca="1" si="757"/>
        <v>0</v>
      </c>
      <c r="FJ727" s="99">
        <f t="shared" ca="1" si="757"/>
        <v>0</v>
      </c>
      <c r="FK727" s="99">
        <f t="shared" ca="1" si="757"/>
        <v>0</v>
      </c>
      <c r="FL727" s="99">
        <f t="shared" ca="1" si="757"/>
        <v>0</v>
      </c>
      <c r="FM727" s="99">
        <f t="shared" ca="1" si="757"/>
        <v>1</v>
      </c>
      <c r="FN727" s="99">
        <f t="shared" ca="1" si="757"/>
        <v>1</v>
      </c>
      <c r="FO727" s="99">
        <f t="shared" ca="1" si="757"/>
        <v>1</v>
      </c>
      <c r="FP727" s="99">
        <f t="shared" ca="1" si="757"/>
        <v>1</v>
      </c>
      <c r="FQ727" s="99">
        <f t="shared" ca="1" si="747"/>
        <v>1</v>
      </c>
      <c r="FR727" s="99">
        <f t="shared" ca="1" si="747"/>
        <v>1</v>
      </c>
      <c r="FS727" s="99">
        <f t="shared" ca="1" si="747"/>
        <v>1</v>
      </c>
      <c r="FT727" s="99">
        <f t="shared" ca="1" si="747"/>
        <v>1</v>
      </c>
      <c r="FU727" s="99">
        <f t="shared" ca="1" si="747"/>
        <v>1</v>
      </c>
      <c r="FV727" s="99">
        <f t="shared" ca="1" si="747"/>
        <v>1</v>
      </c>
      <c r="FW727" s="99">
        <f t="shared" ca="1" si="747"/>
        <v>1</v>
      </c>
      <c r="FX727" s="99">
        <f t="shared" ca="1" si="747"/>
        <v>1</v>
      </c>
      <c r="FY727" s="99">
        <f t="shared" ca="1" si="747"/>
        <v>1</v>
      </c>
      <c r="FZ727" s="99">
        <f t="shared" ca="1" si="747"/>
        <v>1</v>
      </c>
      <c r="GA727" s="99">
        <f t="shared" ca="1" si="747"/>
        <v>0</v>
      </c>
      <c r="GB727" s="99">
        <f t="shared" ca="1" si="747"/>
        <v>0</v>
      </c>
      <c r="GC727" s="99">
        <f t="shared" ca="1" si="747"/>
        <v>0</v>
      </c>
      <c r="GD727" s="99">
        <f t="shared" ca="1" si="747"/>
        <v>0</v>
      </c>
      <c r="GE727" s="99">
        <f t="shared" ca="1" si="747"/>
        <v>0</v>
      </c>
      <c r="GG727" s="99">
        <v>1</v>
      </c>
      <c r="GH727" s="99">
        <f t="shared" ca="1" si="746"/>
        <v>1</v>
      </c>
      <c r="GI727" s="99">
        <f t="shared" ca="1" si="759"/>
        <v>1</v>
      </c>
      <c r="GJ727" s="99">
        <f t="shared" ca="1" si="759"/>
        <v>1</v>
      </c>
      <c r="GK727" s="99">
        <f t="shared" ca="1" si="759"/>
        <v>1</v>
      </c>
      <c r="GL727" s="99">
        <f t="shared" ca="1" si="759"/>
        <v>1</v>
      </c>
      <c r="GM727" s="99">
        <f t="shared" ca="1" si="759"/>
        <v>1</v>
      </c>
      <c r="GN727" s="99">
        <f t="shared" ca="1" si="759"/>
        <v>1</v>
      </c>
      <c r="GO727" s="99">
        <f t="shared" ca="1" si="759"/>
        <v>1</v>
      </c>
      <c r="GP727" s="99">
        <f t="shared" ca="1" si="759"/>
        <v>1</v>
      </c>
      <c r="GQ727" s="99">
        <f t="shared" ca="1" si="759"/>
        <v>1</v>
      </c>
      <c r="GR727" s="99">
        <f t="shared" ca="1" si="759"/>
        <v>1</v>
      </c>
      <c r="GS727" s="99">
        <f t="shared" ca="1" si="759"/>
        <v>0</v>
      </c>
      <c r="GT727" s="99">
        <f t="shared" ca="1" si="759"/>
        <v>0</v>
      </c>
      <c r="GU727" s="99">
        <f t="shared" ca="1" si="759"/>
        <v>0</v>
      </c>
      <c r="GV727" s="99">
        <f t="shared" ca="1" si="759"/>
        <v>0</v>
      </c>
      <c r="GW727" s="99">
        <f t="shared" ca="1" si="759"/>
        <v>0</v>
      </c>
      <c r="GX727" s="99">
        <f t="shared" ca="1" si="759"/>
        <v>0</v>
      </c>
      <c r="GY727" s="99">
        <f t="shared" ca="1" si="759"/>
        <v>0</v>
      </c>
      <c r="GZ727" s="99">
        <f t="shared" ca="1" si="759"/>
        <v>0</v>
      </c>
      <c r="HA727" s="99">
        <f t="shared" ca="1" si="759"/>
        <v>0</v>
      </c>
      <c r="HB727" s="99">
        <f t="shared" ca="1" si="759"/>
        <v>0</v>
      </c>
      <c r="HC727" s="99">
        <f t="shared" ca="1" si="759"/>
        <v>0</v>
      </c>
      <c r="HD727" s="99">
        <f t="shared" ca="1" si="759"/>
        <v>0</v>
      </c>
      <c r="HE727" s="99">
        <f t="shared" ca="1" si="759"/>
        <v>0</v>
      </c>
      <c r="HF727" s="99">
        <f t="shared" ca="1" si="759"/>
        <v>0</v>
      </c>
      <c r="HG727" s="99">
        <f t="shared" ca="1" si="759"/>
        <v>0</v>
      </c>
      <c r="HH727" s="99">
        <f t="shared" ca="1" si="759"/>
        <v>0</v>
      </c>
      <c r="HI727" s="99">
        <f t="shared" ca="1" si="759"/>
        <v>0</v>
      </c>
      <c r="HJ727" s="99">
        <f t="shared" ca="1" si="759"/>
        <v>0</v>
      </c>
      <c r="HK727" s="99">
        <f t="shared" ca="1" si="759"/>
        <v>0</v>
      </c>
    </row>
    <row r="728" spans="1:219" x14ac:dyDescent="0.2">
      <c r="A728" s="96">
        <f t="shared" ca="1" si="737"/>
        <v>1.3583154119197327</v>
      </c>
      <c r="B728" s="97">
        <f t="shared" ca="1" si="738"/>
        <v>9.6557845600907135E-4</v>
      </c>
      <c r="C728" s="92">
        <f t="shared" ca="1" si="739"/>
        <v>0.3818678651323571</v>
      </c>
      <c r="D728" s="166">
        <f t="shared" ca="1" si="740"/>
        <v>1.4312269451301047</v>
      </c>
      <c r="E728" s="100">
        <f t="shared" ca="1" si="741"/>
        <v>1482.248217349061</v>
      </c>
      <c r="F728" s="100">
        <f t="shared" ca="1" si="742"/>
        <v>592.62375751165769</v>
      </c>
      <c r="G728" s="100">
        <f t="shared" ca="1" si="743"/>
        <v>1399.0684999736591</v>
      </c>
      <c r="H728" s="99">
        <f t="shared" ca="1" si="744"/>
        <v>806.44474246200139</v>
      </c>
      <c r="I728" s="92">
        <f t="shared" ca="1" si="745"/>
        <v>0.57222473277240071</v>
      </c>
      <c r="J728" s="12" t="s">
        <v>755</v>
      </c>
      <c r="K728" s="98">
        <f t="shared" ca="1" si="753"/>
        <v>0.25049910603626258</v>
      </c>
      <c r="L728" s="98">
        <f t="shared" ca="1" si="753"/>
        <v>-0.19968186191675996</v>
      </c>
      <c r="M728" s="98">
        <f t="shared" ca="1" si="753"/>
        <v>-0.30548730242062305</v>
      </c>
      <c r="N728" s="98">
        <f t="shared" ca="1" si="753"/>
        <v>0.25049910603626258</v>
      </c>
      <c r="O728" s="98">
        <f t="shared" ca="1" si="753"/>
        <v>-0.30548730242062305</v>
      </c>
      <c r="P728" s="98">
        <f t="shared" ca="1" si="753"/>
        <v>4.0557972064697578E-2</v>
      </c>
      <c r="Q728" s="98">
        <f t="shared" ca="1" si="753"/>
        <v>-0.73992756657132575</v>
      </c>
      <c r="R728" s="98">
        <f t="shared" ca="1" si="753"/>
        <v>0.69553890214948422</v>
      </c>
      <c r="S728" s="98">
        <f t="shared" ca="1" si="753"/>
        <v>0.36053724483293015</v>
      </c>
      <c r="T728" s="98">
        <f t="shared" ca="1" si="753"/>
        <v>-0.19968186191675996</v>
      </c>
      <c r="U728" s="98">
        <f t="shared" ca="1" si="753"/>
        <v>0.2277237814158416</v>
      </c>
      <c r="V728" s="98">
        <f t="shared" ca="1" si="753"/>
        <v>-0.19968186191675996</v>
      </c>
      <c r="W728" s="98">
        <f t="shared" ca="1" si="753"/>
        <v>0.31582938809333427</v>
      </c>
      <c r="X728" s="98">
        <f t="shared" ca="1" si="753"/>
        <v>-0.17519078138363231</v>
      </c>
      <c r="Y728" s="98">
        <f t="shared" ca="1" si="753"/>
        <v>0.69553890214948422</v>
      </c>
      <c r="Z728" s="98">
        <f t="shared" ca="1" si="753"/>
        <v>-0.22593459910359093</v>
      </c>
      <c r="AA728" s="98">
        <f t="shared" ca="1" si="751"/>
        <v>-0.46439625153315622</v>
      </c>
      <c r="AB728" s="98">
        <f t="shared" ca="1" si="751"/>
        <v>-0.30548730242062305</v>
      </c>
      <c r="AC728" s="98">
        <f t="shared" ca="1" si="751"/>
        <v>4.0557972064697578E-2</v>
      </c>
      <c r="AD728" s="98">
        <f t="shared" ca="1" si="751"/>
        <v>-0.17972388892729629</v>
      </c>
      <c r="AE728" s="98" t="str">
        <f t="shared" ca="1" si="751"/>
        <v/>
      </c>
      <c r="AF728" s="98" t="str">
        <f t="shared" ca="1" si="758"/>
        <v/>
      </c>
      <c r="AG728" s="98" t="str">
        <f t="shared" ca="1" si="758"/>
        <v/>
      </c>
      <c r="AH728" s="98" t="str">
        <f t="shared" ca="1" si="758"/>
        <v/>
      </c>
      <c r="AI728" s="98" t="str">
        <f t="shared" ca="1" si="758"/>
        <v/>
      </c>
      <c r="AJ728" s="98" t="str">
        <f t="shared" ca="1" si="758"/>
        <v/>
      </c>
      <c r="AK728" s="98" t="str">
        <f t="shared" ca="1" si="758"/>
        <v/>
      </c>
      <c r="AL728" s="98" t="str">
        <f t="shared" ca="1" si="758"/>
        <v/>
      </c>
      <c r="AM728" s="98" t="str">
        <f t="shared" ca="1" si="758"/>
        <v/>
      </c>
      <c r="AN728" s="98" t="str">
        <f t="shared" ca="1" si="758"/>
        <v/>
      </c>
      <c r="AO728" s="98" t="str">
        <f t="shared" ca="1" si="758"/>
        <v/>
      </c>
      <c r="AP728" s="98" t="str">
        <f t="shared" ca="1" si="758"/>
        <v/>
      </c>
      <c r="AQ728" s="98" t="str">
        <f t="shared" ca="1" si="733"/>
        <v/>
      </c>
      <c r="AR728" s="98" t="str">
        <f t="shared" ca="1" si="733"/>
        <v/>
      </c>
      <c r="AS728" s="98" t="str">
        <f t="shared" ca="1" si="733"/>
        <v/>
      </c>
      <c r="AT728" s="98" t="str">
        <f t="shared" ca="1" si="733"/>
        <v/>
      </c>
      <c r="AU728" s="98" t="str">
        <f t="shared" ca="1" si="733"/>
        <v/>
      </c>
      <c r="AV728" s="98" t="str">
        <f t="shared" ca="1" si="733"/>
        <v/>
      </c>
      <c r="AW728" s="98" t="str">
        <f t="shared" ca="1" si="733"/>
        <v/>
      </c>
      <c r="AX728" s="98" t="str">
        <f t="shared" ca="1" si="733"/>
        <v/>
      </c>
      <c r="AY728" s="98" t="str">
        <f t="shared" ca="1" si="733"/>
        <v/>
      </c>
      <c r="AZ728" s="98" t="str">
        <f t="shared" ca="1" si="732"/>
        <v/>
      </c>
      <c r="BA728" s="98" t="str">
        <f t="shared" ca="1" si="732"/>
        <v/>
      </c>
      <c r="BB728" s="98" t="str">
        <f t="shared" ca="1" si="732"/>
        <v/>
      </c>
      <c r="BC728" s="98" t="str">
        <f t="shared" ca="1" si="732"/>
        <v/>
      </c>
      <c r="BD728" s="98" t="str">
        <f t="shared" ca="1" si="732"/>
        <v/>
      </c>
      <c r="BE728" s="98" t="str">
        <f t="shared" ca="1" si="732"/>
        <v/>
      </c>
      <c r="BF728" s="98" t="str">
        <f t="shared" ca="1" si="732"/>
        <v/>
      </c>
      <c r="BG728" s="98" t="str">
        <f t="shared" ca="1" si="732"/>
        <v/>
      </c>
      <c r="BH728" s="98" t="str">
        <f t="shared" ca="1" si="732"/>
        <v/>
      </c>
      <c r="BJ728" s="98">
        <f t="shared" ca="1" si="722"/>
        <v>0.21507357678207673</v>
      </c>
      <c r="BK728" s="98">
        <f t="shared" ca="1" si="722"/>
        <v>0.63225743150840774</v>
      </c>
      <c r="BL728" s="98">
        <f t="shared" ca="1" si="722"/>
        <v>0.42203420829117433</v>
      </c>
      <c r="BM728" s="98">
        <f t="shared" ref="BM728:BX753" ca="1" si="761">IF(BM$61&gt;0,N$63+N728,"")</f>
        <v>0.99744269491315807</v>
      </c>
      <c r="BN728" s="98">
        <f t="shared" ca="1" si="761"/>
        <v>0.46941062070791173</v>
      </c>
      <c r="BO728" s="98">
        <f t="shared" ca="1" si="761"/>
        <v>1.0359177702776643</v>
      </c>
      <c r="BP728" s="98">
        <f t="shared" ca="1" si="761"/>
        <v>0.11432560120646884</v>
      </c>
      <c r="BQ728" s="98">
        <f t="shared" ca="1" si="721"/>
        <v>1.4428861327607352</v>
      </c>
      <c r="BR728" s="98">
        <f t="shared" ca="1" si="721"/>
        <v>1.235063216571338</v>
      </c>
      <c r="BS728" s="98">
        <f t="shared" ca="1" si="721"/>
        <v>0.65846863057286853</v>
      </c>
      <c r="BT728" s="98">
        <f t="shared" ca="1" si="721"/>
        <v>1.1059861103322655</v>
      </c>
      <c r="BU728" s="98">
        <f t="shared" ca="1" si="721"/>
        <v>0.66399015528267824</v>
      </c>
      <c r="BV728" s="98">
        <f t="shared" ca="1" si="721"/>
        <v>1.2341167585128243</v>
      </c>
      <c r="BW728" s="98">
        <f t="shared" ref="BW728:CL750" ca="1" si="762">IF(BW$61&gt;0,X$63+X728,"")</f>
        <v>0.62263247960422463</v>
      </c>
      <c r="BX728" s="98">
        <f t="shared" ca="1" si="762"/>
        <v>1.6853806154026791</v>
      </c>
      <c r="BY728" s="98">
        <f t="shared" ca="1" si="762"/>
        <v>0.80308364239556396</v>
      </c>
      <c r="BZ728" s="98">
        <f t="shared" ca="1" si="762"/>
        <v>0.43813417180699099</v>
      </c>
      <c r="CA728" s="98">
        <f t="shared" ca="1" si="762"/>
        <v>0.54332765253316373</v>
      </c>
      <c r="CB728" s="98">
        <f t="shared" ca="1" si="762"/>
        <v>0.8355157697579858</v>
      </c>
      <c r="CC728" s="98">
        <f t="shared" ca="1" si="762"/>
        <v>0.33212018665842136</v>
      </c>
      <c r="CD728" s="98" t="str">
        <f t="shared" si="754"/>
        <v/>
      </c>
      <c r="CE728" s="98" t="str">
        <f t="shared" si="754"/>
        <v/>
      </c>
      <c r="CF728" s="98" t="str">
        <f t="shared" si="754"/>
        <v/>
      </c>
      <c r="CG728" s="98" t="str">
        <f t="shared" si="754"/>
        <v/>
      </c>
      <c r="CH728" s="98" t="str">
        <f t="shared" si="754"/>
        <v/>
      </c>
      <c r="CI728" s="98" t="str">
        <f t="shared" si="754"/>
        <v/>
      </c>
      <c r="CJ728" s="98" t="str">
        <f t="shared" si="754"/>
        <v/>
      </c>
      <c r="CK728" s="98" t="str">
        <f t="shared" si="754"/>
        <v/>
      </c>
      <c r="CL728" s="98" t="str">
        <f t="shared" si="748"/>
        <v/>
      </c>
      <c r="CM728" s="98" t="str">
        <f t="shared" si="748"/>
        <v/>
      </c>
      <c r="CN728" s="98" t="str">
        <f t="shared" si="748"/>
        <v/>
      </c>
      <c r="CO728" s="98" t="str">
        <f t="shared" si="748"/>
        <v/>
      </c>
      <c r="CP728" s="98" t="str">
        <f t="shared" si="748"/>
        <v/>
      </c>
      <c r="CQ728" s="98" t="str">
        <f t="shared" si="748"/>
        <v/>
      </c>
      <c r="CR728" s="98" t="str">
        <f t="shared" si="760"/>
        <v/>
      </c>
      <c r="CS728" s="98" t="str">
        <f t="shared" si="760"/>
        <v/>
      </c>
      <c r="CT728" s="98" t="str">
        <f t="shared" si="760"/>
        <v/>
      </c>
      <c r="CU728" s="98" t="str">
        <f t="shared" si="760"/>
        <v/>
      </c>
      <c r="CV728" s="98" t="str">
        <f t="shared" si="760"/>
        <v/>
      </c>
      <c r="CW728" s="98" t="str">
        <f t="shared" si="760"/>
        <v/>
      </c>
      <c r="CX728" s="98" t="str">
        <f t="shared" si="760"/>
        <v/>
      </c>
      <c r="CY728" s="98" t="str">
        <f t="shared" si="760"/>
        <v/>
      </c>
      <c r="CZ728" s="98" t="str">
        <f t="shared" si="760"/>
        <v/>
      </c>
      <c r="DA728" s="98" t="str">
        <f t="shared" si="750"/>
        <v/>
      </c>
      <c r="DB728" s="98" t="str">
        <f t="shared" si="750"/>
        <v/>
      </c>
      <c r="DC728" s="98" t="str">
        <f t="shared" si="750"/>
        <v/>
      </c>
      <c r="DD728" s="98" t="str">
        <f t="shared" si="750"/>
        <v/>
      </c>
      <c r="DE728" s="98" t="str">
        <f t="shared" si="750"/>
        <v/>
      </c>
      <c r="DF728" s="98" t="str">
        <f t="shared" si="750"/>
        <v/>
      </c>
      <c r="DG728" s="98" t="str">
        <f t="shared" si="750"/>
        <v/>
      </c>
      <c r="EE728" s="100">
        <f t="shared" ca="1" si="755"/>
        <v>0</v>
      </c>
      <c r="EF728" s="100">
        <f t="shared" ca="1" si="755"/>
        <v>153.34284088417411</v>
      </c>
      <c r="EG728" s="100">
        <f t="shared" ca="1" si="755"/>
        <v>286.84058548269388</v>
      </c>
      <c r="EH728" s="100">
        <f t="shared" ca="1" si="755"/>
        <v>401.93560750405823</v>
      </c>
      <c r="EI728" s="100">
        <f t="shared" ca="1" si="755"/>
        <v>499.97709483012244</v>
      </c>
      <c r="EJ728" s="100">
        <f t="shared" ca="1" si="755"/>
        <v>582.22669359664917</v>
      </c>
      <c r="EK728" s="100">
        <f t="shared" ca="1" si="755"/>
        <v>649.86382409713246</v>
      </c>
      <c r="EL728" s="100">
        <f t="shared" ca="1" si="755"/>
        <v>703.99068706177582</v>
      </c>
      <c r="EM728" s="100">
        <f t="shared" ca="1" si="755"/>
        <v>745.63697783616499</v>
      </c>
      <c r="EN728" s="100">
        <f t="shared" ca="1" si="755"/>
        <v>775.76432501283841</v>
      </c>
      <c r="EO728" s="100">
        <f t="shared" ca="1" si="755"/>
        <v>795.27046915061351</v>
      </c>
      <c r="EP728" s="100">
        <f t="shared" ca="1" si="755"/>
        <v>804.99319634830533</v>
      </c>
      <c r="EQ728" s="100">
        <f t="shared" ca="1" si="755"/>
        <v>805.71404061868452</v>
      </c>
      <c r="ER728" s="100">
        <f t="shared" ca="1" si="755"/>
        <v>798.16176823261401</v>
      </c>
      <c r="ES728" s="100">
        <f t="shared" ca="1" si="755"/>
        <v>783.01565646982795</v>
      </c>
      <c r="ET728" s="100">
        <f t="shared" ca="1" si="755"/>
        <v>760.90857851952171</v>
      </c>
      <c r="EU728" s="100">
        <f t="shared" ca="1" si="752"/>
        <v>732.42990561858846</v>
      </c>
      <c r="EV728" s="100">
        <f t="shared" ca="1" si="752"/>
        <v>698.12823689597542</v>
      </c>
      <c r="EW728" s="100">
        <f t="shared" ca="1" si="752"/>
        <v>658.51396680622042</v>
      </c>
      <c r="EX728" s="100">
        <f t="shared" ca="1" si="752"/>
        <v>614.06169948200511</v>
      </c>
      <c r="EY728" s="100">
        <f t="shared" ca="1" si="752"/>
        <v>565.21251881272451</v>
      </c>
      <c r="FA728" s="99">
        <f t="shared" ca="1" si="757"/>
        <v>0</v>
      </c>
      <c r="FB728" s="99">
        <f t="shared" ca="1" si="757"/>
        <v>0</v>
      </c>
      <c r="FC728" s="99">
        <f t="shared" ca="1" si="757"/>
        <v>0</v>
      </c>
      <c r="FD728" s="99">
        <f t="shared" ca="1" si="757"/>
        <v>0</v>
      </c>
      <c r="FE728" s="99">
        <f t="shared" ca="1" si="757"/>
        <v>0</v>
      </c>
      <c r="FF728" s="99">
        <f t="shared" ca="1" si="757"/>
        <v>0</v>
      </c>
      <c r="FG728" s="99">
        <f t="shared" ca="1" si="757"/>
        <v>0</v>
      </c>
      <c r="FH728" s="99">
        <f t="shared" ca="1" si="757"/>
        <v>0</v>
      </c>
      <c r="FI728" s="99">
        <f t="shared" ca="1" si="757"/>
        <v>0</v>
      </c>
      <c r="FJ728" s="99">
        <f t="shared" ca="1" si="757"/>
        <v>0</v>
      </c>
      <c r="FK728" s="99">
        <f t="shared" ca="1" si="757"/>
        <v>0</v>
      </c>
      <c r="FL728" s="99">
        <f t="shared" ca="1" si="757"/>
        <v>0</v>
      </c>
      <c r="FM728" s="99">
        <f t="shared" ca="1" si="757"/>
        <v>1</v>
      </c>
      <c r="FN728" s="99">
        <f t="shared" ca="1" si="757"/>
        <v>1</v>
      </c>
      <c r="FO728" s="99">
        <f t="shared" ca="1" si="757"/>
        <v>1</v>
      </c>
      <c r="FP728" s="99">
        <f t="shared" ca="1" si="757"/>
        <v>1</v>
      </c>
      <c r="FQ728" s="99">
        <f t="shared" ca="1" si="747"/>
        <v>1</v>
      </c>
      <c r="FR728" s="99">
        <f t="shared" ca="1" si="747"/>
        <v>1</v>
      </c>
      <c r="FS728" s="99">
        <f t="shared" ca="1" si="747"/>
        <v>1</v>
      </c>
      <c r="FT728" s="99">
        <f t="shared" ca="1" si="747"/>
        <v>1</v>
      </c>
      <c r="FU728" s="99">
        <f t="shared" ca="1" si="747"/>
        <v>1</v>
      </c>
      <c r="FV728" s="99">
        <f t="shared" ca="1" si="747"/>
        <v>1</v>
      </c>
      <c r="FW728" s="99">
        <f t="shared" ca="1" si="747"/>
        <v>1</v>
      </c>
      <c r="FX728" s="99">
        <f t="shared" ca="1" si="747"/>
        <v>1</v>
      </c>
      <c r="FY728" s="99">
        <f t="shared" ca="1" si="747"/>
        <v>1</v>
      </c>
      <c r="FZ728" s="99">
        <f t="shared" ca="1" si="747"/>
        <v>0</v>
      </c>
      <c r="GA728" s="99">
        <f t="shared" ca="1" si="747"/>
        <v>0</v>
      </c>
      <c r="GB728" s="99">
        <f t="shared" ca="1" si="747"/>
        <v>0</v>
      </c>
      <c r="GC728" s="99">
        <f t="shared" ca="1" si="747"/>
        <v>0</v>
      </c>
      <c r="GD728" s="99">
        <f t="shared" ca="1" si="747"/>
        <v>0</v>
      </c>
      <c r="GE728" s="99">
        <f t="shared" ca="1" si="747"/>
        <v>0</v>
      </c>
      <c r="GG728" s="99">
        <v>1</v>
      </c>
      <c r="GH728" s="99">
        <f t="shared" ca="1" si="746"/>
        <v>1</v>
      </c>
      <c r="GI728" s="99">
        <f t="shared" ca="1" si="759"/>
        <v>1</v>
      </c>
      <c r="GJ728" s="99">
        <f t="shared" ca="1" si="759"/>
        <v>1</v>
      </c>
      <c r="GK728" s="99">
        <f t="shared" ca="1" si="759"/>
        <v>1</v>
      </c>
      <c r="GL728" s="99">
        <f t="shared" ca="1" si="759"/>
        <v>1</v>
      </c>
      <c r="GM728" s="99">
        <f t="shared" ca="1" si="759"/>
        <v>1</v>
      </c>
      <c r="GN728" s="99">
        <f t="shared" ca="1" si="759"/>
        <v>1</v>
      </c>
      <c r="GO728" s="99">
        <f t="shared" ca="1" si="759"/>
        <v>1</v>
      </c>
      <c r="GP728" s="99">
        <f t="shared" ca="1" si="759"/>
        <v>1</v>
      </c>
      <c r="GQ728" s="99">
        <f t="shared" ca="1" si="759"/>
        <v>1</v>
      </c>
      <c r="GR728" s="99">
        <f t="shared" ca="1" si="759"/>
        <v>1</v>
      </c>
      <c r="GS728" s="99">
        <f t="shared" ca="1" si="759"/>
        <v>0</v>
      </c>
      <c r="GT728" s="99">
        <f t="shared" ca="1" si="759"/>
        <v>0</v>
      </c>
      <c r="GU728" s="99">
        <f t="shared" ca="1" si="759"/>
        <v>0</v>
      </c>
      <c r="GV728" s="99">
        <f t="shared" ca="1" si="759"/>
        <v>0</v>
      </c>
      <c r="GW728" s="99">
        <f t="shared" ca="1" si="759"/>
        <v>0</v>
      </c>
      <c r="GX728" s="99">
        <f t="shared" ca="1" si="759"/>
        <v>0</v>
      </c>
      <c r="GY728" s="99">
        <f t="shared" ca="1" si="759"/>
        <v>0</v>
      </c>
      <c r="GZ728" s="99">
        <f t="shared" ca="1" si="759"/>
        <v>0</v>
      </c>
      <c r="HA728" s="99">
        <f t="shared" ca="1" si="759"/>
        <v>0</v>
      </c>
      <c r="HB728" s="99">
        <f t="shared" ca="1" si="759"/>
        <v>0</v>
      </c>
      <c r="HC728" s="99">
        <f t="shared" ca="1" si="759"/>
        <v>0</v>
      </c>
      <c r="HD728" s="99">
        <f t="shared" ca="1" si="759"/>
        <v>0</v>
      </c>
      <c r="HE728" s="99">
        <f t="shared" ca="1" si="759"/>
        <v>0</v>
      </c>
      <c r="HF728" s="99">
        <f t="shared" ca="1" si="759"/>
        <v>0</v>
      </c>
      <c r="HG728" s="99">
        <f t="shared" ca="1" si="759"/>
        <v>0</v>
      </c>
      <c r="HH728" s="99">
        <f t="shared" ca="1" si="759"/>
        <v>0</v>
      </c>
      <c r="HI728" s="99">
        <f t="shared" ca="1" si="759"/>
        <v>0</v>
      </c>
      <c r="HJ728" s="99">
        <f t="shared" ca="1" si="759"/>
        <v>0</v>
      </c>
      <c r="HK728" s="99">
        <f t="shared" ca="1" si="759"/>
        <v>0</v>
      </c>
    </row>
    <row r="729" spans="1:219" x14ac:dyDescent="0.2">
      <c r="A729" s="96">
        <f t="shared" ca="1" si="737"/>
        <v>1.5242738547168617</v>
      </c>
      <c r="B729" s="97">
        <f t="shared" ca="1" si="738"/>
        <v>1.3452926663738343E-3</v>
      </c>
      <c r="C729" s="92">
        <f t="shared" ca="1" si="739"/>
        <v>0.26974120634691123</v>
      </c>
      <c r="D729" s="166">
        <f t="shared" ca="1" si="740"/>
        <v>1.5606540139176053</v>
      </c>
      <c r="E729" s="100">
        <f t="shared" ca="1" si="741"/>
        <v>1160.0851271450592</v>
      </c>
      <c r="F729" s="100">
        <f t="shared" ca="1" si="742"/>
        <v>453.30815786097594</v>
      </c>
      <c r="G729" s="100">
        <f t="shared" ca="1" si="743"/>
        <v>1173.0870155181262</v>
      </c>
      <c r="H729" s="99">
        <f t="shared" ca="1" si="744"/>
        <v>719.7788576571503</v>
      </c>
      <c r="I729" s="92">
        <f t="shared" ca="1" si="745"/>
        <v>0.60983214037780331</v>
      </c>
      <c r="J729" s="12" t="s">
        <v>756</v>
      </c>
      <c r="K729" s="98">
        <f t="shared" ca="1" si="753"/>
        <v>-0.17519078138363231</v>
      </c>
      <c r="L729" s="98">
        <f t="shared" ca="1" si="753"/>
        <v>-8.9535807650987675E-2</v>
      </c>
      <c r="M729" s="98">
        <f t="shared" ca="1" si="753"/>
        <v>-0.30548730242062305</v>
      </c>
      <c r="N729" s="98">
        <f t="shared" ca="1" si="753"/>
        <v>0.29888544450311849</v>
      </c>
      <c r="O729" s="98">
        <f t="shared" ca="1" si="753"/>
        <v>0.47240009692301621</v>
      </c>
      <c r="P729" s="98">
        <f t="shared" ca="1" si="753"/>
        <v>0.25049910603626258</v>
      </c>
      <c r="Q729" s="98">
        <f t="shared" ca="1" si="753"/>
        <v>-0.17519078138363231</v>
      </c>
      <c r="R729" s="98">
        <f t="shared" ca="1" si="753"/>
        <v>-0.17972388892729629</v>
      </c>
      <c r="S729" s="98">
        <f t="shared" ca="1" si="753"/>
        <v>-0.20967214614503482</v>
      </c>
      <c r="T729" s="98">
        <f t="shared" ca="1" si="753"/>
        <v>-0.46439625153315622</v>
      </c>
      <c r="U729" s="98">
        <f t="shared" ca="1" si="753"/>
        <v>-0.20967214614503482</v>
      </c>
      <c r="V729" s="98">
        <f t="shared" ca="1" si="753"/>
        <v>-0.17519078138363231</v>
      </c>
      <c r="W729" s="98">
        <f t="shared" ca="1" si="753"/>
        <v>-0.17519078138363231</v>
      </c>
      <c r="X729" s="98">
        <f t="shared" ca="1" si="753"/>
        <v>4.0557972064697578E-2</v>
      </c>
      <c r="Y729" s="98">
        <f t="shared" ca="1" si="753"/>
        <v>-0.22140342077627362</v>
      </c>
      <c r="Z729" s="98">
        <f t="shared" ca="1" si="753"/>
        <v>-0.17519078138363231</v>
      </c>
      <c r="AA729" s="98">
        <f t="shared" ca="1" si="751"/>
        <v>0.25049910603626258</v>
      </c>
      <c r="AB729" s="98">
        <f t="shared" ca="1" si="751"/>
        <v>0.31582938809333427</v>
      </c>
      <c r="AC729" s="98">
        <f t="shared" ca="1" si="751"/>
        <v>-0.30548730242062305</v>
      </c>
      <c r="AD729" s="98">
        <f t="shared" ca="1" si="751"/>
        <v>-0.46439625153315622</v>
      </c>
      <c r="AE729" s="98" t="str">
        <f t="shared" ca="1" si="751"/>
        <v/>
      </c>
      <c r="AF729" s="98" t="str">
        <f t="shared" ca="1" si="758"/>
        <v/>
      </c>
      <c r="AG729" s="98" t="str">
        <f t="shared" ca="1" si="758"/>
        <v/>
      </c>
      <c r="AH729" s="98" t="str">
        <f t="shared" ca="1" si="758"/>
        <v/>
      </c>
      <c r="AI729" s="98" t="str">
        <f t="shared" ca="1" si="758"/>
        <v/>
      </c>
      <c r="AJ729" s="98" t="str">
        <f t="shared" ca="1" si="758"/>
        <v/>
      </c>
      <c r="AK729" s="98" t="str">
        <f t="shared" ca="1" si="758"/>
        <v/>
      </c>
      <c r="AL729" s="98" t="str">
        <f t="shared" ca="1" si="758"/>
        <v/>
      </c>
      <c r="AM729" s="98" t="str">
        <f t="shared" ca="1" si="758"/>
        <v/>
      </c>
      <c r="AN729" s="98" t="str">
        <f t="shared" ca="1" si="758"/>
        <v/>
      </c>
      <c r="AO729" s="98" t="str">
        <f t="shared" ca="1" si="758"/>
        <v/>
      </c>
      <c r="AP729" s="98" t="str">
        <f t="shared" ca="1" si="758"/>
        <v/>
      </c>
      <c r="AQ729" s="98" t="str">
        <f t="shared" ca="1" si="733"/>
        <v/>
      </c>
      <c r="AR729" s="98" t="str">
        <f t="shared" ca="1" si="733"/>
        <v/>
      </c>
      <c r="AS729" s="98" t="str">
        <f t="shared" ca="1" si="733"/>
        <v/>
      </c>
      <c r="AT729" s="98" t="str">
        <f t="shared" ca="1" si="733"/>
        <v/>
      </c>
      <c r="AU729" s="98" t="str">
        <f t="shared" ca="1" si="733"/>
        <v/>
      </c>
      <c r="AV729" s="98" t="str">
        <f t="shared" ca="1" si="733"/>
        <v/>
      </c>
      <c r="AW729" s="98" t="str">
        <f t="shared" ca="1" si="733"/>
        <v/>
      </c>
      <c r="AX729" s="98" t="str">
        <f t="shared" ca="1" si="733"/>
        <v/>
      </c>
      <c r="AY729" s="98" t="str">
        <f t="shared" ca="1" si="733"/>
        <v/>
      </c>
      <c r="AZ729" s="98" t="str">
        <f t="shared" ca="1" si="732"/>
        <v/>
      </c>
      <c r="BA729" s="98" t="str">
        <f t="shared" ca="1" si="732"/>
        <v/>
      </c>
      <c r="BB729" s="98" t="str">
        <f t="shared" ca="1" si="732"/>
        <v/>
      </c>
      <c r="BC729" s="98" t="str">
        <f t="shared" ca="1" si="732"/>
        <v/>
      </c>
      <c r="BD729" s="98" t="str">
        <f t="shared" ca="1" si="732"/>
        <v/>
      </c>
      <c r="BE729" s="98" t="str">
        <f t="shared" ca="1" si="732"/>
        <v/>
      </c>
      <c r="BF729" s="98" t="str">
        <f t="shared" ca="1" si="732"/>
        <v/>
      </c>
      <c r="BG729" s="98" t="str">
        <f t="shared" ca="1" si="732"/>
        <v/>
      </c>
      <c r="BH729" s="98" t="str">
        <f t="shared" ca="1" si="732"/>
        <v/>
      </c>
      <c r="BJ729" s="98">
        <f t="shared" ref="BJ729:BS771" ca="1" si="763">IF(BJ$61&gt;0,K$63+K729,"")</f>
        <v>-0.21061631063781816</v>
      </c>
      <c r="BK729" s="98">
        <f t="shared" ca="1" si="763"/>
        <v>0.74240348577418003</v>
      </c>
      <c r="BL729" s="98">
        <f t="shared" ca="1" si="763"/>
        <v>0.42203420829117433</v>
      </c>
      <c r="BM729" s="98">
        <f t="shared" ca="1" si="761"/>
        <v>1.045829033380014</v>
      </c>
      <c r="BN729" s="98">
        <f t="shared" ca="1" si="761"/>
        <v>1.2472980200515509</v>
      </c>
      <c r="BO729" s="98">
        <f t="shared" ca="1" si="761"/>
        <v>1.2458589042492292</v>
      </c>
      <c r="BP729" s="98">
        <f t="shared" ca="1" si="761"/>
        <v>0.67906238639416228</v>
      </c>
      <c r="BQ729" s="98">
        <f t="shared" ca="1" si="761"/>
        <v>0.56762334168395467</v>
      </c>
      <c r="BR729" s="98">
        <f t="shared" ca="1" si="761"/>
        <v>0.66485382559337314</v>
      </c>
      <c r="BS729" s="98">
        <f t="shared" ca="1" si="761"/>
        <v>0.39375424095647227</v>
      </c>
      <c r="BT729" s="98">
        <f t="shared" ca="1" si="761"/>
        <v>0.66859018277138904</v>
      </c>
      <c r="BU729" s="98">
        <f t="shared" ca="1" si="761"/>
        <v>0.68848123581580589</v>
      </c>
      <c r="BV729" s="98">
        <f t="shared" ca="1" si="761"/>
        <v>0.74309658903585774</v>
      </c>
      <c r="BW729" s="98">
        <f t="shared" ca="1" si="762"/>
        <v>0.83838123305255452</v>
      </c>
      <c r="BX729" s="98">
        <f t="shared" ca="1" si="762"/>
        <v>0.7684382924769213</v>
      </c>
      <c r="BY729" s="98">
        <f t="shared" ca="1" si="762"/>
        <v>0.85382746011552257</v>
      </c>
      <c r="BZ729" s="98">
        <f t="shared" ca="1" si="762"/>
        <v>1.1530295293764099</v>
      </c>
      <c r="CA729" s="98">
        <f t="shared" ca="1" si="762"/>
        <v>1.1646443430471209</v>
      </c>
      <c r="CB729" s="98">
        <f t="shared" ca="1" si="762"/>
        <v>0.48947049527266517</v>
      </c>
      <c r="CC729" s="98">
        <f t="shared" ca="1" si="762"/>
        <v>4.7447824052561427E-2</v>
      </c>
      <c r="CD729" s="98" t="str">
        <f t="shared" si="754"/>
        <v/>
      </c>
      <c r="CE729" s="98" t="str">
        <f t="shared" si="754"/>
        <v/>
      </c>
      <c r="CF729" s="98" t="str">
        <f t="shared" si="754"/>
        <v/>
      </c>
      <c r="CG729" s="98" t="str">
        <f t="shared" si="754"/>
        <v/>
      </c>
      <c r="CH729" s="98" t="str">
        <f t="shared" si="754"/>
        <v/>
      </c>
      <c r="CI729" s="98" t="str">
        <f t="shared" si="754"/>
        <v/>
      </c>
      <c r="CJ729" s="98" t="str">
        <f t="shared" si="754"/>
        <v/>
      </c>
      <c r="CK729" s="98" t="str">
        <f t="shared" si="754"/>
        <v/>
      </c>
      <c r="CL729" s="98" t="str">
        <f t="shared" si="748"/>
        <v/>
      </c>
      <c r="CM729" s="98" t="str">
        <f t="shared" si="748"/>
        <v/>
      </c>
      <c r="CN729" s="98" t="str">
        <f t="shared" si="748"/>
        <v/>
      </c>
      <c r="CO729" s="98" t="str">
        <f t="shared" si="748"/>
        <v/>
      </c>
      <c r="CP729" s="98" t="str">
        <f t="shared" si="748"/>
        <v/>
      </c>
      <c r="CQ729" s="98" t="str">
        <f t="shared" si="748"/>
        <v/>
      </c>
      <c r="CR729" s="98" t="str">
        <f t="shared" si="760"/>
        <v/>
      </c>
      <c r="CS729" s="98" t="str">
        <f t="shared" si="760"/>
        <v/>
      </c>
      <c r="CT729" s="98" t="str">
        <f t="shared" si="760"/>
        <v/>
      </c>
      <c r="CU729" s="98" t="str">
        <f t="shared" si="760"/>
        <v/>
      </c>
      <c r="CV729" s="98" t="str">
        <f t="shared" si="760"/>
        <v/>
      </c>
      <c r="CW729" s="98" t="str">
        <f t="shared" si="760"/>
        <v/>
      </c>
      <c r="CX729" s="98" t="str">
        <f t="shared" si="760"/>
        <v/>
      </c>
      <c r="CY729" s="98" t="str">
        <f t="shared" si="760"/>
        <v/>
      </c>
      <c r="CZ729" s="98" t="str">
        <f t="shared" si="760"/>
        <v/>
      </c>
      <c r="DA729" s="98" t="str">
        <f t="shared" si="750"/>
        <v/>
      </c>
      <c r="DB729" s="98" t="str">
        <f t="shared" si="750"/>
        <v/>
      </c>
      <c r="DC729" s="98" t="str">
        <f t="shared" si="750"/>
        <v/>
      </c>
      <c r="DD729" s="98" t="str">
        <f t="shared" si="750"/>
        <v/>
      </c>
      <c r="DE729" s="98" t="str">
        <f t="shared" si="750"/>
        <v/>
      </c>
      <c r="DF729" s="98" t="str">
        <f t="shared" si="750"/>
        <v/>
      </c>
      <c r="DG729" s="98" t="str">
        <f t="shared" si="750"/>
        <v/>
      </c>
      <c r="EE729" s="100">
        <f t="shared" ca="1" si="755"/>
        <v>0</v>
      </c>
      <c r="EF729" s="100">
        <f t="shared" ca="1" si="755"/>
        <v>177.13044406399729</v>
      </c>
      <c r="EG729" s="100">
        <f t="shared" ca="1" si="755"/>
        <v>323.69689920017288</v>
      </c>
      <c r="EH729" s="100">
        <f t="shared" ca="1" si="755"/>
        <v>442.76460589308761</v>
      </c>
      <c r="EI729" s="100">
        <f t="shared" ca="1" si="755"/>
        <v>537.12555061366515</v>
      </c>
      <c r="EJ729" s="100">
        <f t="shared" ca="1" si="755"/>
        <v>609.32130285973619</v>
      </c>
      <c r="EK729" s="100">
        <f t="shared" ca="1" si="755"/>
        <v>661.66401994827334</v>
      </c>
      <c r="EL729" s="100">
        <f t="shared" ca="1" si="755"/>
        <v>696.25576247977097</v>
      </c>
      <c r="EM729" s="100">
        <f t="shared" ca="1" si="755"/>
        <v>715.00625247454445</v>
      </c>
      <c r="EN729" s="100">
        <f t="shared" ca="1" si="755"/>
        <v>719.64919608145999</v>
      </c>
      <c r="EO729" s="100">
        <f t="shared" ca="1" si="755"/>
        <v>711.75728342075899</v>
      </c>
      <c r="EP729" s="100">
        <f t="shared" ca="1" si="755"/>
        <v>692.75596948763416</v>
      </c>
      <c r="EQ729" s="100">
        <f t="shared" ca="1" si="755"/>
        <v>663.9361320597161</v>
      </c>
      <c r="ER729" s="100">
        <f t="shared" ca="1" si="755"/>
        <v>626.46569517109799</v>
      </c>
      <c r="ES729" s="100">
        <f t="shared" ca="1" si="755"/>
        <v>581.40029989303093</v>
      </c>
      <c r="ET729" s="100">
        <f t="shared" ca="1" si="755"/>
        <v>529.69309785532084</v>
      </c>
      <c r="EU729" s="100">
        <f t="shared" ca="1" si="752"/>
        <v>472.2037371142319</v>
      </c>
      <c r="EV729" s="100">
        <f t="shared" ca="1" si="752"/>
        <v>409.70660458658301</v>
      </c>
      <c r="EW729" s="100">
        <f t="shared" ca="1" si="752"/>
        <v>342.89838429271549</v>
      </c>
      <c r="EX729" s="100">
        <f t="shared" ca="1" si="752"/>
        <v>272.40498605241771</v>
      </c>
      <c r="EY729" s="100">
        <f t="shared" ca="1" si="752"/>
        <v>198.7878950294089</v>
      </c>
      <c r="FA729" s="99">
        <f t="shared" ca="1" si="757"/>
        <v>0</v>
      </c>
      <c r="FB729" s="99">
        <f t="shared" ca="1" si="757"/>
        <v>0</v>
      </c>
      <c r="FC729" s="99">
        <f t="shared" ca="1" si="757"/>
        <v>0</v>
      </c>
      <c r="FD729" s="99">
        <f t="shared" ca="1" si="757"/>
        <v>0</v>
      </c>
      <c r="FE729" s="99">
        <f t="shared" ca="1" si="757"/>
        <v>0</v>
      </c>
      <c r="FF729" s="99">
        <f t="shared" ca="1" si="757"/>
        <v>0</v>
      </c>
      <c r="FG729" s="99">
        <f t="shared" ca="1" si="757"/>
        <v>0</v>
      </c>
      <c r="FH729" s="99">
        <f t="shared" ca="1" si="757"/>
        <v>0</v>
      </c>
      <c r="FI729" s="99">
        <f t="shared" ca="1" si="757"/>
        <v>0</v>
      </c>
      <c r="FJ729" s="99">
        <f t="shared" ca="1" si="757"/>
        <v>1</v>
      </c>
      <c r="FK729" s="99">
        <f t="shared" ca="1" si="757"/>
        <v>1</v>
      </c>
      <c r="FL729" s="99">
        <f t="shared" ca="1" si="757"/>
        <v>1</v>
      </c>
      <c r="FM729" s="99">
        <f t="shared" ca="1" si="757"/>
        <v>1</v>
      </c>
      <c r="FN729" s="99">
        <f t="shared" ca="1" si="757"/>
        <v>1</v>
      </c>
      <c r="FO729" s="99">
        <f t="shared" ca="1" si="757"/>
        <v>1</v>
      </c>
      <c r="FP729" s="99">
        <f t="shared" ca="1" si="757"/>
        <v>1</v>
      </c>
      <c r="FQ729" s="99">
        <f t="shared" ref="FQ729:GE745" ca="1" si="764">IF(AND($A729&gt;0,$B729&gt;0),IF((FQ$61*EXP($D729-$B729*FQ$61)-FQ$61)&gt;$R$5*$H729,1,0),"")</f>
        <v>1</v>
      </c>
      <c r="FR729" s="99">
        <f t="shared" ca="1" si="764"/>
        <v>1</v>
      </c>
      <c r="FS729" s="99">
        <f t="shared" ca="1" si="764"/>
        <v>1</v>
      </c>
      <c r="FT729" s="99">
        <f t="shared" ca="1" si="764"/>
        <v>0</v>
      </c>
      <c r="FU729" s="99">
        <f t="shared" ca="1" si="764"/>
        <v>0</v>
      </c>
      <c r="FV729" s="99">
        <f t="shared" ca="1" si="764"/>
        <v>0</v>
      </c>
      <c r="FW729" s="99">
        <f t="shared" ca="1" si="764"/>
        <v>0</v>
      </c>
      <c r="FX729" s="99">
        <f t="shared" ca="1" si="764"/>
        <v>0</v>
      </c>
      <c r="FY729" s="99">
        <f t="shared" ca="1" si="764"/>
        <v>0</v>
      </c>
      <c r="FZ729" s="99">
        <f t="shared" ca="1" si="764"/>
        <v>0</v>
      </c>
      <c r="GA729" s="99">
        <f t="shared" ca="1" si="764"/>
        <v>0</v>
      </c>
      <c r="GB729" s="99">
        <f t="shared" ca="1" si="764"/>
        <v>0</v>
      </c>
      <c r="GC729" s="99">
        <f t="shared" ca="1" si="764"/>
        <v>0</v>
      </c>
      <c r="GD729" s="99">
        <f t="shared" ca="1" si="764"/>
        <v>0</v>
      </c>
      <c r="GE729" s="99">
        <f t="shared" ca="1" si="764"/>
        <v>0</v>
      </c>
      <c r="GG729" s="99">
        <v>1</v>
      </c>
      <c r="GH729" s="99">
        <f t="shared" ca="1" si="746"/>
        <v>1</v>
      </c>
      <c r="GI729" s="99">
        <f t="shared" ca="1" si="759"/>
        <v>1</v>
      </c>
      <c r="GJ729" s="99">
        <f t="shared" ca="1" si="759"/>
        <v>1</v>
      </c>
      <c r="GK729" s="99">
        <f t="shared" ca="1" si="759"/>
        <v>1</v>
      </c>
      <c r="GL729" s="99">
        <f t="shared" ca="1" si="759"/>
        <v>1</v>
      </c>
      <c r="GM729" s="99">
        <f t="shared" ca="1" si="759"/>
        <v>1</v>
      </c>
      <c r="GN729" s="99">
        <f t="shared" ca="1" si="759"/>
        <v>1</v>
      </c>
      <c r="GO729" s="99">
        <f t="shared" ca="1" si="759"/>
        <v>1</v>
      </c>
      <c r="GP729" s="99">
        <f t="shared" ca="1" si="759"/>
        <v>0</v>
      </c>
      <c r="GQ729" s="99">
        <f t="shared" ca="1" si="759"/>
        <v>0</v>
      </c>
      <c r="GR729" s="99">
        <f t="shared" ca="1" si="759"/>
        <v>0</v>
      </c>
      <c r="GS729" s="99">
        <f t="shared" ca="1" si="759"/>
        <v>0</v>
      </c>
      <c r="GT729" s="99">
        <f t="shared" ca="1" si="759"/>
        <v>0</v>
      </c>
      <c r="GU729" s="99">
        <f t="shared" ca="1" si="759"/>
        <v>0</v>
      </c>
      <c r="GV729" s="99">
        <f t="shared" ca="1" si="759"/>
        <v>0</v>
      </c>
      <c r="GW729" s="99">
        <f t="shared" ca="1" si="759"/>
        <v>0</v>
      </c>
      <c r="GX729" s="99">
        <f t="shared" ca="1" si="759"/>
        <v>0</v>
      </c>
      <c r="GY729" s="99">
        <f t="shared" ca="1" si="759"/>
        <v>0</v>
      </c>
      <c r="GZ729" s="99">
        <f t="shared" ca="1" si="759"/>
        <v>0</v>
      </c>
      <c r="HA729" s="99">
        <f t="shared" ca="1" si="759"/>
        <v>0</v>
      </c>
      <c r="HB729" s="99">
        <f t="shared" ca="1" si="759"/>
        <v>0</v>
      </c>
      <c r="HC729" s="99">
        <f t="shared" ca="1" si="759"/>
        <v>0</v>
      </c>
      <c r="HD729" s="99">
        <f t="shared" ca="1" si="759"/>
        <v>0</v>
      </c>
      <c r="HE729" s="99">
        <f t="shared" ca="1" si="759"/>
        <v>0</v>
      </c>
      <c r="HF729" s="99">
        <f t="shared" ca="1" si="759"/>
        <v>0</v>
      </c>
      <c r="HG729" s="99">
        <f t="shared" ca="1" si="759"/>
        <v>0</v>
      </c>
      <c r="HH729" s="99">
        <f t="shared" ca="1" si="759"/>
        <v>0</v>
      </c>
      <c r="HI729" s="99">
        <f t="shared" ca="1" si="759"/>
        <v>0</v>
      </c>
      <c r="HJ729" s="99">
        <f t="shared" ca="1" si="759"/>
        <v>0</v>
      </c>
      <c r="HK729" s="99">
        <f t="shared" ca="1" si="759"/>
        <v>0</v>
      </c>
    </row>
    <row r="730" spans="1:219" x14ac:dyDescent="0.2">
      <c r="A730" s="96">
        <f t="shared" ca="1" si="737"/>
        <v>1.5726855770679582</v>
      </c>
      <c r="B730" s="97">
        <f t="shared" ca="1" si="738"/>
        <v>1.4507328672745262E-3</v>
      </c>
      <c r="C730" s="92">
        <f t="shared" ca="1" si="739"/>
        <v>0.31367633104353548</v>
      </c>
      <c r="D730" s="166">
        <f t="shared" ca="1" si="740"/>
        <v>1.6218819973964251</v>
      </c>
      <c r="E730" s="100">
        <f t="shared" ca="1" si="741"/>
        <v>1117.9742556211845</v>
      </c>
      <c r="F730" s="100">
        <f t="shared" ca="1" si="742"/>
        <v>432.06156549846543</v>
      </c>
      <c r="G730" s="100">
        <f t="shared" ca="1" si="743"/>
        <v>1168.6963484267117</v>
      </c>
      <c r="H730" s="99">
        <f t="shared" ca="1" si="744"/>
        <v>736.6347829282463</v>
      </c>
      <c r="I730" s="92">
        <f t="shared" ca="1" si="745"/>
        <v>0.62680591375470929</v>
      </c>
      <c r="J730" s="12" t="s">
        <v>757</v>
      </c>
      <c r="K730" s="98">
        <f t="shared" ca="1" si="753"/>
        <v>-0.34336226058606156</v>
      </c>
      <c r="L730" s="98">
        <f t="shared" ca="1" si="753"/>
        <v>-0.30548730242062305</v>
      </c>
      <c r="M730" s="98">
        <f t="shared" ca="1" si="753"/>
        <v>0.49234395099605333</v>
      </c>
      <c r="N730" s="98">
        <f t="shared" ca="1" si="753"/>
        <v>-0.20967214614503482</v>
      </c>
      <c r="O730" s="98">
        <f t="shared" ca="1" si="753"/>
        <v>-0.22140342077627362</v>
      </c>
      <c r="P730" s="98">
        <f t="shared" ca="1" si="753"/>
        <v>-0.46439625153315622</v>
      </c>
      <c r="Q730" s="98">
        <f t="shared" ca="1" si="753"/>
        <v>-0.34336226058606156</v>
      </c>
      <c r="R730" s="98">
        <f t="shared" ca="1" si="753"/>
        <v>4.0557972064697578E-2</v>
      </c>
      <c r="S730" s="98">
        <f t="shared" ca="1" si="753"/>
        <v>-0.22140342077627362</v>
      </c>
      <c r="T730" s="98">
        <f t="shared" ca="1" si="753"/>
        <v>-0.17972388892729629</v>
      </c>
      <c r="U730" s="98">
        <f t="shared" ca="1" si="753"/>
        <v>-0.46439625153315622</v>
      </c>
      <c r="V730" s="98">
        <f t="shared" ca="1" si="753"/>
        <v>-0.22593459910359093</v>
      </c>
      <c r="W730" s="98">
        <f t="shared" ca="1" si="753"/>
        <v>-0.30548730242062305</v>
      </c>
      <c r="X730" s="98">
        <f t="shared" ca="1" si="753"/>
        <v>0.29888544450311849</v>
      </c>
      <c r="Y730" s="98">
        <f t="shared" ca="1" si="753"/>
        <v>0.2277237814158416</v>
      </c>
      <c r="Z730" s="98">
        <f t="shared" ca="1" si="753"/>
        <v>0.69553890214948422</v>
      </c>
      <c r="AA730" s="98">
        <f t="shared" ca="1" si="751"/>
        <v>-0.19968186191675996</v>
      </c>
      <c r="AB730" s="98">
        <f t="shared" ca="1" si="751"/>
        <v>4.0557972064697578E-2</v>
      </c>
      <c r="AC730" s="98">
        <f t="shared" ca="1" si="751"/>
        <v>-8.9535807650987675E-2</v>
      </c>
      <c r="AD730" s="98">
        <f t="shared" ca="1" si="751"/>
        <v>-0.22593459910359093</v>
      </c>
      <c r="AE730" s="98" t="str">
        <f t="shared" ca="1" si="751"/>
        <v/>
      </c>
      <c r="AF730" s="98" t="str">
        <f t="shared" ca="1" si="758"/>
        <v/>
      </c>
      <c r="AG730" s="98" t="str">
        <f t="shared" ca="1" si="758"/>
        <v/>
      </c>
      <c r="AH730" s="98" t="str">
        <f t="shared" ca="1" si="758"/>
        <v/>
      </c>
      <c r="AI730" s="98" t="str">
        <f t="shared" ca="1" si="758"/>
        <v/>
      </c>
      <c r="AJ730" s="98" t="str">
        <f t="shared" ca="1" si="758"/>
        <v/>
      </c>
      <c r="AK730" s="98" t="str">
        <f t="shared" ca="1" si="758"/>
        <v/>
      </c>
      <c r="AL730" s="98" t="str">
        <f t="shared" ca="1" si="758"/>
        <v/>
      </c>
      <c r="AM730" s="98" t="str">
        <f t="shared" ca="1" si="758"/>
        <v/>
      </c>
      <c r="AN730" s="98" t="str">
        <f t="shared" ca="1" si="758"/>
        <v/>
      </c>
      <c r="AO730" s="98" t="str">
        <f t="shared" ca="1" si="758"/>
        <v/>
      </c>
      <c r="AP730" s="98" t="str">
        <f t="shared" ca="1" si="758"/>
        <v/>
      </c>
      <c r="AQ730" s="98" t="str">
        <f t="shared" ca="1" si="733"/>
        <v/>
      </c>
      <c r="AR730" s="98" t="str">
        <f t="shared" ca="1" si="733"/>
        <v/>
      </c>
      <c r="AS730" s="98" t="str">
        <f t="shared" ca="1" si="733"/>
        <v/>
      </c>
      <c r="AT730" s="98" t="str">
        <f t="shared" ca="1" si="733"/>
        <v/>
      </c>
      <c r="AU730" s="98" t="str">
        <f t="shared" ca="1" si="733"/>
        <v/>
      </c>
      <c r="AV730" s="98" t="str">
        <f t="shared" ca="1" si="733"/>
        <v/>
      </c>
      <c r="AW730" s="98" t="str">
        <f t="shared" ca="1" si="733"/>
        <v/>
      </c>
      <c r="AX730" s="98" t="str">
        <f t="shared" ca="1" si="733"/>
        <v/>
      </c>
      <c r="AY730" s="98" t="str">
        <f t="shared" ca="1" si="733"/>
        <v/>
      </c>
      <c r="AZ730" s="98" t="str">
        <f t="shared" ca="1" si="732"/>
        <v/>
      </c>
      <c r="BA730" s="98" t="str">
        <f t="shared" ca="1" si="732"/>
        <v/>
      </c>
      <c r="BB730" s="98" t="str">
        <f t="shared" ca="1" si="732"/>
        <v/>
      </c>
      <c r="BC730" s="98" t="str">
        <f t="shared" ca="1" si="732"/>
        <v/>
      </c>
      <c r="BD730" s="98" t="str">
        <f t="shared" ca="1" si="732"/>
        <v/>
      </c>
      <c r="BE730" s="98" t="str">
        <f t="shared" ca="1" si="732"/>
        <v/>
      </c>
      <c r="BF730" s="98" t="str">
        <f t="shared" ca="1" si="732"/>
        <v/>
      </c>
      <c r="BG730" s="98" t="str">
        <f t="shared" ca="1" si="732"/>
        <v/>
      </c>
      <c r="BH730" s="98" t="str">
        <f t="shared" ca="1" si="732"/>
        <v/>
      </c>
      <c r="BJ730" s="98">
        <f t="shared" ca="1" si="763"/>
        <v>-0.37878778984024741</v>
      </c>
      <c r="BK730" s="98">
        <f t="shared" ca="1" si="763"/>
        <v>0.52645199100454465</v>
      </c>
      <c r="BL730" s="98">
        <f t="shared" ca="1" si="763"/>
        <v>1.2198654617078506</v>
      </c>
      <c r="BM730" s="98">
        <f t="shared" ca="1" si="761"/>
        <v>0.53727144273186067</v>
      </c>
      <c r="BN730" s="98">
        <f t="shared" ca="1" si="761"/>
        <v>0.55349450235226116</v>
      </c>
      <c r="BO730" s="98">
        <f t="shared" ca="1" si="761"/>
        <v>0.53096354667981038</v>
      </c>
      <c r="BP730" s="98">
        <f t="shared" ca="1" si="761"/>
        <v>0.51089090719173302</v>
      </c>
      <c r="BQ730" s="98">
        <f t="shared" ca="1" si="761"/>
        <v>0.78790520267594855</v>
      </c>
      <c r="BR730" s="98">
        <f t="shared" ca="1" si="761"/>
        <v>0.65312255096213434</v>
      </c>
      <c r="BS730" s="98">
        <f t="shared" ca="1" si="761"/>
        <v>0.6784266035623322</v>
      </c>
      <c r="BT730" s="98">
        <f t="shared" ca="1" si="761"/>
        <v>0.41386607738326764</v>
      </c>
      <c r="BU730" s="98">
        <f t="shared" ca="1" si="761"/>
        <v>0.63773741809584727</v>
      </c>
      <c r="BV730" s="98">
        <f t="shared" ca="1" si="761"/>
        <v>0.61280006799886699</v>
      </c>
      <c r="BW730" s="98">
        <f t="shared" ca="1" si="762"/>
        <v>1.0967087054909754</v>
      </c>
      <c r="BX730" s="98">
        <f t="shared" ca="1" si="762"/>
        <v>1.2175654946690364</v>
      </c>
      <c r="BY730" s="98">
        <f t="shared" ca="1" si="762"/>
        <v>1.7245571436486391</v>
      </c>
      <c r="BZ730" s="98">
        <f t="shared" ca="1" si="762"/>
        <v>0.70284856142338725</v>
      </c>
      <c r="CA730" s="98">
        <f t="shared" ca="1" si="762"/>
        <v>0.88937292701848436</v>
      </c>
      <c r="CB730" s="98">
        <f t="shared" ca="1" si="762"/>
        <v>0.70542199004230055</v>
      </c>
      <c r="CC730" s="98">
        <f t="shared" ca="1" si="762"/>
        <v>0.28590947648212672</v>
      </c>
      <c r="CD730" s="98" t="str">
        <f t="shared" si="754"/>
        <v/>
      </c>
      <c r="CE730" s="98" t="str">
        <f t="shared" si="754"/>
        <v/>
      </c>
      <c r="CF730" s="98" t="str">
        <f t="shared" si="754"/>
        <v/>
      </c>
      <c r="CG730" s="98" t="str">
        <f t="shared" si="754"/>
        <v/>
      </c>
      <c r="CH730" s="98" t="str">
        <f t="shared" si="754"/>
        <v/>
      </c>
      <c r="CI730" s="98" t="str">
        <f t="shared" si="754"/>
        <v/>
      </c>
      <c r="CJ730" s="98" t="str">
        <f t="shared" si="754"/>
        <v/>
      </c>
      <c r="CK730" s="98" t="str">
        <f t="shared" si="754"/>
        <v/>
      </c>
      <c r="CL730" s="98" t="str">
        <f t="shared" si="748"/>
        <v/>
      </c>
      <c r="CM730" s="98" t="str">
        <f t="shared" si="748"/>
        <v/>
      </c>
      <c r="CN730" s="98" t="str">
        <f t="shared" si="748"/>
        <v/>
      </c>
      <c r="CO730" s="98" t="str">
        <f t="shared" si="748"/>
        <v/>
      </c>
      <c r="CP730" s="98" t="str">
        <f t="shared" si="748"/>
        <v/>
      </c>
      <c r="CQ730" s="98" t="str">
        <f t="shared" si="748"/>
        <v/>
      </c>
      <c r="CR730" s="98" t="str">
        <f t="shared" si="760"/>
        <v/>
      </c>
      <c r="CS730" s="98" t="str">
        <f t="shared" si="760"/>
        <v/>
      </c>
      <c r="CT730" s="98" t="str">
        <f t="shared" si="760"/>
        <v/>
      </c>
      <c r="CU730" s="98" t="str">
        <f t="shared" si="760"/>
        <v/>
      </c>
      <c r="CV730" s="98" t="str">
        <f t="shared" si="760"/>
        <v/>
      </c>
      <c r="CW730" s="98" t="str">
        <f t="shared" si="760"/>
        <v/>
      </c>
      <c r="CX730" s="98" t="str">
        <f t="shared" si="760"/>
        <v/>
      </c>
      <c r="CY730" s="98" t="str">
        <f t="shared" si="760"/>
        <v/>
      </c>
      <c r="CZ730" s="98" t="str">
        <f t="shared" si="760"/>
        <v/>
      </c>
      <c r="DA730" s="98" t="str">
        <f t="shared" si="750"/>
        <v/>
      </c>
      <c r="DB730" s="98" t="str">
        <f t="shared" si="750"/>
        <v/>
      </c>
      <c r="DC730" s="98" t="str">
        <f t="shared" si="750"/>
        <v/>
      </c>
      <c r="DD730" s="98" t="str">
        <f t="shared" si="750"/>
        <v/>
      </c>
      <c r="DE730" s="98" t="str">
        <f t="shared" si="750"/>
        <v/>
      </c>
      <c r="DF730" s="98" t="str">
        <f t="shared" si="750"/>
        <v/>
      </c>
      <c r="DG730" s="98" t="str">
        <f t="shared" si="750"/>
        <v/>
      </c>
      <c r="EE730" s="100">
        <f t="shared" ca="1" si="755"/>
        <v>0</v>
      </c>
      <c r="EF730" s="100">
        <f t="shared" ca="1" si="755"/>
        <v>190.24817509113694</v>
      </c>
      <c r="EG730" s="100">
        <f t="shared" ca="1" si="755"/>
        <v>345.73852458645626</v>
      </c>
      <c r="EH730" s="100">
        <f t="shared" ca="1" si="755"/>
        <v>470.22003756888466</v>
      </c>
      <c r="EI730" s="100">
        <f t="shared" ca="1" si="755"/>
        <v>567.08226575013555</v>
      </c>
      <c r="EJ730" s="100">
        <f t="shared" ca="1" si="755"/>
        <v>639.3876309860575</v>
      </c>
      <c r="EK730" s="100">
        <f t="shared" ca="1" si="755"/>
        <v>689.90094503364958</v>
      </c>
      <c r="EL730" s="100">
        <f t="shared" ca="1" si="755"/>
        <v>721.11637541851815</v>
      </c>
      <c r="EM730" s="100">
        <f t="shared" ca="1" si="755"/>
        <v>735.28207206237289</v>
      </c>
      <c r="EN730" s="100">
        <f t="shared" ca="1" si="755"/>
        <v>734.42265165574361</v>
      </c>
      <c r="EO730" s="100">
        <f t="shared" ca="1" si="755"/>
        <v>720.35972052719671</v>
      </c>
      <c r="EP730" s="100">
        <f t="shared" ca="1" si="755"/>
        <v>694.73060184253529</v>
      </c>
      <c r="EQ730" s="100">
        <f t="shared" ca="1" si="755"/>
        <v>659.00541926050346</v>
      </c>
      <c r="ER730" s="100">
        <f t="shared" ca="1" si="755"/>
        <v>614.50267657829852</v>
      </c>
      <c r="ES730" s="100">
        <f t="shared" ca="1" si="755"/>
        <v>562.40346133150297</v>
      </c>
      <c r="ET730" s="100">
        <f t="shared" ca="1" si="755"/>
        <v>503.76438968661034</v>
      </c>
      <c r="EU730" s="100">
        <f t="shared" ca="1" si="752"/>
        <v>439.52940020445249</v>
      </c>
      <c r="EV730" s="100">
        <f t="shared" ca="1" si="752"/>
        <v>370.54049508986907</v>
      </c>
      <c r="EW730" s="100">
        <f t="shared" ca="1" si="752"/>
        <v>297.54751931274973</v>
      </c>
      <c r="EX730" s="100">
        <f t="shared" ca="1" si="752"/>
        <v>221.2170604290676</v>
      </c>
      <c r="EY730" s="100">
        <f t="shared" ca="1" si="752"/>
        <v>142.14054499343388</v>
      </c>
      <c r="FA730" s="99">
        <f t="shared" ca="1" si="757"/>
        <v>0</v>
      </c>
      <c r="FB730" s="99">
        <f t="shared" ca="1" si="757"/>
        <v>0</v>
      </c>
      <c r="FC730" s="99">
        <f t="shared" ca="1" si="757"/>
        <v>0</v>
      </c>
      <c r="FD730" s="99">
        <f t="shared" ca="1" si="757"/>
        <v>0</v>
      </c>
      <c r="FE730" s="99">
        <f t="shared" ca="1" si="757"/>
        <v>0</v>
      </c>
      <c r="FF730" s="99">
        <f t="shared" ca="1" si="757"/>
        <v>0</v>
      </c>
      <c r="FG730" s="99">
        <f t="shared" ca="1" si="757"/>
        <v>0</v>
      </c>
      <c r="FH730" s="99">
        <f t="shared" ca="1" si="757"/>
        <v>0</v>
      </c>
      <c r="FI730" s="99">
        <f t="shared" ca="1" si="757"/>
        <v>0</v>
      </c>
      <c r="FJ730" s="99">
        <f t="shared" ca="1" si="757"/>
        <v>1</v>
      </c>
      <c r="FK730" s="99">
        <f t="shared" ca="1" si="757"/>
        <v>1</v>
      </c>
      <c r="FL730" s="99">
        <f t="shared" ca="1" si="757"/>
        <v>1</v>
      </c>
      <c r="FM730" s="99">
        <f t="shared" ca="1" si="757"/>
        <v>1</v>
      </c>
      <c r="FN730" s="99">
        <f t="shared" ca="1" si="757"/>
        <v>1</v>
      </c>
      <c r="FO730" s="99">
        <f t="shared" ca="1" si="757"/>
        <v>1</v>
      </c>
      <c r="FP730" s="99">
        <f t="shared" ca="1" si="757"/>
        <v>1</v>
      </c>
      <c r="FQ730" s="99">
        <f t="shared" ca="1" si="764"/>
        <v>1</v>
      </c>
      <c r="FR730" s="99">
        <f t="shared" ca="1" si="764"/>
        <v>1</v>
      </c>
      <c r="FS730" s="99">
        <f t="shared" ca="1" si="764"/>
        <v>0</v>
      </c>
      <c r="FT730" s="99">
        <f t="shared" ca="1" si="764"/>
        <v>0</v>
      </c>
      <c r="FU730" s="99">
        <f t="shared" ca="1" si="764"/>
        <v>0</v>
      </c>
      <c r="FV730" s="99">
        <f t="shared" ca="1" si="764"/>
        <v>0</v>
      </c>
      <c r="FW730" s="99">
        <f t="shared" ca="1" si="764"/>
        <v>0</v>
      </c>
      <c r="FX730" s="99">
        <f t="shared" ca="1" si="764"/>
        <v>0</v>
      </c>
      <c r="FY730" s="99">
        <f t="shared" ca="1" si="764"/>
        <v>0</v>
      </c>
      <c r="FZ730" s="99">
        <f t="shared" ca="1" si="764"/>
        <v>0</v>
      </c>
      <c r="GA730" s="99">
        <f t="shared" ca="1" si="764"/>
        <v>0</v>
      </c>
      <c r="GB730" s="99">
        <f t="shared" ca="1" si="764"/>
        <v>0</v>
      </c>
      <c r="GC730" s="99">
        <f t="shared" ca="1" si="764"/>
        <v>0</v>
      </c>
      <c r="GD730" s="99">
        <f t="shared" ca="1" si="764"/>
        <v>0</v>
      </c>
      <c r="GE730" s="99">
        <f t="shared" ca="1" si="764"/>
        <v>0</v>
      </c>
      <c r="GG730" s="99">
        <v>1</v>
      </c>
      <c r="GH730" s="99">
        <f t="shared" ca="1" si="746"/>
        <v>1</v>
      </c>
      <c r="GI730" s="99">
        <f t="shared" ca="1" si="759"/>
        <v>1</v>
      </c>
      <c r="GJ730" s="99">
        <f t="shared" ca="1" si="759"/>
        <v>1</v>
      </c>
      <c r="GK730" s="99">
        <f t="shared" ca="1" si="759"/>
        <v>1</v>
      </c>
      <c r="GL730" s="99">
        <f t="shared" ca="1" si="759"/>
        <v>1</v>
      </c>
      <c r="GM730" s="99">
        <f t="shared" ca="1" si="759"/>
        <v>1</v>
      </c>
      <c r="GN730" s="99">
        <f t="shared" ca="1" si="759"/>
        <v>1</v>
      </c>
      <c r="GO730" s="99">
        <f t="shared" ca="1" si="759"/>
        <v>1</v>
      </c>
      <c r="GP730" s="99">
        <f t="shared" ca="1" si="759"/>
        <v>0</v>
      </c>
      <c r="GQ730" s="99">
        <f t="shared" ca="1" si="759"/>
        <v>0</v>
      </c>
      <c r="GR730" s="99">
        <f t="shared" ca="1" si="759"/>
        <v>0</v>
      </c>
      <c r="GS730" s="99">
        <f t="shared" ca="1" si="759"/>
        <v>0</v>
      </c>
      <c r="GT730" s="99">
        <f t="shared" ca="1" si="759"/>
        <v>0</v>
      </c>
      <c r="GU730" s="99">
        <f t="shared" ca="1" si="759"/>
        <v>0</v>
      </c>
      <c r="GV730" s="99">
        <f t="shared" ca="1" si="759"/>
        <v>0</v>
      </c>
      <c r="GW730" s="99">
        <f t="shared" ca="1" si="759"/>
        <v>0</v>
      </c>
      <c r="GX730" s="99">
        <f t="shared" ca="1" si="759"/>
        <v>0</v>
      </c>
      <c r="GY730" s="99">
        <f t="shared" ca="1" si="759"/>
        <v>0</v>
      </c>
      <c r="GZ730" s="99">
        <f t="shared" ca="1" si="759"/>
        <v>0</v>
      </c>
      <c r="HA730" s="99">
        <f t="shared" ca="1" si="759"/>
        <v>0</v>
      </c>
      <c r="HB730" s="99">
        <f t="shared" ca="1" si="759"/>
        <v>0</v>
      </c>
      <c r="HC730" s="99">
        <f t="shared" ca="1" si="759"/>
        <v>0</v>
      </c>
      <c r="HD730" s="99">
        <f t="shared" ca="1" si="759"/>
        <v>0</v>
      </c>
      <c r="HE730" s="99">
        <f t="shared" ca="1" si="759"/>
        <v>0</v>
      </c>
      <c r="HF730" s="99">
        <f t="shared" ca="1" si="759"/>
        <v>0</v>
      </c>
      <c r="HG730" s="99">
        <f t="shared" ca="1" si="759"/>
        <v>0</v>
      </c>
      <c r="HH730" s="99">
        <f t="shared" ca="1" si="759"/>
        <v>0</v>
      </c>
      <c r="HI730" s="99">
        <f t="shared" ca="1" si="759"/>
        <v>0</v>
      </c>
      <c r="HJ730" s="99">
        <f t="shared" ca="1" si="759"/>
        <v>0</v>
      </c>
      <c r="HK730" s="99">
        <f t="shared" ca="1" si="759"/>
        <v>0</v>
      </c>
    </row>
    <row r="731" spans="1:219" x14ac:dyDescent="0.2">
      <c r="A731" s="96">
        <f t="shared" ca="1" si="737"/>
        <v>1.7047432047187292</v>
      </c>
      <c r="B731" s="97">
        <f t="shared" ca="1" si="738"/>
        <v>1.3456836066487096E-3</v>
      </c>
      <c r="C731" s="92">
        <f t="shared" ca="1" si="739"/>
        <v>0.341423300772904</v>
      </c>
      <c r="D731" s="166">
        <f t="shared" ca="1" si="740"/>
        <v>1.7630281398740617</v>
      </c>
      <c r="E731" s="100">
        <f t="shared" ca="1" si="741"/>
        <v>1310.1357043835192</v>
      </c>
      <c r="F731" s="100">
        <f t="shared" ca="1" si="742"/>
        <v>493.38142422002869</v>
      </c>
      <c r="G731" s="100">
        <f t="shared" ca="1" si="743"/>
        <v>1480.8557370030589</v>
      </c>
      <c r="H731" s="99">
        <f t="shared" ca="1" si="744"/>
        <v>987.4743127830302</v>
      </c>
      <c r="I731" s="92">
        <f t="shared" ca="1" si="745"/>
        <v>0.66393529439788523</v>
      </c>
      <c r="J731" s="12" t="s">
        <v>758</v>
      </c>
      <c r="K731" s="98">
        <f t="shared" ca="1" si="753"/>
        <v>0.29888544450311849</v>
      </c>
      <c r="L731" s="98">
        <f t="shared" ca="1" si="753"/>
        <v>4.0557972064697578E-2</v>
      </c>
      <c r="M731" s="98">
        <f t="shared" ca="1" si="753"/>
        <v>0.2277237814158416</v>
      </c>
      <c r="N731" s="98">
        <f t="shared" ca="1" si="753"/>
        <v>4.0557972064697578E-2</v>
      </c>
      <c r="O731" s="98">
        <f t="shared" ca="1" si="753"/>
        <v>0.47240009692301621</v>
      </c>
      <c r="P731" s="98">
        <f t="shared" ca="1" si="753"/>
        <v>0.36053724483293015</v>
      </c>
      <c r="Q731" s="98">
        <f t="shared" ca="1" si="753"/>
        <v>0.31582938809333427</v>
      </c>
      <c r="R731" s="98">
        <f t="shared" ca="1" si="753"/>
        <v>-0.20967214614503482</v>
      </c>
      <c r="S731" s="98">
        <f t="shared" ca="1" si="753"/>
        <v>4.0557972064697578E-2</v>
      </c>
      <c r="T731" s="98">
        <f t="shared" ca="1" si="753"/>
        <v>0.47240009692301621</v>
      </c>
      <c r="U731" s="98">
        <f t="shared" ca="1" si="753"/>
        <v>0.47240009692301621</v>
      </c>
      <c r="V731" s="98">
        <f t="shared" ca="1" si="753"/>
        <v>0.29888544450311849</v>
      </c>
      <c r="W731" s="98">
        <f t="shared" ca="1" si="753"/>
        <v>0.36053724483293015</v>
      </c>
      <c r="X731" s="98">
        <f t="shared" ca="1" si="753"/>
        <v>-0.20967214614503482</v>
      </c>
      <c r="Y731" s="98">
        <f t="shared" ca="1" si="753"/>
        <v>0.49234395099605333</v>
      </c>
      <c r="Z731" s="98">
        <f t="shared" ca="1" si="753"/>
        <v>-0.22140342077627362</v>
      </c>
      <c r="AA731" s="98">
        <f t="shared" ca="1" si="751"/>
        <v>-0.22593459910359093</v>
      </c>
      <c r="AB731" s="98">
        <f t="shared" ca="1" si="751"/>
        <v>-0.17972388892729629</v>
      </c>
      <c r="AC731" s="98">
        <f t="shared" ca="1" si="751"/>
        <v>-0.19968186191675996</v>
      </c>
      <c r="AD731" s="98">
        <f t="shared" ca="1" si="751"/>
        <v>-0.73992756657132575</v>
      </c>
      <c r="AE731" s="98" t="str">
        <f t="shared" ca="1" si="751"/>
        <v/>
      </c>
      <c r="AF731" s="98" t="str">
        <f t="shared" ca="1" si="758"/>
        <v/>
      </c>
      <c r="AG731" s="98" t="str">
        <f t="shared" ca="1" si="758"/>
        <v/>
      </c>
      <c r="AH731" s="98" t="str">
        <f t="shared" ca="1" si="758"/>
        <v/>
      </c>
      <c r="AI731" s="98" t="str">
        <f t="shared" ca="1" si="758"/>
        <v/>
      </c>
      <c r="AJ731" s="98" t="str">
        <f t="shared" ca="1" si="758"/>
        <v/>
      </c>
      <c r="AK731" s="98" t="str">
        <f t="shared" ca="1" si="758"/>
        <v/>
      </c>
      <c r="AL731" s="98" t="str">
        <f t="shared" ca="1" si="758"/>
        <v/>
      </c>
      <c r="AM731" s="98" t="str">
        <f t="shared" ca="1" si="758"/>
        <v/>
      </c>
      <c r="AN731" s="98" t="str">
        <f t="shared" ca="1" si="758"/>
        <v/>
      </c>
      <c r="AO731" s="98" t="str">
        <f t="shared" ca="1" si="758"/>
        <v/>
      </c>
      <c r="AP731" s="98" t="str">
        <f t="shared" ca="1" si="758"/>
        <v/>
      </c>
      <c r="AQ731" s="98" t="str">
        <f t="shared" ca="1" si="733"/>
        <v/>
      </c>
      <c r="AR731" s="98" t="str">
        <f t="shared" ca="1" si="733"/>
        <v/>
      </c>
      <c r="AS731" s="98" t="str">
        <f t="shared" ca="1" si="733"/>
        <v/>
      </c>
      <c r="AT731" s="98" t="str">
        <f t="shared" ca="1" si="733"/>
        <v/>
      </c>
      <c r="AU731" s="98" t="str">
        <f t="shared" ca="1" si="733"/>
        <v/>
      </c>
      <c r="AV731" s="98" t="str">
        <f t="shared" ca="1" si="733"/>
        <v/>
      </c>
      <c r="AW731" s="98" t="str">
        <f t="shared" ca="1" si="733"/>
        <v/>
      </c>
      <c r="AX731" s="98" t="str">
        <f t="shared" ca="1" si="733"/>
        <v/>
      </c>
      <c r="AY731" s="98" t="str">
        <f t="shared" ca="1" si="733"/>
        <v/>
      </c>
      <c r="AZ731" s="98" t="str">
        <f t="shared" ca="1" si="732"/>
        <v/>
      </c>
      <c r="BA731" s="98" t="str">
        <f t="shared" ca="1" si="732"/>
        <v/>
      </c>
      <c r="BB731" s="98" t="str">
        <f t="shared" ca="1" si="732"/>
        <v/>
      </c>
      <c r="BC731" s="98" t="str">
        <f t="shared" ref="BC731:BH794" ca="1" si="765">IF(BC$61&gt;0,INDEX($K$64:$BH$64,INT($K$1*RAND())+1),"")</f>
        <v/>
      </c>
      <c r="BD731" s="98" t="str">
        <f t="shared" ca="1" si="765"/>
        <v/>
      </c>
      <c r="BE731" s="98" t="str">
        <f t="shared" ca="1" si="765"/>
        <v/>
      </c>
      <c r="BF731" s="98" t="str">
        <f t="shared" ca="1" si="765"/>
        <v/>
      </c>
      <c r="BG731" s="98" t="str">
        <f t="shared" ca="1" si="765"/>
        <v/>
      </c>
      <c r="BH731" s="98" t="str">
        <f t="shared" ca="1" si="765"/>
        <v/>
      </c>
      <c r="BJ731" s="98">
        <f t="shared" ca="1" si="763"/>
        <v>0.26345991524893264</v>
      </c>
      <c r="BK731" s="98">
        <f t="shared" ca="1" si="763"/>
        <v>0.87249726548986528</v>
      </c>
      <c r="BL731" s="98">
        <f t="shared" ca="1" si="763"/>
        <v>0.95524529212763898</v>
      </c>
      <c r="BM731" s="98">
        <f t="shared" ca="1" si="761"/>
        <v>0.78750156094159307</v>
      </c>
      <c r="BN731" s="98">
        <f t="shared" ca="1" si="761"/>
        <v>1.2472980200515509</v>
      </c>
      <c r="BO731" s="98">
        <f t="shared" ca="1" si="761"/>
        <v>1.3558970430458968</v>
      </c>
      <c r="BP731" s="98">
        <f t="shared" ca="1" si="761"/>
        <v>1.170082555871129</v>
      </c>
      <c r="BQ731" s="98">
        <f t="shared" ca="1" si="761"/>
        <v>0.53767508446621615</v>
      </c>
      <c r="BR731" s="98">
        <f t="shared" ca="1" si="761"/>
        <v>0.91508394380310554</v>
      </c>
      <c r="BS731" s="98">
        <f t="shared" ca="1" si="761"/>
        <v>1.3305505894126446</v>
      </c>
      <c r="BT731" s="98">
        <f t="shared" ca="1" si="761"/>
        <v>1.35066242583944</v>
      </c>
      <c r="BU731" s="98">
        <f t="shared" ca="1" si="761"/>
        <v>1.1625574617025567</v>
      </c>
      <c r="BV731" s="98">
        <f t="shared" ca="1" si="761"/>
        <v>1.2788246152524203</v>
      </c>
      <c r="BW731" s="98">
        <f t="shared" ca="1" si="762"/>
        <v>0.58815111484282212</v>
      </c>
      <c r="BX731" s="98">
        <f t="shared" ca="1" si="762"/>
        <v>1.4821856642492484</v>
      </c>
      <c r="BY731" s="98">
        <f t="shared" ca="1" si="762"/>
        <v>0.80761482072288127</v>
      </c>
      <c r="BZ731" s="98">
        <f t="shared" ca="1" si="762"/>
        <v>0.67659582423655629</v>
      </c>
      <c r="CA731" s="98">
        <f t="shared" ca="1" si="762"/>
        <v>0.66909106602649049</v>
      </c>
      <c r="CB731" s="98">
        <f t="shared" ca="1" si="762"/>
        <v>0.59527593577652826</v>
      </c>
      <c r="CC731" s="98">
        <f t="shared" ca="1" si="762"/>
        <v>-0.22808349098560809</v>
      </c>
      <c r="CD731" s="98" t="str">
        <f t="shared" si="754"/>
        <v/>
      </c>
      <c r="CE731" s="98" t="str">
        <f t="shared" si="754"/>
        <v/>
      </c>
      <c r="CF731" s="98" t="str">
        <f t="shared" si="754"/>
        <v/>
      </c>
      <c r="CG731" s="98" t="str">
        <f t="shared" si="754"/>
        <v/>
      </c>
      <c r="CH731" s="98" t="str">
        <f t="shared" si="754"/>
        <v/>
      </c>
      <c r="CI731" s="98" t="str">
        <f t="shared" si="754"/>
        <v/>
      </c>
      <c r="CJ731" s="98" t="str">
        <f t="shared" si="754"/>
        <v/>
      </c>
      <c r="CK731" s="98" t="str">
        <f t="shared" si="754"/>
        <v/>
      </c>
      <c r="CL731" s="98" t="str">
        <f t="shared" si="748"/>
        <v/>
      </c>
      <c r="CM731" s="98" t="str">
        <f t="shared" si="748"/>
        <v/>
      </c>
      <c r="CN731" s="98" t="str">
        <f t="shared" si="748"/>
        <v/>
      </c>
      <c r="CO731" s="98" t="str">
        <f t="shared" si="748"/>
        <v/>
      </c>
      <c r="CP731" s="98" t="str">
        <f t="shared" si="748"/>
        <v/>
      </c>
      <c r="CQ731" s="98" t="str">
        <f t="shared" si="748"/>
        <v/>
      </c>
      <c r="CR731" s="98" t="str">
        <f t="shared" si="760"/>
        <v/>
      </c>
      <c r="CS731" s="98" t="str">
        <f t="shared" si="760"/>
        <v/>
      </c>
      <c r="CT731" s="98" t="str">
        <f t="shared" si="760"/>
        <v/>
      </c>
      <c r="CU731" s="98" t="str">
        <f t="shared" si="760"/>
        <v/>
      </c>
      <c r="CV731" s="98" t="str">
        <f t="shared" si="760"/>
        <v/>
      </c>
      <c r="CW731" s="98" t="str">
        <f t="shared" si="760"/>
        <v/>
      </c>
      <c r="CX731" s="98" t="str">
        <f t="shared" si="760"/>
        <v/>
      </c>
      <c r="CY731" s="98" t="str">
        <f t="shared" si="760"/>
        <v/>
      </c>
      <c r="CZ731" s="98" t="str">
        <f t="shared" si="760"/>
        <v/>
      </c>
      <c r="DA731" s="98" t="str">
        <f t="shared" si="750"/>
        <v/>
      </c>
      <c r="DB731" s="98" t="str">
        <f t="shared" si="750"/>
        <v/>
      </c>
      <c r="DC731" s="98" t="str">
        <f t="shared" si="750"/>
        <v/>
      </c>
      <c r="DD731" s="98" t="str">
        <f t="shared" si="750"/>
        <v/>
      </c>
      <c r="DE731" s="98" t="str">
        <f t="shared" si="750"/>
        <v/>
      </c>
      <c r="DF731" s="98" t="str">
        <f t="shared" si="750"/>
        <v/>
      </c>
      <c r="DG731" s="98" t="str">
        <f t="shared" si="750"/>
        <v/>
      </c>
      <c r="EE731" s="100">
        <f t="shared" ca="1" si="755"/>
        <v>0</v>
      </c>
      <c r="EF731" s="100">
        <f t="shared" ca="1" si="755"/>
        <v>228.39414238948518</v>
      </c>
      <c r="EG731" s="100">
        <f t="shared" ca="1" si="755"/>
        <v>419.35886134383691</v>
      </c>
      <c r="EH731" s="100">
        <f t="shared" ca="1" si="755"/>
        <v>576.64898036291618</v>
      </c>
      <c r="EI731" s="100">
        <f t="shared" ca="1" si="755"/>
        <v>703.68450140255209</v>
      </c>
      <c r="EJ731" s="100">
        <f t="shared" ca="1" si="755"/>
        <v>803.57859523805894</v>
      </c>
      <c r="EK731" s="100">
        <f t="shared" ca="1" si="755"/>
        <v>879.16334549072485</v>
      </c>
      <c r="EL731" s="100">
        <f t="shared" ca="1" si="755"/>
        <v>933.0134215869723</v>
      </c>
      <c r="EM731" s="100">
        <f t="shared" ca="1" si="755"/>
        <v>967.46784252361363</v>
      </c>
      <c r="EN731" s="100">
        <f t="shared" ca="1" si="755"/>
        <v>984.64998092426947</v>
      </c>
      <c r="EO731" s="100">
        <f t="shared" ca="1" si="755"/>
        <v>986.48594541666671</v>
      </c>
      <c r="EP731" s="100">
        <f t="shared" ca="1" si="755"/>
        <v>974.72146876880936</v>
      </c>
      <c r="EQ731" s="100">
        <f t="shared" ca="1" si="755"/>
        <v>950.93741942963652</v>
      </c>
      <c r="ER731" s="100">
        <f t="shared" ca="1" si="755"/>
        <v>916.56404506721867</v>
      </c>
      <c r="ES731" s="100">
        <f t="shared" ca="1" si="755"/>
        <v>872.89404832959735</v>
      </c>
      <c r="ET731" s="100">
        <f t="shared" ca="1" si="755"/>
        <v>821.09458731902453</v>
      </c>
      <c r="EU731" s="100">
        <f t="shared" ca="1" si="752"/>
        <v>762.21828612222544</v>
      </c>
      <c r="EV731" s="100">
        <f t="shared" ca="1" si="752"/>
        <v>697.21333413361515</v>
      </c>
      <c r="EW731" s="100">
        <f t="shared" ca="1" si="752"/>
        <v>626.93274680454419</v>
      </c>
      <c r="EX731" s="100">
        <f t="shared" ca="1" si="752"/>
        <v>552.14285481205809</v>
      </c>
      <c r="EY731" s="100">
        <f t="shared" ca="1" si="752"/>
        <v>473.53108343053327</v>
      </c>
      <c r="FA731" s="99">
        <f t="shared" ca="1" si="757"/>
        <v>0</v>
      </c>
      <c r="FB731" s="99">
        <f t="shared" ca="1" si="757"/>
        <v>0</v>
      </c>
      <c r="FC731" s="99">
        <f t="shared" ca="1" si="757"/>
        <v>0</v>
      </c>
      <c r="FD731" s="99">
        <f t="shared" ca="1" si="757"/>
        <v>0</v>
      </c>
      <c r="FE731" s="99">
        <f t="shared" ca="1" si="757"/>
        <v>0</v>
      </c>
      <c r="FF731" s="99">
        <f t="shared" ca="1" si="757"/>
        <v>0</v>
      </c>
      <c r="FG731" s="99">
        <f t="shared" ca="1" si="757"/>
        <v>0</v>
      </c>
      <c r="FH731" s="99">
        <f t="shared" ca="1" si="757"/>
        <v>0</v>
      </c>
      <c r="FI731" s="99">
        <f t="shared" ca="1" si="757"/>
        <v>0</v>
      </c>
      <c r="FJ731" s="99">
        <f t="shared" ca="1" si="757"/>
        <v>0</v>
      </c>
      <c r="FK731" s="99">
        <f t="shared" ca="1" si="757"/>
        <v>1</v>
      </c>
      <c r="FL731" s="99">
        <f t="shared" ca="1" si="757"/>
        <v>1</v>
      </c>
      <c r="FM731" s="99">
        <f t="shared" ca="1" si="757"/>
        <v>1</v>
      </c>
      <c r="FN731" s="99">
        <f t="shared" ca="1" si="757"/>
        <v>1</v>
      </c>
      <c r="FO731" s="99">
        <f t="shared" ca="1" si="757"/>
        <v>1</v>
      </c>
      <c r="FP731" s="99">
        <f t="shared" ca="1" si="757"/>
        <v>1</v>
      </c>
      <c r="FQ731" s="99">
        <f t="shared" ca="1" si="764"/>
        <v>1</v>
      </c>
      <c r="FR731" s="99">
        <f t="shared" ca="1" si="764"/>
        <v>1</v>
      </c>
      <c r="FS731" s="99">
        <f t="shared" ca="1" si="764"/>
        <v>1</v>
      </c>
      <c r="FT731" s="99">
        <f t="shared" ca="1" si="764"/>
        <v>1</v>
      </c>
      <c r="FU731" s="99">
        <f t="shared" ca="1" si="764"/>
        <v>1</v>
      </c>
      <c r="FV731" s="99">
        <f t="shared" ca="1" si="764"/>
        <v>0</v>
      </c>
      <c r="FW731" s="99">
        <f t="shared" ca="1" si="764"/>
        <v>0</v>
      </c>
      <c r="FX731" s="99">
        <f t="shared" ca="1" si="764"/>
        <v>0</v>
      </c>
      <c r="FY731" s="99">
        <f t="shared" ca="1" si="764"/>
        <v>0</v>
      </c>
      <c r="FZ731" s="99">
        <f t="shared" ca="1" si="764"/>
        <v>0</v>
      </c>
      <c r="GA731" s="99">
        <f t="shared" ca="1" si="764"/>
        <v>0</v>
      </c>
      <c r="GB731" s="99">
        <f t="shared" ca="1" si="764"/>
        <v>0</v>
      </c>
      <c r="GC731" s="99">
        <f t="shared" ca="1" si="764"/>
        <v>0</v>
      </c>
      <c r="GD731" s="99">
        <f t="shared" ca="1" si="764"/>
        <v>0</v>
      </c>
      <c r="GE731" s="99">
        <f t="shared" ca="1" si="764"/>
        <v>0</v>
      </c>
      <c r="GG731" s="99">
        <v>1</v>
      </c>
      <c r="GH731" s="99">
        <f t="shared" ca="1" si="746"/>
        <v>1</v>
      </c>
      <c r="GI731" s="99">
        <f t="shared" ca="1" si="759"/>
        <v>1</v>
      </c>
      <c r="GJ731" s="99">
        <f t="shared" ca="1" si="759"/>
        <v>1</v>
      </c>
      <c r="GK731" s="99">
        <f t="shared" ca="1" si="759"/>
        <v>1</v>
      </c>
      <c r="GL731" s="99">
        <f t="shared" ca="1" si="759"/>
        <v>1</v>
      </c>
      <c r="GM731" s="99">
        <f t="shared" ca="1" si="759"/>
        <v>1</v>
      </c>
      <c r="GN731" s="99">
        <f t="shared" ca="1" si="759"/>
        <v>1</v>
      </c>
      <c r="GO731" s="99">
        <f t="shared" ca="1" si="759"/>
        <v>1</v>
      </c>
      <c r="GP731" s="99">
        <f t="shared" ca="1" si="759"/>
        <v>1</v>
      </c>
      <c r="GQ731" s="99">
        <f t="shared" ca="1" si="759"/>
        <v>0</v>
      </c>
      <c r="GR731" s="99">
        <f t="shared" ca="1" si="759"/>
        <v>0</v>
      </c>
      <c r="GS731" s="99">
        <f t="shared" ca="1" si="759"/>
        <v>0</v>
      </c>
      <c r="GT731" s="99">
        <f t="shared" ca="1" si="759"/>
        <v>0</v>
      </c>
      <c r="GU731" s="99">
        <f t="shared" ca="1" si="759"/>
        <v>0</v>
      </c>
      <c r="GV731" s="99">
        <f t="shared" ref="GI731:HK740" ca="1" si="766">IF(AND($A731&gt;0,$B731&gt;0),IF(OR((GV$61*EXP($D731-$B731*GV$61)-GV$61)&gt;$R$5*$H731,GU731=0),0,1),"")</f>
        <v>0</v>
      </c>
      <c r="GW731" s="99">
        <f t="shared" ca="1" si="766"/>
        <v>0</v>
      </c>
      <c r="GX731" s="99">
        <f t="shared" ca="1" si="766"/>
        <v>0</v>
      </c>
      <c r="GY731" s="99">
        <f t="shared" ca="1" si="766"/>
        <v>0</v>
      </c>
      <c r="GZ731" s="99">
        <f t="shared" ca="1" si="766"/>
        <v>0</v>
      </c>
      <c r="HA731" s="99">
        <f t="shared" ca="1" si="766"/>
        <v>0</v>
      </c>
      <c r="HB731" s="99">
        <f t="shared" ca="1" si="766"/>
        <v>0</v>
      </c>
      <c r="HC731" s="99">
        <f t="shared" ca="1" si="766"/>
        <v>0</v>
      </c>
      <c r="HD731" s="99">
        <f t="shared" ca="1" si="766"/>
        <v>0</v>
      </c>
      <c r="HE731" s="99">
        <f t="shared" ca="1" si="766"/>
        <v>0</v>
      </c>
      <c r="HF731" s="99">
        <f t="shared" ca="1" si="766"/>
        <v>0</v>
      </c>
      <c r="HG731" s="99">
        <f t="shared" ca="1" si="766"/>
        <v>0</v>
      </c>
      <c r="HH731" s="99">
        <f t="shared" ca="1" si="766"/>
        <v>0</v>
      </c>
      <c r="HI731" s="99">
        <f t="shared" ca="1" si="766"/>
        <v>0</v>
      </c>
      <c r="HJ731" s="99">
        <f t="shared" ca="1" si="766"/>
        <v>0</v>
      </c>
      <c r="HK731" s="99">
        <f t="shared" ca="1" si="766"/>
        <v>0</v>
      </c>
    </row>
    <row r="732" spans="1:219" x14ac:dyDescent="0.2">
      <c r="A732" s="96">
        <f t="shared" ca="1" si="737"/>
        <v>1.2149178096041788</v>
      </c>
      <c r="B732" s="97">
        <f t="shared" ca="1" si="738"/>
        <v>6.8423372177758672E-4</v>
      </c>
      <c r="C732" s="92">
        <f t="shared" ca="1" si="739"/>
        <v>0.39043983715331465</v>
      </c>
      <c r="D732" s="166">
        <f t="shared" ca="1" si="740"/>
        <v>1.2911394428223322</v>
      </c>
      <c r="E732" s="100">
        <f t="shared" ca="1" si="741"/>
        <v>1886.9859840699621</v>
      </c>
      <c r="F732" s="100">
        <f t="shared" ca="1" si="742"/>
        <v>772.94764978898615</v>
      </c>
      <c r="G732" s="100">
        <f t="shared" ca="1" si="743"/>
        <v>1656.5193758502569</v>
      </c>
      <c r="H732" s="99">
        <f t="shared" ca="1" si="744"/>
        <v>883.57172606127074</v>
      </c>
      <c r="I732" s="92">
        <f t="shared" ca="1" si="745"/>
        <v>0.52887684715435668</v>
      </c>
      <c r="J732" s="12" t="s">
        <v>759</v>
      </c>
      <c r="K732" s="98">
        <f t="shared" ca="1" si="753"/>
        <v>0.31582938809333427</v>
      </c>
      <c r="L732" s="98">
        <f t="shared" ca="1" si="753"/>
        <v>-0.22140342077627362</v>
      </c>
      <c r="M732" s="98">
        <f t="shared" ca="1" si="753"/>
        <v>-0.20967214614503482</v>
      </c>
      <c r="N732" s="98">
        <f t="shared" ca="1" si="753"/>
        <v>-0.34336226058606156</v>
      </c>
      <c r="O732" s="98">
        <f t="shared" ca="1" si="753"/>
        <v>0.36053724483293015</v>
      </c>
      <c r="P732" s="98">
        <f t="shared" ca="1" si="753"/>
        <v>-0.22140342077627362</v>
      </c>
      <c r="Q732" s="98">
        <f t="shared" ca="1" si="753"/>
        <v>-0.20967214614503482</v>
      </c>
      <c r="R732" s="98">
        <f t="shared" ca="1" si="753"/>
        <v>0.29888544450311849</v>
      </c>
      <c r="S732" s="98">
        <f t="shared" ca="1" si="753"/>
        <v>0.29888544450311849</v>
      </c>
      <c r="T732" s="98">
        <f t="shared" ca="1" si="753"/>
        <v>0.49234395099605333</v>
      </c>
      <c r="U732" s="98">
        <f t="shared" ca="1" si="753"/>
        <v>-0.17972388892729629</v>
      </c>
      <c r="V732" s="98">
        <f t="shared" ca="1" si="753"/>
        <v>-0.17519078138363231</v>
      </c>
      <c r="W732" s="98">
        <f t="shared" ca="1" si="753"/>
        <v>-8.9535807650987675E-2</v>
      </c>
      <c r="X732" s="98">
        <f t="shared" ca="1" si="753"/>
        <v>-0.20967214614503482</v>
      </c>
      <c r="Y732" s="98">
        <f t="shared" ca="1" si="753"/>
        <v>-0.73992756657132575</v>
      </c>
      <c r="Z732" s="98">
        <f t="shared" ca="1" si="753"/>
        <v>-0.46439625153315622</v>
      </c>
      <c r="AA732" s="98">
        <f t="shared" ca="1" si="751"/>
        <v>0.69553890214948422</v>
      </c>
      <c r="AB732" s="98">
        <f t="shared" ca="1" si="751"/>
        <v>0.69553890214948422</v>
      </c>
      <c r="AC732" s="98">
        <f t="shared" ca="1" si="751"/>
        <v>0.2277237814158416</v>
      </c>
      <c r="AD732" s="98">
        <f t="shared" ca="1" si="751"/>
        <v>-0.20967214614503482</v>
      </c>
      <c r="AE732" s="98" t="str">
        <f t="shared" ca="1" si="751"/>
        <v/>
      </c>
      <c r="AF732" s="98" t="str">
        <f t="shared" ca="1" si="758"/>
        <v/>
      </c>
      <c r="AG732" s="98" t="str">
        <f t="shared" ca="1" si="758"/>
        <v/>
      </c>
      <c r="AH732" s="98" t="str">
        <f t="shared" ca="1" si="758"/>
        <v/>
      </c>
      <c r="AI732" s="98" t="str">
        <f t="shared" ca="1" si="758"/>
        <v/>
      </c>
      <c r="AJ732" s="98" t="str">
        <f t="shared" ca="1" si="758"/>
        <v/>
      </c>
      <c r="AK732" s="98" t="str">
        <f t="shared" ca="1" si="758"/>
        <v/>
      </c>
      <c r="AL732" s="98" t="str">
        <f t="shared" ca="1" si="758"/>
        <v/>
      </c>
      <c r="AM732" s="98" t="str">
        <f t="shared" ca="1" si="758"/>
        <v/>
      </c>
      <c r="AN732" s="98" t="str">
        <f t="shared" ca="1" si="758"/>
        <v/>
      </c>
      <c r="AO732" s="98" t="str">
        <f t="shared" ca="1" si="758"/>
        <v/>
      </c>
      <c r="AP732" s="98" t="str">
        <f t="shared" ca="1" si="758"/>
        <v/>
      </c>
      <c r="AQ732" s="98" t="str">
        <f t="shared" ca="1" si="733"/>
        <v/>
      </c>
      <c r="AR732" s="98" t="str">
        <f t="shared" ref="AR732:BF755" ca="1" si="767">IF(AR$61&gt;0,INDEX($K$64:$BH$64,INT($K$1*RAND())+1),"")</f>
        <v/>
      </c>
      <c r="AS732" s="98" t="str">
        <f t="shared" ca="1" si="767"/>
        <v/>
      </c>
      <c r="AT732" s="98" t="str">
        <f t="shared" ca="1" si="767"/>
        <v/>
      </c>
      <c r="AU732" s="98" t="str">
        <f t="shared" ca="1" si="767"/>
        <v/>
      </c>
      <c r="AV732" s="98" t="str">
        <f t="shared" ca="1" si="767"/>
        <v/>
      </c>
      <c r="AW732" s="98" t="str">
        <f t="shared" ca="1" si="767"/>
        <v/>
      </c>
      <c r="AX732" s="98" t="str">
        <f t="shared" ca="1" si="767"/>
        <v/>
      </c>
      <c r="AY732" s="98" t="str">
        <f t="shared" ca="1" si="767"/>
        <v/>
      </c>
      <c r="AZ732" s="98" t="str">
        <f t="shared" ca="1" si="767"/>
        <v/>
      </c>
      <c r="BA732" s="98" t="str">
        <f t="shared" ca="1" si="767"/>
        <v/>
      </c>
      <c r="BB732" s="98" t="str">
        <f t="shared" ca="1" si="767"/>
        <v/>
      </c>
      <c r="BC732" s="98" t="str">
        <f t="shared" ca="1" si="767"/>
        <v/>
      </c>
      <c r="BD732" s="98" t="str">
        <f t="shared" ca="1" si="767"/>
        <v/>
      </c>
      <c r="BE732" s="98" t="str">
        <f t="shared" ca="1" si="767"/>
        <v/>
      </c>
      <c r="BF732" s="98" t="str">
        <f t="shared" ca="1" si="767"/>
        <v/>
      </c>
      <c r="BG732" s="98" t="str">
        <f t="shared" ca="1" si="765"/>
        <v/>
      </c>
      <c r="BH732" s="98" t="str">
        <f t="shared" ca="1" si="765"/>
        <v/>
      </c>
      <c r="BJ732" s="98">
        <f t="shared" ca="1" si="763"/>
        <v>0.28040385883914842</v>
      </c>
      <c r="BK732" s="98">
        <f t="shared" ca="1" si="763"/>
        <v>0.61053587264889408</v>
      </c>
      <c r="BL732" s="98">
        <f t="shared" ca="1" si="763"/>
        <v>0.51784936456676256</v>
      </c>
      <c r="BM732" s="98">
        <f t="shared" ca="1" si="761"/>
        <v>0.40358132829083393</v>
      </c>
      <c r="BN732" s="98">
        <f t="shared" ca="1" si="761"/>
        <v>1.1354351679614649</v>
      </c>
      <c r="BO732" s="98">
        <f t="shared" ca="1" si="761"/>
        <v>0.77395637743669299</v>
      </c>
      <c r="BP732" s="98">
        <f t="shared" ca="1" si="761"/>
        <v>0.64458102163275977</v>
      </c>
      <c r="BQ732" s="98">
        <f t="shared" ca="1" si="761"/>
        <v>1.0462326751143696</v>
      </c>
      <c r="BR732" s="98">
        <f t="shared" ca="1" si="761"/>
        <v>1.1734114162415263</v>
      </c>
      <c r="BS732" s="98">
        <f t="shared" ca="1" si="761"/>
        <v>1.3504944434856818</v>
      </c>
      <c r="BT732" s="98">
        <f t="shared" ca="1" si="761"/>
        <v>0.69853843998912757</v>
      </c>
      <c r="BU732" s="98">
        <f t="shared" ca="1" si="761"/>
        <v>0.68848123581580589</v>
      </c>
      <c r="BV732" s="98">
        <f t="shared" ca="1" si="761"/>
        <v>0.82875156276850237</v>
      </c>
      <c r="BW732" s="98">
        <f t="shared" ca="1" si="762"/>
        <v>0.58815111484282212</v>
      </c>
      <c r="BX732" s="98">
        <f t="shared" ca="1" si="762"/>
        <v>0.24991414668186918</v>
      </c>
      <c r="BY732" s="98">
        <f t="shared" ca="1" si="762"/>
        <v>0.56462198996599866</v>
      </c>
      <c r="BZ732" s="98">
        <f t="shared" ca="1" si="762"/>
        <v>1.5980693254896314</v>
      </c>
      <c r="CA732" s="98">
        <f t="shared" ca="1" si="762"/>
        <v>1.5443538571032711</v>
      </c>
      <c r="CB732" s="98">
        <f t="shared" ca="1" si="762"/>
        <v>1.0226815791091299</v>
      </c>
      <c r="CC732" s="98">
        <f t="shared" ca="1" si="762"/>
        <v>0.30217192944068283</v>
      </c>
      <c r="CD732" s="98" t="str">
        <f t="shared" si="754"/>
        <v/>
      </c>
      <c r="CE732" s="98" t="str">
        <f t="shared" si="754"/>
        <v/>
      </c>
      <c r="CF732" s="98" t="str">
        <f t="shared" si="754"/>
        <v/>
      </c>
      <c r="CG732" s="98" t="str">
        <f t="shared" si="754"/>
        <v/>
      </c>
      <c r="CH732" s="98" t="str">
        <f t="shared" si="754"/>
        <v/>
      </c>
      <c r="CI732" s="98" t="str">
        <f t="shared" si="754"/>
        <v/>
      </c>
      <c r="CJ732" s="98" t="str">
        <f t="shared" si="754"/>
        <v/>
      </c>
      <c r="CK732" s="98" t="str">
        <f t="shared" si="754"/>
        <v/>
      </c>
      <c r="CL732" s="98" t="str">
        <f t="shared" si="748"/>
        <v/>
      </c>
      <c r="CM732" s="98" t="str">
        <f t="shared" si="748"/>
        <v/>
      </c>
      <c r="CN732" s="98" t="str">
        <f t="shared" si="748"/>
        <v/>
      </c>
      <c r="CO732" s="98" t="str">
        <f t="shared" si="748"/>
        <v/>
      </c>
      <c r="CP732" s="98" t="str">
        <f t="shared" si="748"/>
        <v/>
      </c>
      <c r="CQ732" s="98" t="str">
        <f t="shared" si="748"/>
        <v/>
      </c>
      <c r="CR732" s="98" t="str">
        <f t="shared" si="748"/>
        <v/>
      </c>
      <c r="CS732" s="98" t="str">
        <f t="shared" si="748"/>
        <v/>
      </c>
      <c r="CT732" s="98" t="str">
        <f t="shared" si="748"/>
        <v/>
      </c>
      <c r="CU732" s="98" t="str">
        <f t="shared" si="760"/>
        <v/>
      </c>
      <c r="CV732" s="98" t="str">
        <f t="shared" si="760"/>
        <v/>
      </c>
      <c r="CW732" s="98" t="str">
        <f t="shared" si="760"/>
        <v/>
      </c>
      <c r="CX732" s="98" t="str">
        <f t="shared" si="760"/>
        <v/>
      </c>
      <c r="CY732" s="98" t="str">
        <f t="shared" si="760"/>
        <v/>
      </c>
      <c r="CZ732" s="98" t="str">
        <f t="shared" si="760"/>
        <v/>
      </c>
      <c r="DA732" s="98" t="str">
        <f t="shared" si="750"/>
        <v/>
      </c>
      <c r="DB732" s="98" t="str">
        <f t="shared" si="750"/>
        <v/>
      </c>
      <c r="DC732" s="98" t="str">
        <f t="shared" si="750"/>
        <v/>
      </c>
      <c r="DD732" s="98" t="str">
        <f t="shared" si="750"/>
        <v/>
      </c>
      <c r="DE732" s="98" t="str">
        <f t="shared" si="750"/>
        <v/>
      </c>
      <c r="DF732" s="98" t="str">
        <f t="shared" si="750"/>
        <v/>
      </c>
      <c r="DG732" s="98" t="str">
        <f t="shared" si="750"/>
        <v/>
      </c>
      <c r="EE732" s="100">
        <f t="shared" ca="1" si="755"/>
        <v>0</v>
      </c>
      <c r="EF732" s="100">
        <f t="shared" ca="1" si="755"/>
        <v>129.16920724860051</v>
      </c>
      <c r="EG732" s="100">
        <f t="shared" ca="1" si="755"/>
        <v>245.84629140733395</v>
      </c>
      <c r="EH732" s="100">
        <f t="shared" ca="1" si="755"/>
        <v>350.67928686922096</v>
      </c>
      <c r="EI732" s="100">
        <f t="shared" ca="1" si="755"/>
        <v>444.28634618741165</v>
      </c>
      <c r="EJ732" s="100">
        <f t="shared" ca="1" si="755"/>
        <v>527.25703185320151</v>
      </c>
      <c r="EK732" s="100">
        <f t="shared" ca="1" si="755"/>
        <v>600.1535544648018</v>
      </c>
      <c r="EL732" s="100">
        <f t="shared" ca="1" si="755"/>
        <v>663.51195944987217</v>
      </c>
      <c r="EM732" s="100">
        <f t="shared" ca="1" si="755"/>
        <v>717.84326441932126</v>
      </c>
      <c r="EN732" s="100">
        <f t="shared" ca="1" si="755"/>
        <v>763.63454914772603</v>
      </c>
      <c r="EO732" s="100">
        <f t="shared" ca="1" si="755"/>
        <v>801.35000009675105</v>
      </c>
      <c r="EP732" s="100">
        <f t="shared" ca="1" si="755"/>
        <v>831.43191132205254</v>
      </c>
      <c r="EQ732" s="100">
        <f t="shared" ca="1" si="755"/>
        <v>854.30164353123018</v>
      </c>
      <c r="ER732" s="100">
        <f t="shared" ca="1" si="755"/>
        <v>870.36054299028422</v>
      </c>
      <c r="ES732" s="100">
        <f t="shared" ca="1" si="755"/>
        <v>879.9908219086949</v>
      </c>
      <c r="ET732" s="100">
        <f t="shared" ca="1" si="755"/>
        <v>883.55640186849757</v>
      </c>
      <c r="EU732" s="100">
        <f t="shared" ca="1" si="752"/>
        <v>881.40372180054078</v>
      </c>
      <c r="EV732" s="100">
        <f t="shared" ca="1" si="752"/>
        <v>873.86251195133207</v>
      </c>
      <c r="EW732" s="100">
        <f t="shared" ca="1" si="752"/>
        <v>861.24653522645008</v>
      </c>
      <c r="EX732" s="100">
        <f t="shared" ca="1" si="752"/>
        <v>843.85429724131052</v>
      </c>
      <c r="EY732" s="100">
        <f t="shared" ca="1" si="752"/>
        <v>821.96972635704697</v>
      </c>
      <c r="FA732" s="99">
        <f t="shared" ca="1" si="757"/>
        <v>0</v>
      </c>
      <c r="FB732" s="99">
        <f t="shared" ca="1" si="757"/>
        <v>0</v>
      </c>
      <c r="FC732" s="99">
        <f t="shared" ca="1" si="757"/>
        <v>0</v>
      </c>
      <c r="FD732" s="99">
        <f t="shared" ca="1" si="757"/>
        <v>0</v>
      </c>
      <c r="FE732" s="99">
        <f t="shared" ca="1" si="757"/>
        <v>0</v>
      </c>
      <c r="FF732" s="99">
        <f t="shared" ca="1" si="757"/>
        <v>0</v>
      </c>
      <c r="FG732" s="99">
        <f t="shared" ca="1" si="757"/>
        <v>0</v>
      </c>
      <c r="FH732" s="99">
        <f t="shared" ca="1" si="757"/>
        <v>0</v>
      </c>
      <c r="FI732" s="99">
        <f t="shared" ca="1" si="757"/>
        <v>0</v>
      </c>
      <c r="FJ732" s="99">
        <f t="shared" ca="1" si="757"/>
        <v>0</v>
      </c>
      <c r="FK732" s="99">
        <f t="shared" ca="1" si="757"/>
        <v>0</v>
      </c>
      <c r="FL732" s="99">
        <f t="shared" ca="1" si="757"/>
        <v>0</v>
      </c>
      <c r="FM732" s="99">
        <f t="shared" ca="1" si="757"/>
        <v>0</v>
      </c>
      <c r="FN732" s="99">
        <f t="shared" ca="1" si="757"/>
        <v>0</v>
      </c>
      <c r="FO732" s="99">
        <f t="shared" ca="1" si="757"/>
        <v>0</v>
      </c>
      <c r="FP732" s="99">
        <f t="shared" ca="1" si="757"/>
        <v>1</v>
      </c>
      <c r="FQ732" s="99">
        <f t="shared" ca="1" si="764"/>
        <v>1</v>
      </c>
      <c r="FR732" s="99">
        <f t="shared" ca="1" si="764"/>
        <v>1</v>
      </c>
      <c r="FS732" s="99">
        <f t="shared" ca="1" si="764"/>
        <v>1</v>
      </c>
      <c r="FT732" s="99">
        <f t="shared" ca="1" si="764"/>
        <v>1</v>
      </c>
      <c r="FU732" s="99">
        <f t="shared" ca="1" si="764"/>
        <v>1</v>
      </c>
      <c r="FV732" s="99">
        <f t="shared" ca="1" si="764"/>
        <v>1</v>
      </c>
      <c r="FW732" s="99">
        <f t="shared" ca="1" si="764"/>
        <v>1</v>
      </c>
      <c r="FX732" s="99">
        <f t="shared" ca="1" si="764"/>
        <v>1</v>
      </c>
      <c r="FY732" s="99">
        <f t="shared" ca="1" si="764"/>
        <v>1</v>
      </c>
      <c r="FZ732" s="99">
        <f t="shared" ca="1" si="764"/>
        <v>1</v>
      </c>
      <c r="GA732" s="99">
        <f t="shared" ca="1" si="764"/>
        <v>1</v>
      </c>
      <c r="GB732" s="99">
        <f t="shared" ca="1" si="764"/>
        <v>1</v>
      </c>
      <c r="GC732" s="99">
        <f t="shared" ca="1" si="764"/>
        <v>1</v>
      </c>
      <c r="GD732" s="99">
        <f t="shared" ca="1" si="764"/>
        <v>1</v>
      </c>
      <c r="GE732" s="99">
        <f t="shared" ca="1" si="764"/>
        <v>1</v>
      </c>
      <c r="GG732" s="99">
        <v>1</v>
      </c>
      <c r="GH732" s="99">
        <f t="shared" ca="1" si="746"/>
        <v>1</v>
      </c>
      <c r="GI732" s="99">
        <f t="shared" ca="1" si="766"/>
        <v>1</v>
      </c>
      <c r="GJ732" s="99">
        <f t="shared" ca="1" si="766"/>
        <v>1</v>
      </c>
      <c r="GK732" s="99">
        <f t="shared" ca="1" si="766"/>
        <v>1</v>
      </c>
      <c r="GL732" s="99">
        <f t="shared" ca="1" si="766"/>
        <v>1</v>
      </c>
      <c r="GM732" s="99">
        <f t="shared" ca="1" si="766"/>
        <v>1</v>
      </c>
      <c r="GN732" s="99">
        <f t="shared" ca="1" si="766"/>
        <v>1</v>
      </c>
      <c r="GO732" s="99">
        <f t="shared" ca="1" si="766"/>
        <v>1</v>
      </c>
      <c r="GP732" s="99">
        <f t="shared" ca="1" si="766"/>
        <v>1</v>
      </c>
      <c r="GQ732" s="99">
        <f t="shared" ca="1" si="766"/>
        <v>1</v>
      </c>
      <c r="GR732" s="99">
        <f t="shared" ca="1" si="766"/>
        <v>1</v>
      </c>
      <c r="GS732" s="99">
        <f t="shared" ca="1" si="766"/>
        <v>1</v>
      </c>
      <c r="GT732" s="99">
        <f t="shared" ca="1" si="766"/>
        <v>1</v>
      </c>
      <c r="GU732" s="99">
        <f t="shared" ca="1" si="766"/>
        <v>1</v>
      </c>
      <c r="GV732" s="99">
        <f t="shared" ca="1" si="766"/>
        <v>0</v>
      </c>
      <c r="GW732" s="99">
        <f t="shared" ca="1" si="766"/>
        <v>0</v>
      </c>
      <c r="GX732" s="99">
        <f t="shared" ca="1" si="766"/>
        <v>0</v>
      </c>
      <c r="GY732" s="99">
        <f t="shared" ca="1" si="766"/>
        <v>0</v>
      </c>
      <c r="GZ732" s="99">
        <f t="shared" ca="1" si="766"/>
        <v>0</v>
      </c>
      <c r="HA732" s="99">
        <f t="shared" ca="1" si="766"/>
        <v>0</v>
      </c>
      <c r="HB732" s="99">
        <f t="shared" ca="1" si="766"/>
        <v>0</v>
      </c>
      <c r="HC732" s="99">
        <f t="shared" ca="1" si="766"/>
        <v>0</v>
      </c>
      <c r="HD732" s="99">
        <f t="shared" ca="1" si="766"/>
        <v>0</v>
      </c>
      <c r="HE732" s="99">
        <f t="shared" ca="1" si="766"/>
        <v>0</v>
      </c>
      <c r="HF732" s="99">
        <f t="shared" ca="1" si="766"/>
        <v>0</v>
      </c>
      <c r="HG732" s="99">
        <f t="shared" ca="1" si="766"/>
        <v>0</v>
      </c>
      <c r="HH732" s="99">
        <f t="shared" ca="1" si="766"/>
        <v>0</v>
      </c>
      <c r="HI732" s="99">
        <f t="shared" ca="1" si="766"/>
        <v>0</v>
      </c>
      <c r="HJ732" s="99">
        <f t="shared" ca="1" si="766"/>
        <v>0</v>
      </c>
      <c r="HK732" s="99">
        <f t="shared" ca="1" si="766"/>
        <v>0</v>
      </c>
    </row>
    <row r="733" spans="1:219" x14ac:dyDescent="0.2">
      <c r="A733" s="96">
        <f t="shared" ca="1" si="737"/>
        <v>1.2633274010274849</v>
      </c>
      <c r="B733" s="97">
        <f t="shared" ca="1" si="738"/>
        <v>9.1203686270818101E-4</v>
      </c>
      <c r="C733" s="92">
        <f t="shared" ca="1" si="739"/>
        <v>0.31247065829797654</v>
      </c>
      <c r="D733" s="166">
        <f t="shared" ca="1" si="740"/>
        <v>1.3121463571760703</v>
      </c>
      <c r="E733" s="100">
        <f t="shared" ca="1" si="741"/>
        <v>1438.6988189049875</v>
      </c>
      <c r="F733" s="100">
        <f t="shared" ca="1" si="742"/>
        <v>587.20457045151522</v>
      </c>
      <c r="G733" s="100">
        <f t="shared" ca="1" si="743"/>
        <v>1276.6151034010916</v>
      </c>
      <c r="H733" s="99">
        <f t="shared" ca="1" si="744"/>
        <v>689.41053294957635</v>
      </c>
      <c r="I733" s="92">
        <f t="shared" ca="1" si="745"/>
        <v>0.53555221420250498</v>
      </c>
      <c r="J733" s="12" t="s">
        <v>760</v>
      </c>
      <c r="K733" s="98">
        <f t="shared" ca="1" si="753"/>
        <v>0.25049910603626258</v>
      </c>
      <c r="L733" s="98">
        <f t="shared" ca="1" si="753"/>
        <v>0.2277237814158416</v>
      </c>
      <c r="M733" s="98">
        <f t="shared" ca="1" si="753"/>
        <v>-0.22593459910359093</v>
      </c>
      <c r="N733" s="98">
        <f t="shared" ca="1" si="753"/>
        <v>-0.46439625153315622</v>
      </c>
      <c r="O733" s="98">
        <f t="shared" ca="1" si="753"/>
        <v>-0.17519078138363231</v>
      </c>
      <c r="P733" s="98">
        <f t="shared" ca="1" si="753"/>
        <v>0.36053724483293015</v>
      </c>
      <c r="Q733" s="98">
        <f t="shared" ca="1" si="753"/>
        <v>-0.22593459910359093</v>
      </c>
      <c r="R733" s="98">
        <f t="shared" ca="1" si="753"/>
        <v>0.49234395099605333</v>
      </c>
      <c r="S733" s="98">
        <f t="shared" ca="1" si="753"/>
        <v>-0.22593459910359093</v>
      </c>
      <c r="T733" s="98">
        <f t="shared" ca="1" si="753"/>
        <v>-0.46439625153315622</v>
      </c>
      <c r="U733" s="98">
        <f t="shared" ca="1" si="753"/>
        <v>-0.46439625153315622</v>
      </c>
      <c r="V733" s="98">
        <f t="shared" ca="1" si="753"/>
        <v>-0.46439625153315622</v>
      </c>
      <c r="W733" s="98">
        <f t="shared" ca="1" si="753"/>
        <v>-0.17972388892729629</v>
      </c>
      <c r="X733" s="98">
        <f t="shared" ca="1" si="753"/>
        <v>0.2277237814158416</v>
      </c>
      <c r="Y733" s="98">
        <f t="shared" ca="1" si="753"/>
        <v>-0.20967214614503482</v>
      </c>
      <c r="Z733" s="98">
        <f t="shared" ref="Z733:AO756" ca="1" si="768">IF(Z$61&gt;0,INDEX($K$64:$BH$64,INT($K$1*RAND())+1),"")</f>
        <v>-8.9535807650987675E-2</v>
      </c>
      <c r="AA733" s="98">
        <f t="shared" ca="1" si="768"/>
        <v>0.2277237814158416</v>
      </c>
      <c r="AB733" s="98">
        <f t="shared" ca="1" si="768"/>
        <v>0.25049910603626258</v>
      </c>
      <c r="AC733" s="98">
        <f t="shared" ca="1" si="768"/>
        <v>-0.17972388892729629</v>
      </c>
      <c r="AD733" s="98">
        <f t="shared" ca="1" si="768"/>
        <v>-0.34336226058606156</v>
      </c>
      <c r="AE733" s="98" t="str">
        <f t="shared" ca="1" si="768"/>
        <v/>
      </c>
      <c r="AF733" s="98" t="str">
        <f t="shared" ca="1" si="758"/>
        <v/>
      </c>
      <c r="AG733" s="98" t="str">
        <f t="shared" ca="1" si="758"/>
        <v/>
      </c>
      <c r="AH733" s="98" t="str">
        <f t="shared" ca="1" si="758"/>
        <v/>
      </c>
      <c r="AI733" s="98" t="str">
        <f t="shared" ca="1" si="758"/>
        <v/>
      </c>
      <c r="AJ733" s="98" t="str">
        <f t="shared" ca="1" si="758"/>
        <v/>
      </c>
      <c r="AK733" s="98" t="str">
        <f t="shared" ca="1" si="758"/>
        <v/>
      </c>
      <c r="AL733" s="98" t="str">
        <f t="shared" ca="1" si="758"/>
        <v/>
      </c>
      <c r="AM733" s="98" t="str">
        <f t="shared" ca="1" si="758"/>
        <v/>
      </c>
      <c r="AN733" s="98" t="str">
        <f t="shared" ca="1" si="758"/>
        <v/>
      </c>
      <c r="AO733" s="98" t="str">
        <f t="shared" ca="1" si="758"/>
        <v/>
      </c>
      <c r="AP733" s="98" t="str">
        <f t="shared" ca="1" si="758"/>
        <v/>
      </c>
      <c r="AQ733" s="98" t="str">
        <f t="shared" ca="1" si="758"/>
        <v/>
      </c>
      <c r="AR733" s="98" t="str">
        <f t="shared" ca="1" si="758"/>
        <v/>
      </c>
      <c r="AS733" s="98" t="str">
        <f t="shared" ca="1" si="758"/>
        <v/>
      </c>
      <c r="AT733" s="98" t="str">
        <f t="shared" ca="1" si="758"/>
        <v/>
      </c>
      <c r="AU733" s="98" t="str">
        <f t="shared" ca="1" si="758"/>
        <v/>
      </c>
      <c r="AV733" s="98" t="str">
        <f t="shared" ca="1" si="767"/>
        <v/>
      </c>
      <c r="AW733" s="98" t="str">
        <f t="shared" ca="1" si="767"/>
        <v/>
      </c>
      <c r="AX733" s="98" t="str">
        <f t="shared" ca="1" si="767"/>
        <v/>
      </c>
      <c r="AY733" s="98" t="str">
        <f t="shared" ca="1" si="767"/>
        <v/>
      </c>
      <c r="AZ733" s="98" t="str">
        <f t="shared" ca="1" si="767"/>
        <v/>
      </c>
      <c r="BA733" s="98" t="str">
        <f t="shared" ca="1" si="767"/>
        <v/>
      </c>
      <c r="BB733" s="98" t="str">
        <f t="shared" ca="1" si="767"/>
        <v/>
      </c>
      <c r="BC733" s="98" t="str">
        <f t="shared" ca="1" si="767"/>
        <v/>
      </c>
      <c r="BD733" s="98" t="str">
        <f t="shared" ca="1" si="767"/>
        <v/>
      </c>
      <c r="BE733" s="98" t="str">
        <f t="shared" ca="1" si="767"/>
        <v/>
      </c>
      <c r="BF733" s="98" t="str">
        <f t="shared" ca="1" si="767"/>
        <v/>
      </c>
      <c r="BG733" s="98" t="str">
        <f t="shared" ca="1" si="765"/>
        <v/>
      </c>
      <c r="BH733" s="98" t="str">
        <f t="shared" ca="1" si="765"/>
        <v/>
      </c>
      <c r="BJ733" s="98">
        <f t="shared" ca="1" si="763"/>
        <v>0.21507357678207673</v>
      </c>
      <c r="BK733" s="98">
        <f t="shared" ca="1" si="763"/>
        <v>1.0596630748410094</v>
      </c>
      <c r="BL733" s="98">
        <f t="shared" ca="1" si="763"/>
        <v>0.50158691160820645</v>
      </c>
      <c r="BM733" s="98">
        <f t="shared" ca="1" si="761"/>
        <v>0.28254733734373927</v>
      </c>
      <c r="BN733" s="98">
        <f t="shared" ca="1" si="761"/>
        <v>0.59970714174490247</v>
      </c>
      <c r="BO733" s="98">
        <f t="shared" ca="1" si="761"/>
        <v>1.3558970430458968</v>
      </c>
      <c r="BP733" s="98">
        <f t="shared" ca="1" si="761"/>
        <v>0.62831856867420366</v>
      </c>
      <c r="BQ733" s="98">
        <f t="shared" ca="1" si="761"/>
        <v>1.2396911816073044</v>
      </c>
      <c r="BR733" s="98">
        <f t="shared" ca="1" si="761"/>
        <v>0.64859137263481703</v>
      </c>
      <c r="BS733" s="98">
        <f t="shared" ca="1" si="761"/>
        <v>0.39375424095647227</v>
      </c>
      <c r="BT733" s="98">
        <f t="shared" ca="1" si="761"/>
        <v>0.41386607738326764</v>
      </c>
      <c r="BU733" s="98">
        <f t="shared" ca="1" si="761"/>
        <v>0.39927576566628198</v>
      </c>
      <c r="BV733" s="98">
        <f t="shared" ca="1" si="761"/>
        <v>0.73856348149219375</v>
      </c>
      <c r="BW733" s="98">
        <f t="shared" ca="1" si="762"/>
        <v>1.0255470424036985</v>
      </c>
      <c r="BX733" s="98">
        <f t="shared" ca="1" si="762"/>
        <v>0.7801695671081601</v>
      </c>
      <c r="BY733" s="98">
        <f t="shared" ca="1" si="762"/>
        <v>0.93948243384816721</v>
      </c>
      <c r="BZ733" s="98">
        <f t="shared" ca="1" si="762"/>
        <v>1.1302542047559889</v>
      </c>
      <c r="CA733" s="98">
        <f t="shared" ca="1" si="762"/>
        <v>1.0993140609900494</v>
      </c>
      <c r="CB733" s="98">
        <f t="shared" ca="1" si="762"/>
        <v>0.61523390876599193</v>
      </c>
      <c r="CC733" s="98">
        <f t="shared" ca="1" si="762"/>
        <v>0.16848181499965609</v>
      </c>
      <c r="CD733" s="98" t="str">
        <f t="shared" si="754"/>
        <v/>
      </c>
      <c r="CE733" s="98" t="str">
        <f t="shared" si="754"/>
        <v/>
      </c>
      <c r="CF733" s="98" t="str">
        <f t="shared" si="754"/>
        <v/>
      </c>
      <c r="CG733" s="98" t="str">
        <f t="shared" si="754"/>
        <v/>
      </c>
      <c r="CH733" s="98" t="str">
        <f t="shared" si="754"/>
        <v/>
      </c>
      <c r="CI733" s="98" t="str">
        <f t="shared" si="754"/>
        <v/>
      </c>
      <c r="CJ733" s="98" t="str">
        <f t="shared" si="754"/>
        <v/>
      </c>
      <c r="CK733" s="98" t="str">
        <f t="shared" si="754"/>
        <v/>
      </c>
      <c r="CL733" s="98" t="str">
        <f t="shared" si="748"/>
        <v/>
      </c>
      <c r="CM733" s="98" t="str">
        <f t="shared" si="748"/>
        <v/>
      </c>
      <c r="CN733" s="98" t="str">
        <f t="shared" si="748"/>
        <v/>
      </c>
      <c r="CO733" s="98" t="str">
        <f t="shared" si="748"/>
        <v/>
      </c>
      <c r="CP733" s="98" t="str">
        <f t="shared" si="748"/>
        <v/>
      </c>
      <c r="CQ733" s="98" t="str">
        <f t="shared" si="748"/>
        <v/>
      </c>
      <c r="CR733" s="98" t="str">
        <f t="shared" si="748"/>
        <v/>
      </c>
      <c r="CS733" s="98" t="str">
        <f t="shared" si="748"/>
        <v/>
      </c>
      <c r="CT733" s="98" t="str">
        <f t="shared" si="748"/>
        <v/>
      </c>
      <c r="CU733" s="98" t="str">
        <f t="shared" si="760"/>
        <v/>
      </c>
      <c r="CV733" s="98" t="str">
        <f t="shared" si="760"/>
        <v/>
      </c>
      <c r="CW733" s="98" t="str">
        <f t="shared" si="760"/>
        <v/>
      </c>
      <c r="CX733" s="98" t="str">
        <f t="shared" si="760"/>
        <v/>
      </c>
      <c r="CY733" s="98" t="str">
        <f t="shared" si="760"/>
        <v/>
      </c>
      <c r="CZ733" s="98" t="str">
        <f t="shared" si="760"/>
        <v/>
      </c>
      <c r="DA733" s="98" t="str">
        <f t="shared" si="750"/>
        <v/>
      </c>
      <c r="DB733" s="98" t="str">
        <f t="shared" si="750"/>
        <v/>
      </c>
      <c r="DC733" s="98" t="str">
        <f t="shared" si="750"/>
        <v/>
      </c>
      <c r="DD733" s="98" t="str">
        <f t="shared" si="750"/>
        <v/>
      </c>
      <c r="DE733" s="98" t="str">
        <f t="shared" si="750"/>
        <v/>
      </c>
      <c r="DF733" s="98" t="str">
        <f t="shared" si="750"/>
        <v/>
      </c>
      <c r="DG733" s="98" t="str">
        <f t="shared" si="750"/>
        <v/>
      </c>
      <c r="EE733" s="100">
        <f t="shared" ca="1" si="755"/>
        <v>0</v>
      </c>
      <c r="EF733" s="100">
        <f t="shared" ca="1" si="755"/>
        <v>130.85470725530553</v>
      </c>
      <c r="EG733" s="100">
        <f t="shared" ca="1" si="755"/>
        <v>245.00038189316135</v>
      </c>
      <c r="EH733" s="100">
        <f t="shared" ca="1" si="755"/>
        <v>343.58569039380433</v>
      </c>
      <c r="EI733" s="100">
        <f t="shared" ca="1" si="755"/>
        <v>427.6891078113112</v>
      </c>
      <c r="EJ733" s="100">
        <f t="shared" ca="1" si="755"/>
        <v>498.32293887904291</v>
      </c>
      <c r="EK733" s="100">
        <f t="shared" ca="1" si="755"/>
        <v>556.43711796959747</v>
      </c>
      <c r="EL733" s="100">
        <f t="shared" ca="1" si="755"/>
        <v>602.92279973359348</v>
      </c>
      <c r="EM733" s="100">
        <f t="shared" ca="1" si="755"/>
        <v>638.61575162228064</v>
      </c>
      <c r="EN733" s="100">
        <f t="shared" ca="1" si="755"/>
        <v>664.29955891157772</v>
      </c>
      <c r="EO733" s="100">
        <f t="shared" ca="1" si="755"/>
        <v>680.70865228805428</v>
      </c>
      <c r="EP733" s="100">
        <f t="shared" ca="1" si="755"/>
        <v>688.53116752903418</v>
      </c>
      <c r="EQ733" s="100">
        <f t="shared" ca="1" si="755"/>
        <v>688.41164630798426</v>
      </c>
      <c r="ER733" s="100">
        <f t="shared" ca="1" si="755"/>
        <v>680.95358668120218</v>
      </c>
      <c r="ES733" s="100">
        <f t="shared" ca="1" si="755"/>
        <v>666.72185136129519</v>
      </c>
      <c r="ET733" s="100">
        <f t="shared" ref="ET733:EY748" ca="1" si="769">IF(AND($A733&gt;0,$B733&gt;0),ET$64*EXP($D733-$B733*ET$64)-ET$64,"")</f>
        <v>646.2449414556944</v>
      </c>
      <c r="EU733" s="100">
        <f t="shared" ca="1" si="769"/>
        <v>620.01714294338581</v>
      </c>
      <c r="EV733" s="100">
        <f t="shared" ca="1" si="769"/>
        <v>588.50055277893887</v>
      </c>
      <c r="EW733" s="100">
        <f t="shared" ca="1" si="769"/>
        <v>552.12699114877114</v>
      </c>
      <c r="EX733" s="100">
        <f t="shared" ca="1" si="769"/>
        <v>511.29980605932963</v>
      </c>
      <c r="EY733" s="100">
        <f t="shared" ca="1" si="769"/>
        <v>466.39557610957559</v>
      </c>
      <c r="FA733" s="99">
        <f t="shared" ca="1" si="757"/>
        <v>0</v>
      </c>
      <c r="FB733" s="99">
        <f t="shared" ca="1" si="757"/>
        <v>0</v>
      </c>
      <c r="FC733" s="99">
        <f t="shared" ca="1" si="757"/>
        <v>0</v>
      </c>
      <c r="FD733" s="99">
        <f t="shared" ca="1" si="757"/>
        <v>0</v>
      </c>
      <c r="FE733" s="99">
        <f t="shared" ca="1" si="757"/>
        <v>0</v>
      </c>
      <c r="FF733" s="99">
        <f t="shared" ca="1" si="757"/>
        <v>0</v>
      </c>
      <c r="FG733" s="99">
        <f t="shared" ca="1" si="757"/>
        <v>0</v>
      </c>
      <c r="FH733" s="99">
        <f t="shared" ca="1" si="757"/>
        <v>0</v>
      </c>
      <c r="FI733" s="99">
        <f t="shared" ca="1" si="757"/>
        <v>0</v>
      </c>
      <c r="FJ733" s="99">
        <f t="shared" ca="1" si="757"/>
        <v>0</v>
      </c>
      <c r="FK733" s="99">
        <f t="shared" ca="1" si="757"/>
        <v>0</v>
      </c>
      <c r="FL733" s="99">
        <f t="shared" ca="1" si="757"/>
        <v>0</v>
      </c>
      <c r="FM733" s="99">
        <f t="shared" ca="1" si="757"/>
        <v>1</v>
      </c>
      <c r="FN733" s="99">
        <f t="shared" ca="1" si="757"/>
        <v>1</v>
      </c>
      <c r="FO733" s="99">
        <f t="shared" ca="1" si="757"/>
        <v>1</v>
      </c>
      <c r="FP733" s="99">
        <f t="shared" ca="1" si="757"/>
        <v>1</v>
      </c>
      <c r="FQ733" s="99">
        <f t="shared" ca="1" si="764"/>
        <v>1</v>
      </c>
      <c r="FR733" s="99">
        <f t="shared" ca="1" si="764"/>
        <v>1</v>
      </c>
      <c r="FS733" s="99">
        <f t="shared" ca="1" si="764"/>
        <v>1</v>
      </c>
      <c r="FT733" s="99">
        <f t="shared" ca="1" si="764"/>
        <v>1</v>
      </c>
      <c r="FU733" s="99">
        <f t="shared" ca="1" si="764"/>
        <v>1</v>
      </c>
      <c r="FV733" s="99">
        <f t="shared" ca="1" si="764"/>
        <v>1</v>
      </c>
      <c r="FW733" s="99">
        <f t="shared" ca="1" si="764"/>
        <v>1</v>
      </c>
      <c r="FX733" s="99">
        <f t="shared" ca="1" si="764"/>
        <v>1</v>
      </c>
      <c r="FY733" s="99">
        <f t="shared" ca="1" si="764"/>
        <v>0</v>
      </c>
      <c r="FZ733" s="99">
        <f t="shared" ca="1" si="764"/>
        <v>0</v>
      </c>
      <c r="GA733" s="99">
        <f t="shared" ca="1" si="764"/>
        <v>0</v>
      </c>
      <c r="GB733" s="99">
        <f t="shared" ca="1" si="764"/>
        <v>0</v>
      </c>
      <c r="GC733" s="99">
        <f t="shared" ca="1" si="764"/>
        <v>0</v>
      </c>
      <c r="GD733" s="99">
        <f t="shared" ca="1" si="764"/>
        <v>0</v>
      </c>
      <c r="GE733" s="99">
        <f t="shared" ca="1" si="764"/>
        <v>0</v>
      </c>
      <c r="GG733" s="99">
        <v>1</v>
      </c>
      <c r="GH733" s="99">
        <f t="shared" ca="1" si="746"/>
        <v>1</v>
      </c>
      <c r="GI733" s="99">
        <f t="shared" ca="1" si="766"/>
        <v>1</v>
      </c>
      <c r="GJ733" s="99">
        <f t="shared" ca="1" si="766"/>
        <v>1</v>
      </c>
      <c r="GK733" s="99">
        <f t="shared" ca="1" si="766"/>
        <v>1</v>
      </c>
      <c r="GL733" s="99">
        <f t="shared" ca="1" si="766"/>
        <v>1</v>
      </c>
      <c r="GM733" s="99">
        <f t="shared" ca="1" si="766"/>
        <v>1</v>
      </c>
      <c r="GN733" s="99">
        <f t="shared" ca="1" si="766"/>
        <v>1</v>
      </c>
      <c r="GO733" s="99">
        <f t="shared" ca="1" si="766"/>
        <v>1</v>
      </c>
      <c r="GP733" s="99">
        <f t="shared" ca="1" si="766"/>
        <v>1</v>
      </c>
      <c r="GQ733" s="99">
        <f t="shared" ca="1" si="766"/>
        <v>1</v>
      </c>
      <c r="GR733" s="99">
        <f t="shared" ca="1" si="766"/>
        <v>1</v>
      </c>
      <c r="GS733" s="99">
        <f t="shared" ca="1" si="766"/>
        <v>0</v>
      </c>
      <c r="GT733" s="99">
        <f t="shared" ca="1" si="766"/>
        <v>0</v>
      </c>
      <c r="GU733" s="99">
        <f t="shared" ca="1" si="766"/>
        <v>0</v>
      </c>
      <c r="GV733" s="99">
        <f t="shared" ca="1" si="766"/>
        <v>0</v>
      </c>
      <c r="GW733" s="99">
        <f t="shared" ca="1" si="766"/>
        <v>0</v>
      </c>
      <c r="GX733" s="99">
        <f t="shared" ca="1" si="766"/>
        <v>0</v>
      </c>
      <c r="GY733" s="99">
        <f t="shared" ca="1" si="766"/>
        <v>0</v>
      </c>
      <c r="GZ733" s="99">
        <f t="shared" ca="1" si="766"/>
        <v>0</v>
      </c>
      <c r="HA733" s="99">
        <f t="shared" ca="1" si="766"/>
        <v>0</v>
      </c>
      <c r="HB733" s="99">
        <f t="shared" ca="1" si="766"/>
        <v>0</v>
      </c>
      <c r="HC733" s="99">
        <f t="shared" ca="1" si="766"/>
        <v>0</v>
      </c>
      <c r="HD733" s="99">
        <f t="shared" ca="1" si="766"/>
        <v>0</v>
      </c>
      <c r="HE733" s="99">
        <f t="shared" ca="1" si="766"/>
        <v>0</v>
      </c>
      <c r="HF733" s="99">
        <f t="shared" ca="1" si="766"/>
        <v>0</v>
      </c>
      <c r="HG733" s="99">
        <f t="shared" ca="1" si="766"/>
        <v>0</v>
      </c>
      <c r="HH733" s="99">
        <f t="shared" ca="1" si="766"/>
        <v>0</v>
      </c>
      <c r="HI733" s="99">
        <f t="shared" ca="1" si="766"/>
        <v>0</v>
      </c>
      <c r="HJ733" s="99">
        <f t="shared" ca="1" si="766"/>
        <v>0</v>
      </c>
      <c r="HK733" s="99">
        <f t="shared" ca="1" si="766"/>
        <v>0</v>
      </c>
    </row>
    <row r="734" spans="1:219" x14ac:dyDescent="0.2">
      <c r="A734" s="96">
        <f t="shared" ca="1" si="737"/>
        <v>1.9272121434675751</v>
      </c>
      <c r="B734" s="97">
        <f t="shared" ca="1" si="738"/>
        <v>1.680438024120481E-3</v>
      </c>
      <c r="C734" s="92">
        <f t="shared" ca="1" si="739"/>
        <v>0.34723324718854032</v>
      </c>
      <c r="D734" s="166">
        <f t="shared" ca="1" si="740"/>
        <v>1.987497607444124</v>
      </c>
      <c r="E734" s="100">
        <f t="shared" ca="1" si="741"/>
        <v>1182.7259196210784</v>
      </c>
      <c r="F734" s="100">
        <f t="shared" ca="1" si="742"/>
        <v>426.81641432490608</v>
      </c>
      <c r="G734" s="100">
        <f t="shared" ca="1" si="743"/>
        <v>1520.2241244055385</v>
      </c>
      <c r="H734" s="99">
        <f t="shared" ca="1" si="744"/>
        <v>1093.4077100806326</v>
      </c>
      <c r="I734" s="92">
        <f t="shared" ca="1" si="745"/>
        <v>0.71723853195033371</v>
      </c>
      <c r="J734" s="12" t="s">
        <v>761</v>
      </c>
      <c r="K734" s="98">
        <f t="shared" ref="K734:Z749" ca="1" si="770">IF(K$61&gt;0,INDEX($K$64:$BH$64,INT($K$1*RAND())+1),"")</f>
        <v>-0.17972388892729629</v>
      </c>
      <c r="L734" s="98">
        <f t="shared" ca="1" si="770"/>
        <v>-0.22140342077627362</v>
      </c>
      <c r="M734" s="98">
        <f t="shared" ca="1" si="770"/>
        <v>0.69553890214948422</v>
      </c>
      <c r="N734" s="98">
        <f t="shared" ca="1" si="770"/>
        <v>-0.20967214614503482</v>
      </c>
      <c r="O734" s="98">
        <f t="shared" ca="1" si="770"/>
        <v>0.47240009692301621</v>
      </c>
      <c r="P734" s="98">
        <f t="shared" ca="1" si="770"/>
        <v>0.36053724483293015</v>
      </c>
      <c r="Q734" s="98">
        <f t="shared" ca="1" si="770"/>
        <v>-8.9535807650987675E-2</v>
      </c>
      <c r="R734" s="98">
        <f t="shared" ca="1" si="770"/>
        <v>-0.20967214614503482</v>
      </c>
      <c r="S734" s="98">
        <f t="shared" ca="1" si="770"/>
        <v>-0.22140342077627362</v>
      </c>
      <c r="T734" s="98">
        <f t="shared" ca="1" si="770"/>
        <v>0.25049910603626258</v>
      </c>
      <c r="U734" s="98">
        <f t="shared" ca="1" si="770"/>
        <v>0.69553890214948422</v>
      </c>
      <c r="V734" s="98">
        <f t="shared" ca="1" si="770"/>
        <v>-0.17972388892729629</v>
      </c>
      <c r="W734" s="98">
        <f t="shared" ca="1" si="770"/>
        <v>0.47240009692301621</v>
      </c>
      <c r="X734" s="98">
        <f t="shared" ca="1" si="770"/>
        <v>-0.46439625153315622</v>
      </c>
      <c r="Y734" s="98">
        <f t="shared" ca="1" si="770"/>
        <v>0.49234395099605333</v>
      </c>
      <c r="Z734" s="98">
        <f t="shared" ca="1" si="770"/>
        <v>0.25049910603626258</v>
      </c>
      <c r="AA734" s="98">
        <f t="shared" ca="1" si="768"/>
        <v>0.49234395099605333</v>
      </c>
      <c r="AB734" s="98">
        <f t="shared" ca="1" si="768"/>
        <v>4.0557972064697578E-2</v>
      </c>
      <c r="AC734" s="98">
        <f t="shared" ca="1" si="768"/>
        <v>-0.17972388892729629</v>
      </c>
      <c r="AD734" s="98">
        <f t="shared" ca="1" si="768"/>
        <v>4.0557972064697578E-2</v>
      </c>
      <c r="AE734" s="98" t="str">
        <f t="shared" ca="1" si="768"/>
        <v/>
      </c>
      <c r="AF734" s="98" t="str">
        <f t="shared" ca="1" si="758"/>
        <v/>
      </c>
      <c r="AG734" s="98" t="str">
        <f t="shared" ca="1" si="758"/>
        <v/>
      </c>
      <c r="AH734" s="98" t="str">
        <f t="shared" ca="1" si="758"/>
        <v/>
      </c>
      <c r="AI734" s="98" t="str">
        <f t="shared" ca="1" si="758"/>
        <v/>
      </c>
      <c r="AJ734" s="98" t="str">
        <f t="shared" ca="1" si="758"/>
        <v/>
      </c>
      <c r="AK734" s="98" t="str">
        <f t="shared" ca="1" si="758"/>
        <v/>
      </c>
      <c r="AL734" s="98" t="str">
        <f t="shared" ca="1" si="758"/>
        <v/>
      </c>
      <c r="AM734" s="98" t="str">
        <f t="shared" ca="1" si="758"/>
        <v/>
      </c>
      <c r="AN734" s="98" t="str">
        <f t="shared" ca="1" si="758"/>
        <v/>
      </c>
      <c r="AO734" s="98" t="str">
        <f t="shared" ca="1" si="758"/>
        <v/>
      </c>
      <c r="AP734" s="98" t="str">
        <f t="shared" ca="1" si="758"/>
        <v/>
      </c>
      <c r="AQ734" s="98" t="str">
        <f t="shared" ca="1" si="758"/>
        <v/>
      </c>
      <c r="AR734" s="98" t="str">
        <f t="shared" ca="1" si="758"/>
        <v/>
      </c>
      <c r="AS734" s="98" t="str">
        <f t="shared" ca="1" si="758"/>
        <v/>
      </c>
      <c r="AT734" s="98" t="str">
        <f t="shared" ca="1" si="758"/>
        <v/>
      </c>
      <c r="AU734" s="98" t="str">
        <f t="shared" ca="1" si="758"/>
        <v/>
      </c>
      <c r="AV734" s="98" t="str">
        <f t="shared" ca="1" si="767"/>
        <v/>
      </c>
      <c r="AW734" s="98" t="str">
        <f t="shared" ca="1" si="767"/>
        <v/>
      </c>
      <c r="AX734" s="98" t="str">
        <f t="shared" ca="1" si="767"/>
        <v/>
      </c>
      <c r="AY734" s="98" t="str">
        <f t="shared" ca="1" si="767"/>
        <v/>
      </c>
      <c r="AZ734" s="98" t="str">
        <f t="shared" ca="1" si="767"/>
        <v/>
      </c>
      <c r="BA734" s="98" t="str">
        <f t="shared" ca="1" si="767"/>
        <v/>
      </c>
      <c r="BB734" s="98" t="str">
        <f t="shared" ca="1" si="767"/>
        <v/>
      </c>
      <c r="BC734" s="98" t="str">
        <f t="shared" ca="1" si="767"/>
        <v/>
      </c>
      <c r="BD734" s="98" t="str">
        <f t="shared" ca="1" si="767"/>
        <v/>
      </c>
      <c r="BE734" s="98" t="str">
        <f t="shared" ca="1" si="767"/>
        <v/>
      </c>
      <c r="BF734" s="98" t="str">
        <f t="shared" ca="1" si="767"/>
        <v/>
      </c>
      <c r="BG734" s="98" t="str">
        <f t="shared" ca="1" si="765"/>
        <v/>
      </c>
      <c r="BH734" s="98" t="str">
        <f t="shared" ca="1" si="765"/>
        <v/>
      </c>
      <c r="BJ734" s="98">
        <f t="shared" ca="1" si="763"/>
        <v>-0.21514941818148214</v>
      </c>
      <c r="BK734" s="98">
        <f t="shared" ca="1" si="763"/>
        <v>0.61053587264889408</v>
      </c>
      <c r="BL734" s="98">
        <f t="shared" ca="1" si="763"/>
        <v>1.4230604128612816</v>
      </c>
      <c r="BM734" s="98">
        <f t="shared" ca="1" si="761"/>
        <v>0.53727144273186067</v>
      </c>
      <c r="BN734" s="98">
        <f t="shared" ca="1" si="761"/>
        <v>1.2472980200515509</v>
      </c>
      <c r="BO734" s="98">
        <f t="shared" ca="1" si="761"/>
        <v>1.3558970430458968</v>
      </c>
      <c r="BP734" s="98">
        <f t="shared" ca="1" si="761"/>
        <v>0.76471736012680691</v>
      </c>
      <c r="BQ734" s="98">
        <f t="shared" ca="1" si="761"/>
        <v>0.53767508446621615</v>
      </c>
      <c r="BR734" s="98">
        <f t="shared" ca="1" si="761"/>
        <v>0.65312255096213434</v>
      </c>
      <c r="BS734" s="98">
        <f t="shared" ca="1" si="761"/>
        <v>1.1086495985258911</v>
      </c>
      <c r="BT734" s="98">
        <f t="shared" ca="1" si="761"/>
        <v>1.5738012310659082</v>
      </c>
      <c r="BU734" s="98">
        <f t="shared" ca="1" si="761"/>
        <v>0.68394812827214191</v>
      </c>
      <c r="BV734" s="98">
        <f t="shared" ca="1" si="761"/>
        <v>1.3906874673425063</v>
      </c>
      <c r="BW734" s="98">
        <f t="shared" ca="1" si="762"/>
        <v>0.33342700945470072</v>
      </c>
      <c r="BX734" s="98">
        <f t="shared" ca="1" si="762"/>
        <v>1.4821856642492484</v>
      </c>
      <c r="BY734" s="98">
        <f t="shared" ca="1" si="762"/>
        <v>1.2795173475354176</v>
      </c>
      <c r="BZ734" s="98">
        <f t="shared" ca="1" si="762"/>
        <v>1.3948743743362004</v>
      </c>
      <c r="CA734" s="98">
        <f t="shared" ca="1" si="762"/>
        <v>0.88937292701848436</v>
      </c>
      <c r="CB734" s="98">
        <f t="shared" ca="1" si="762"/>
        <v>0.61523390876599193</v>
      </c>
      <c r="CC734" s="98">
        <f t="shared" ca="1" si="762"/>
        <v>0.55240204765041523</v>
      </c>
      <c r="CD734" s="98" t="str">
        <f t="shared" si="754"/>
        <v/>
      </c>
      <c r="CE734" s="98" t="str">
        <f t="shared" si="754"/>
        <v/>
      </c>
      <c r="CF734" s="98" t="str">
        <f t="shared" si="754"/>
        <v/>
      </c>
      <c r="CG734" s="98" t="str">
        <f t="shared" si="754"/>
        <v/>
      </c>
      <c r="CH734" s="98" t="str">
        <f t="shared" si="754"/>
        <v/>
      </c>
      <c r="CI734" s="98" t="str">
        <f t="shared" si="754"/>
        <v/>
      </c>
      <c r="CJ734" s="98" t="str">
        <f t="shared" si="754"/>
        <v/>
      </c>
      <c r="CK734" s="98" t="str">
        <f t="shared" si="754"/>
        <v/>
      </c>
      <c r="CL734" s="98" t="str">
        <f t="shared" si="748"/>
        <v/>
      </c>
      <c r="CM734" s="98" t="str">
        <f t="shared" si="748"/>
        <v/>
      </c>
      <c r="CN734" s="98" t="str">
        <f t="shared" si="748"/>
        <v/>
      </c>
      <c r="CO734" s="98" t="str">
        <f t="shared" si="748"/>
        <v/>
      </c>
      <c r="CP734" s="98" t="str">
        <f t="shared" si="748"/>
        <v/>
      </c>
      <c r="CQ734" s="98" t="str">
        <f t="shared" si="748"/>
        <v/>
      </c>
      <c r="CR734" s="98" t="str">
        <f t="shared" si="748"/>
        <v/>
      </c>
      <c r="CS734" s="98" t="str">
        <f t="shared" si="748"/>
        <v/>
      </c>
      <c r="CT734" s="98" t="str">
        <f t="shared" si="748"/>
        <v/>
      </c>
      <c r="CU734" s="98" t="str">
        <f t="shared" si="760"/>
        <v/>
      </c>
      <c r="CV734" s="98" t="str">
        <f t="shared" si="760"/>
        <v/>
      </c>
      <c r="CW734" s="98" t="str">
        <f t="shared" si="760"/>
        <v/>
      </c>
      <c r="CX734" s="98" t="str">
        <f t="shared" si="760"/>
        <v/>
      </c>
      <c r="CY734" s="98" t="str">
        <f t="shared" si="760"/>
        <v/>
      </c>
      <c r="CZ734" s="98" t="str">
        <f t="shared" si="760"/>
        <v/>
      </c>
      <c r="DA734" s="98" t="str">
        <f t="shared" si="750"/>
        <v/>
      </c>
      <c r="DB734" s="98" t="str">
        <f t="shared" si="750"/>
        <v/>
      </c>
      <c r="DC734" s="98" t="str">
        <f t="shared" si="750"/>
        <v/>
      </c>
      <c r="DD734" s="98" t="str">
        <f t="shared" si="750"/>
        <v/>
      </c>
      <c r="DE734" s="98" t="str">
        <f t="shared" si="750"/>
        <v/>
      </c>
      <c r="DF734" s="98" t="str">
        <f t="shared" si="750"/>
        <v/>
      </c>
      <c r="DG734" s="98" t="str">
        <f t="shared" si="750"/>
        <v/>
      </c>
      <c r="EE734" s="100">
        <f t="shared" ref="EE734:ET749" ca="1" si="771">IF(AND($A734&gt;0,$B734&gt;0),EE$64*EXP($D734-$B734*EE$64)-EE$64,"")</f>
        <v>0</v>
      </c>
      <c r="EF734" s="100">
        <f t="shared" ca="1" si="771"/>
        <v>292.83687404366452</v>
      </c>
      <c r="EG734" s="100">
        <f t="shared" ca="1" si="771"/>
        <v>528.65604386917857</v>
      </c>
      <c r="EH734" s="100">
        <f t="shared" ca="1" si="771"/>
        <v>714.53982144245981</v>
      </c>
      <c r="EI734" s="100">
        <f t="shared" ca="1" si="771"/>
        <v>856.78855275399701</v>
      </c>
      <c r="EJ734" s="100">
        <f t="shared" ca="1" si="771"/>
        <v>961.00155944713822</v>
      </c>
      <c r="EK734" s="100">
        <f t="shared" ca="1" si="771"/>
        <v>1032.1500372763414</v>
      </c>
      <c r="EL734" s="100">
        <f t="shared" ca="1" si="771"/>
        <v>1074.6426884438565</v>
      </c>
      <c r="EM734" s="100">
        <f t="shared" ca="1" si="771"/>
        <v>1092.3847913249087</v>
      </c>
      <c r="EN734" s="100">
        <f t="shared" ca="1" si="771"/>
        <v>1088.8313444038613</v>
      </c>
      <c r="EO734" s="100">
        <f t="shared" ca="1" si="771"/>
        <v>1067.0348607766866</v>
      </c>
      <c r="EP734" s="100">
        <f t="shared" ca="1" si="771"/>
        <v>1029.6883347554622</v>
      </c>
      <c r="EQ734" s="100">
        <f t="shared" ca="1" si="771"/>
        <v>979.16385241784951</v>
      </c>
      <c r="ER734" s="100">
        <f t="shared" ca="1" si="771"/>
        <v>917.54727290541143</v>
      </c>
      <c r="ES734" s="100">
        <f t="shared" ca="1" si="771"/>
        <v>846.66936645922146</v>
      </c>
      <c r="ET734" s="100">
        <f t="shared" ca="1" si="771"/>
        <v>768.1337581988322</v>
      </c>
      <c r="EU734" s="100">
        <f t="shared" ca="1" si="769"/>
        <v>683.34199314638226</v>
      </c>
      <c r="EV734" s="100">
        <f t="shared" ca="1" si="769"/>
        <v>593.51600764899547</v>
      </c>
      <c r="EW734" s="100">
        <f t="shared" ca="1" si="769"/>
        <v>499.71826486675081</v>
      </c>
      <c r="EX734" s="100">
        <f t="shared" ca="1" si="769"/>
        <v>402.86978710442156</v>
      </c>
      <c r="EY734" s="100">
        <f t="shared" ca="1" si="769"/>
        <v>303.76629523123029</v>
      </c>
      <c r="FA734" s="99">
        <f t="shared" ca="1" si="757"/>
        <v>0</v>
      </c>
      <c r="FB734" s="99">
        <f t="shared" ca="1" si="757"/>
        <v>0</v>
      </c>
      <c r="FC734" s="99">
        <f t="shared" ca="1" si="757"/>
        <v>0</v>
      </c>
      <c r="FD734" s="99">
        <f t="shared" ca="1" si="757"/>
        <v>0</v>
      </c>
      <c r="FE734" s="99">
        <f t="shared" ca="1" si="757"/>
        <v>0</v>
      </c>
      <c r="FF734" s="99">
        <f t="shared" ca="1" si="757"/>
        <v>0</v>
      </c>
      <c r="FG734" s="99">
        <f t="shared" ca="1" si="757"/>
        <v>0</v>
      </c>
      <c r="FH734" s="99">
        <f t="shared" ca="1" si="757"/>
        <v>0</v>
      </c>
      <c r="FI734" s="99">
        <f t="shared" ca="1" si="757"/>
        <v>1</v>
      </c>
      <c r="FJ734" s="99">
        <f t="shared" ca="1" si="757"/>
        <v>1</v>
      </c>
      <c r="FK734" s="99">
        <f t="shared" ca="1" si="757"/>
        <v>1</v>
      </c>
      <c r="FL734" s="99">
        <f t="shared" ca="1" si="757"/>
        <v>1</v>
      </c>
      <c r="FM734" s="99">
        <f t="shared" ca="1" si="757"/>
        <v>1</v>
      </c>
      <c r="FN734" s="99">
        <f t="shared" ca="1" si="757"/>
        <v>1</v>
      </c>
      <c r="FO734" s="99">
        <f t="shared" ca="1" si="757"/>
        <v>1</v>
      </c>
      <c r="FP734" s="99">
        <f t="shared" ca="1" si="757"/>
        <v>1</v>
      </c>
      <c r="FQ734" s="99">
        <f t="shared" ca="1" si="764"/>
        <v>1</v>
      </c>
      <c r="FR734" s="99">
        <f t="shared" ca="1" si="764"/>
        <v>1</v>
      </c>
      <c r="FS734" s="99">
        <f t="shared" ca="1" si="764"/>
        <v>0</v>
      </c>
      <c r="FT734" s="99">
        <f t="shared" ca="1" si="764"/>
        <v>0</v>
      </c>
      <c r="FU734" s="99">
        <f t="shared" ca="1" si="764"/>
        <v>0</v>
      </c>
      <c r="FV734" s="99">
        <f t="shared" ca="1" si="764"/>
        <v>0</v>
      </c>
      <c r="FW734" s="99">
        <f t="shared" ca="1" si="764"/>
        <v>0</v>
      </c>
      <c r="FX734" s="99">
        <f t="shared" ca="1" si="764"/>
        <v>0</v>
      </c>
      <c r="FY734" s="99">
        <f t="shared" ca="1" si="764"/>
        <v>0</v>
      </c>
      <c r="FZ734" s="99">
        <f t="shared" ca="1" si="764"/>
        <v>0</v>
      </c>
      <c r="GA734" s="99">
        <f t="shared" ca="1" si="764"/>
        <v>0</v>
      </c>
      <c r="GB734" s="99">
        <f t="shared" ca="1" si="764"/>
        <v>0</v>
      </c>
      <c r="GC734" s="99">
        <f t="shared" ca="1" si="764"/>
        <v>0</v>
      </c>
      <c r="GD734" s="99">
        <f t="shared" ca="1" si="764"/>
        <v>0</v>
      </c>
      <c r="GE734" s="99">
        <f t="shared" ca="1" si="764"/>
        <v>0</v>
      </c>
      <c r="GG734" s="99">
        <v>1</v>
      </c>
      <c r="GH734" s="99">
        <f t="shared" ca="1" si="746"/>
        <v>1</v>
      </c>
      <c r="GI734" s="99">
        <f t="shared" ca="1" si="766"/>
        <v>1</v>
      </c>
      <c r="GJ734" s="99">
        <f t="shared" ca="1" si="766"/>
        <v>1</v>
      </c>
      <c r="GK734" s="99">
        <f t="shared" ca="1" si="766"/>
        <v>1</v>
      </c>
      <c r="GL734" s="99">
        <f t="shared" ca="1" si="766"/>
        <v>1</v>
      </c>
      <c r="GM734" s="99">
        <f t="shared" ca="1" si="766"/>
        <v>1</v>
      </c>
      <c r="GN734" s="99">
        <f t="shared" ca="1" si="766"/>
        <v>1</v>
      </c>
      <c r="GO734" s="99">
        <f t="shared" ca="1" si="766"/>
        <v>0</v>
      </c>
      <c r="GP734" s="99">
        <f t="shared" ca="1" si="766"/>
        <v>0</v>
      </c>
      <c r="GQ734" s="99">
        <f t="shared" ca="1" si="766"/>
        <v>0</v>
      </c>
      <c r="GR734" s="99">
        <f t="shared" ca="1" si="766"/>
        <v>0</v>
      </c>
      <c r="GS734" s="99">
        <f t="shared" ca="1" si="766"/>
        <v>0</v>
      </c>
      <c r="GT734" s="99">
        <f t="shared" ca="1" si="766"/>
        <v>0</v>
      </c>
      <c r="GU734" s="99">
        <f t="shared" ca="1" si="766"/>
        <v>0</v>
      </c>
      <c r="GV734" s="99">
        <f t="shared" ca="1" si="766"/>
        <v>0</v>
      </c>
      <c r="GW734" s="99">
        <f t="shared" ca="1" si="766"/>
        <v>0</v>
      </c>
      <c r="GX734" s="99">
        <f t="shared" ca="1" si="766"/>
        <v>0</v>
      </c>
      <c r="GY734" s="99">
        <f t="shared" ca="1" si="766"/>
        <v>0</v>
      </c>
      <c r="GZ734" s="99">
        <f t="shared" ca="1" si="766"/>
        <v>0</v>
      </c>
      <c r="HA734" s="99">
        <f t="shared" ca="1" si="766"/>
        <v>0</v>
      </c>
      <c r="HB734" s="99">
        <f t="shared" ca="1" si="766"/>
        <v>0</v>
      </c>
      <c r="HC734" s="99">
        <f t="shared" ca="1" si="766"/>
        <v>0</v>
      </c>
      <c r="HD734" s="99">
        <f t="shared" ca="1" si="766"/>
        <v>0</v>
      </c>
      <c r="HE734" s="99">
        <f t="shared" ca="1" si="766"/>
        <v>0</v>
      </c>
      <c r="HF734" s="99">
        <f t="shared" ca="1" si="766"/>
        <v>0</v>
      </c>
      <c r="HG734" s="99">
        <f t="shared" ca="1" si="766"/>
        <v>0</v>
      </c>
      <c r="HH734" s="99">
        <f t="shared" ca="1" si="766"/>
        <v>0</v>
      </c>
      <c r="HI734" s="99">
        <f t="shared" ca="1" si="766"/>
        <v>0</v>
      </c>
      <c r="HJ734" s="99">
        <f t="shared" ca="1" si="766"/>
        <v>0</v>
      </c>
      <c r="HK734" s="99">
        <f t="shared" ca="1" si="766"/>
        <v>0</v>
      </c>
    </row>
    <row r="735" spans="1:219" x14ac:dyDescent="0.2">
      <c r="A735" s="96">
        <f t="shared" ca="1" si="737"/>
        <v>2.2511328660152605</v>
      </c>
      <c r="B735" s="97">
        <f t="shared" ca="1" si="738"/>
        <v>2.1438865713889429E-3</v>
      </c>
      <c r="C735" s="92">
        <f t="shared" ca="1" si="739"/>
        <v>0.30909603092903937</v>
      </c>
      <c r="D735" s="166">
        <f t="shared" ca="1" si="740"/>
        <v>2.2989030441833034</v>
      </c>
      <c r="E735" s="100">
        <f t="shared" ca="1" si="741"/>
        <v>1072.3062846995358</v>
      </c>
      <c r="F735" s="100">
        <f t="shared" ca="1" si="742"/>
        <v>363.59416959628231</v>
      </c>
      <c r="G735" s="100">
        <f t="shared" ca="1" si="743"/>
        <v>1661.4345809165261</v>
      </c>
      <c r="H735" s="99">
        <f t="shared" ca="1" si="744"/>
        <v>1297.8404113202437</v>
      </c>
      <c r="I735" s="92">
        <f t="shared" ca="1" si="745"/>
        <v>0.77950465763278354</v>
      </c>
      <c r="J735" s="12" t="s">
        <v>762</v>
      </c>
      <c r="K735" s="98">
        <f t="shared" ca="1" si="770"/>
        <v>-0.73992756657132575</v>
      </c>
      <c r="L735" s="98">
        <f t="shared" ca="1" si="770"/>
        <v>-0.20967214614503482</v>
      </c>
      <c r="M735" s="98">
        <f t="shared" ca="1" si="770"/>
        <v>0.47240009692301621</v>
      </c>
      <c r="N735" s="98">
        <f t="shared" ca="1" si="770"/>
        <v>0.49234395099605333</v>
      </c>
      <c r="O735" s="98">
        <f t="shared" ca="1" si="770"/>
        <v>0.2277237814158416</v>
      </c>
      <c r="P735" s="98">
        <f t="shared" ca="1" si="770"/>
        <v>0.36053724483293015</v>
      </c>
      <c r="Q735" s="98">
        <f t="shared" ca="1" si="770"/>
        <v>0.69553890214948422</v>
      </c>
      <c r="R735" s="98">
        <f t="shared" ca="1" si="770"/>
        <v>0.29888544450311849</v>
      </c>
      <c r="S735" s="98">
        <f t="shared" ca="1" si="770"/>
        <v>-0.17972388892729629</v>
      </c>
      <c r="T735" s="98">
        <f t="shared" ca="1" si="770"/>
        <v>0.29888544450311849</v>
      </c>
      <c r="U735" s="98">
        <f t="shared" ca="1" si="770"/>
        <v>0.29888544450311849</v>
      </c>
      <c r="V735" s="98">
        <f t="shared" ca="1" si="770"/>
        <v>-0.17972388892729629</v>
      </c>
      <c r="W735" s="98">
        <f t="shared" ca="1" si="770"/>
        <v>0.69553890214948422</v>
      </c>
      <c r="X735" s="98">
        <f t="shared" ca="1" si="770"/>
        <v>4.0557972064697578E-2</v>
      </c>
      <c r="Y735" s="98">
        <f t="shared" ca="1" si="770"/>
        <v>0.2277237814158416</v>
      </c>
      <c r="Z735" s="98">
        <f t="shared" ca="1" si="770"/>
        <v>-0.22140342077627362</v>
      </c>
      <c r="AA735" s="98">
        <f t="shared" ca="1" si="768"/>
        <v>0.47240009692301621</v>
      </c>
      <c r="AB735" s="98">
        <f t="shared" ca="1" si="768"/>
        <v>0.29888544450311849</v>
      </c>
      <c r="AC735" s="98">
        <f t="shared" ca="1" si="768"/>
        <v>4.0557972064697578E-2</v>
      </c>
      <c r="AD735" s="98">
        <f t="shared" ca="1" si="768"/>
        <v>-0.20967214614503482</v>
      </c>
      <c r="AE735" s="98" t="str">
        <f t="shared" ca="1" si="768"/>
        <v/>
      </c>
      <c r="AF735" s="98" t="str">
        <f t="shared" ca="1" si="758"/>
        <v/>
      </c>
      <c r="AG735" s="98" t="str">
        <f t="shared" ca="1" si="758"/>
        <v/>
      </c>
      <c r="AH735" s="98" t="str">
        <f t="shared" ca="1" si="758"/>
        <v/>
      </c>
      <c r="AI735" s="98" t="str">
        <f t="shared" ca="1" si="758"/>
        <v/>
      </c>
      <c r="AJ735" s="98" t="str">
        <f t="shared" ca="1" si="758"/>
        <v/>
      </c>
      <c r="AK735" s="98" t="str">
        <f t="shared" ca="1" si="758"/>
        <v/>
      </c>
      <c r="AL735" s="98" t="str">
        <f t="shared" ca="1" si="758"/>
        <v/>
      </c>
      <c r="AM735" s="98" t="str">
        <f t="shared" ca="1" si="758"/>
        <v/>
      </c>
      <c r="AN735" s="98" t="str">
        <f t="shared" ca="1" si="758"/>
        <v/>
      </c>
      <c r="AO735" s="98" t="str">
        <f t="shared" ca="1" si="758"/>
        <v/>
      </c>
      <c r="AP735" s="98" t="str">
        <f t="shared" ca="1" si="758"/>
        <v/>
      </c>
      <c r="AQ735" s="98" t="str">
        <f t="shared" ca="1" si="758"/>
        <v/>
      </c>
      <c r="AR735" s="98" t="str">
        <f t="shared" ca="1" si="758"/>
        <v/>
      </c>
      <c r="AS735" s="98" t="str">
        <f t="shared" ca="1" si="758"/>
        <v/>
      </c>
      <c r="AT735" s="98" t="str">
        <f t="shared" ca="1" si="758"/>
        <v/>
      </c>
      <c r="AU735" s="98" t="str">
        <f t="shared" ca="1" si="758"/>
        <v/>
      </c>
      <c r="AV735" s="98" t="str">
        <f t="shared" ca="1" si="767"/>
        <v/>
      </c>
      <c r="AW735" s="98" t="str">
        <f t="shared" ca="1" si="767"/>
        <v/>
      </c>
      <c r="AX735" s="98" t="str">
        <f t="shared" ca="1" si="767"/>
        <v/>
      </c>
      <c r="AY735" s="98" t="str">
        <f t="shared" ca="1" si="767"/>
        <v/>
      </c>
      <c r="AZ735" s="98" t="str">
        <f t="shared" ca="1" si="767"/>
        <v/>
      </c>
      <c r="BA735" s="98" t="str">
        <f t="shared" ca="1" si="767"/>
        <v/>
      </c>
      <c r="BB735" s="98" t="str">
        <f t="shared" ca="1" si="767"/>
        <v/>
      </c>
      <c r="BC735" s="98" t="str">
        <f t="shared" ca="1" si="767"/>
        <v/>
      </c>
      <c r="BD735" s="98" t="str">
        <f t="shared" ca="1" si="767"/>
        <v/>
      </c>
      <c r="BE735" s="98" t="str">
        <f t="shared" ca="1" si="767"/>
        <v/>
      </c>
      <c r="BF735" s="98" t="str">
        <f t="shared" ca="1" si="767"/>
        <v/>
      </c>
      <c r="BG735" s="98" t="str">
        <f t="shared" ca="1" si="765"/>
        <v/>
      </c>
      <c r="BH735" s="98" t="str">
        <f t="shared" ca="1" si="765"/>
        <v/>
      </c>
      <c r="BJ735" s="98">
        <f t="shared" ca="1" si="763"/>
        <v>-0.7753530958255116</v>
      </c>
      <c r="BK735" s="98">
        <f t="shared" ca="1" si="763"/>
        <v>0.62226714728013288</v>
      </c>
      <c r="BL735" s="98">
        <f t="shared" ca="1" si="763"/>
        <v>1.1999216076348136</v>
      </c>
      <c r="BM735" s="98">
        <f t="shared" ca="1" si="761"/>
        <v>1.2392875398729488</v>
      </c>
      <c r="BN735" s="98">
        <f t="shared" ca="1" si="761"/>
        <v>1.0026217045443764</v>
      </c>
      <c r="BO735" s="98">
        <f t="shared" ca="1" si="761"/>
        <v>1.3558970430458968</v>
      </c>
      <c r="BP735" s="98">
        <f t="shared" ca="1" si="761"/>
        <v>1.5497920699272787</v>
      </c>
      <c r="BQ735" s="98">
        <f t="shared" ca="1" si="761"/>
        <v>1.0462326751143696</v>
      </c>
      <c r="BR735" s="98">
        <f t="shared" ca="1" si="761"/>
        <v>0.69480208281111167</v>
      </c>
      <c r="BS735" s="98">
        <f t="shared" ca="1" si="761"/>
        <v>1.157035936992747</v>
      </c>
      <c r="BT735" s="98">
        <f t="shared" ca="1" si="761"/>
        <v>1.1771477734195424</v>
      </c>
      <c r="BU735" s="98">
        <f t="shared" ca="1" si="761"/>
        <v>0.68394812827214191</v>
      </c>
      <c r="BV735" s="98">
        <f t="shared" ca="1" si="761"/>
        <v>1.6138262725689743</v>
      </c>
      <c r="BW735" s="98">
        <f t="shared" ca="1" si="762"/>
        <v>0.83838123305255452</v>
      </c>
      <c r="BX735" s="98">
        <f t="shared" ca="1" si="762"/>
        <v>1.2175654946690364</v>
      </c>
      <c r="BY735" s="98">
        <f t="shared" ca="1" si="762"/>
        <v>0.80761482072288127</v>
      </c>
      <c r="BZ735" s="98">
        <f t="shared" ca="1" si="762"/>
        <v>1.3749305202631634</v>
      </c>
      <c r="CA735" s="98">
        <f t="shared" ca="1" si="762"/>
        <v>1.1477003994569053</v>
      </c>
      <c r="CB735" s="98">
        <f t="shared" ca="1" si="762"/>
        <v>0.8355157697579858</v>
      </c>
      <c r="CC735" s="98">
        <f t="shared" ca="1" si="762"/>
        <v>0.30217192944068283</v>
      </c>
      <c r="CD735" s="98" t="str">
        <f t="shared" si="754"/>
        <v/>
      </c>
      <c r="CE735" s="98" t="str">
        <f t="shared" si="754"/>
        <v/>
      </c>
      <c r="CF735" s="98" t="str">
        <f t="shared" si="754"/>
        <v/>
      </c>
      <c r="CG735" s="98" t="str">
        <f t="shared" si="754"/>
        <v/>
      </c>
      <c r="CH735" s="98" t="str">
        <f t="shared" si="754"/>
        <v/>
      </c>
      <c r="CI735" s="98" t="str">
        <f t="shared" si="754"/>
        <v/>
      </c>
      <c r="CJ735" s="98" t="str">
        <f t="shared" si="754"/>
        <v/>
      </c>
      <c r="CK735" s="98" t="str">
        <f t="shared" si="754"/>
        <v/>
      </c>
      <c r="CL735" s="98" t="str">
        <f t="shared" si="748"/>
        <v/>
      </c>
      <c r="CM735" s="98" t="str">
        <f t="shared" si="748"/>
        <v/>
      </c>
      <c r="CN735" s="98" t="str">
        <f t="shared" si="748"/>
        <v/>
      </c>
      <c r="CO735" s="98" t="str">
        <f t="shared" si="748"/>
        <v/>
      </c>
      <c r="CP735" s="98" t="str">
        <f t="shared" si="748"/>
        <v/>
      </c>
      <c r="CQ735" s="98" t="str">
        <f t="shared" si="748"/>
        <v/>
      </c>
      <c r="CR735" s="98" t="str">
        <f t="shared" si="748"/>
        <v/>
      </c>
      <c r="CS735" s="98" t="str">
        <f t="shared" si="748"/>
        <v/>
      </c>
      <c r="CT735" s="98" t="str">
        <f t="shared" si="748"/>
        <v/>
      </c>
      <c r="CU735" s="98" t="str">
        <f t="shared" si="760"/>
        <v/>
      </c>
      <c r="CV735" s="98" t="str">
        <f t="shared" si="760"/>
        <v/>
      </c>
      <c r="CW735" s="98" t="str">
        <f t="shared" si="760"/>
        <v/>
      </c>
      <c r="CX735" s="98" t="str">
        <f t="shared" si="760"/>
        <v/>
      </c>
      <c r="CY735" s="98" t="str">
        <f t="shared" si="760"/>
        <v/>
      </c>
      <c r="CZ735" s="98" t="str">
        <f t="shared" si="760"/>
        <v/>
      </c>
      <c r="DA735" s="98" t="str">
        <f t="shared" si="750"/>
        <v/>
      </c>
      <c r="DB735" s="98" t="str">
        <f t="shared" si="750"/>
        <v/>
      </c>
      <c r="DC735" s="98" t="str">
        <f t="shared" si="750"/>
        <v/>
      </c>
      <c r="DD735" s="98" t="str">
        <f t="shared" si="750"/>
        <v/>
      </c>
      <c r="DE735" s="98" t="str">
        <f t="shared" si="750"/>
        <v/>
      </c>
      <c r="DF735" s="98" t="str">
        <f t="shared" si="750"/>
        <v/>
      </c>
      <c r="DG735" s="98" t="str">
        <f t="shared" si="750"/>
        <v/>
      </c>
      <c r="EE735" s="100">
        <f t="shared" ca="1" si="771"/>
        <v>0</v>
      </c>
      <c r="EF735" s="100">
        <f t="shared" ca="1" si="771"/>
        <v>407.54218123973993</v>
      </c>
      <c r="EG735" s="100">
        <f t="shared" ca="1" si="771"/>
        <v>719.23575075535234</v>
      </c>
      <c r="EH735" s="100">
        <f t="shared" ca="1" si="771"/>
        <v>950.09271464564858</v>
      </c>
      <c r="EI735" s="100">
        <f t="shared" ca="1" si="771"/>
        <v>1113.035113519469</v>
      </c>
      <c r="EJ735" s="100">
        <f t="shared" ca="1" si="771"/>
        <v>1219.1678013959822</v>
      </c>
      <c r="EK735" s="100">
        <f t="shared" ca="1" si="771"/>
        <v>1278.0170460524455</v>
      </c>
      <c r="EL735" s="100">
        <f t="shared" ca="1" si="771"/>
        <v>1297.7391143532905</v>
      </c>
      <c r="EM735" s="100">
        <f t="shared" ca="1" si="771"/>
        <v>1285.3025092553999</v>
      </c>
      <c r="EN735" s="100">
        <f t="shared" ca="1" si="771"/>
        <v>1246.647086707359</v>
      </c>
      <c r="EO735" s="100">
        <f t="shared" ca="1" si="771"/>
        <v>1186.8228937744432</v>
      </c>
      <c r="EP735" s="100">
        <f t="shared" ca="1" si="771"/>
        <v>1110.1112280328184</v>
      </c>
      <c r="EQ735" s="100">
        <f t="shared" ca="1" si="771"/>
        <v>1020.1301172817507</v>
      </c>
      <c r="ER735" s="100">
        <f t="shared" ca="1" si="771"/>
        <v>919.92615322796348</v>
      </c>
      <c r="ES735" s="100">
        <f t="shared" ca="1" si="771"/>
        <v>812.05437884880234</v>
      </c>
      <c r="ET735" s="100">
        <f t="shared" ca="1" si="771"/>
        <v>698.64772296703302</v>
      </c>
      <c r="EU735" s="100">
        <f t="shared" ca="1" si="769"/>
        <v>581.47729392043698</v>
      </c>
      <c r="EV735" s="100">
        <f t="shared" ca="1" si="769"/>
        <v>462.00468421039579</v>
      </c>
      <c r="EW735" s="100">
        <f t="shared" ca="1" si="769"/>
        <v>341.42729712444611</v>
      </c>
      <c r="EX735" s="100">
        <f t="shared" ca="1" si="769"/>
        <v>220.71758230203852</v>
      </c>
      <c r="EY735" s="100">
        <f t="shared" ca="1" si="769"/>
        <v>100.65695806493954</v>
      </c>
      <c r="FA735" s="99">
        <f t="shared" ca="1" si="757"/>
        <v>0</v>
      </c>
      <c r="FB735" s="99">
        <f t="shared" ca="1" si="757"/>
        <v>0</v>
      </c>
      <c r="FC735" s="99">
        <f t="shared" ca="1" si="757"/>
        <v>0</v>
      </c>
      <c r="FD735" s="99">
        <f t="shared" ca="1" si="757"/>
        <v>0</v>
      </c>
      <c r="FE735" s="99">
        <f t="shared" ca="1" si="757"/>
        <v>0</v>
      </c>
      <c r="FF735" s="99">
        <f t="shared" ca="1" si="757"/>
        <v>0</v>
      </c>
      <c r="FG735" s="99">
        <f t="shared" ca="1" si="757"/>
        <v>0</v>
      </c>
      <c r="FH735" s="99">
        <f t="shared" ca="1" si="757"/>
        <v>1</v>
      </c>
      <c r="FI735" s="99">
        <f t="shared" ca="1" si="757"/>
        <v>1</v>
      </c>
      <c r="FJ735" s="99">
        <f t="shared" ca="1" si="757"/>
        <v>1</v>
      </c>
      <c r="FK735" s="99">
        <f t="shared" ca="1" si="757"/>
        <v>1</v>
      </c>
      <c r="FL735" s="99">
        <f t="shared" ca="1" si="757"/>
        <v>1</v>
      </c>
      <c r="FM735" s="99">
        <f t="shared" ca="1" si="757"/>
        <v>1</v>
      </c>
      <c r="FN735" s="99">
        <f t="shared" ca="1" si="757"/>
        <v>1</v>
      </c>
      <c r="FO735" s="99">
        <f t="shared" ca="1" si="757"/>
        <v>1</v>
      </c>
      <c r="FP735" s="99">
        <f t="shared" ca="1" si="757"/>
        <v>1</v>
      </c>
      <c r="FQ735" s="99">
        <f t="shared" ca="1" si="764"/>
        <v>0</v>
      </c>
      <c r="FR735" s="99">
        <f t="shared" ca="1" si="764"/>
        <v>0</v>
      </c>
      <c r="FS735" s="99">
        <f t="shared" ca="1" si="764"/>
        <v>0</v>
      </c>
      <c r="FT735" s="99">
        <f t="shared" ca="1" si="764"/>
        <v>0</v>
      </c>
      <c r="FU735" s="99">
        <f t="shared" ca="1" si="764"/>
        <v>0</v>
      </c>
      <c r="FV735" s="99">
        <f t="shared" ca="1" si="764"/>
        <v>0</v>
      </c>
      <c r="FW735" s="99">
        <f t="shared" ca="1" si="764"/>
        <v>0</v>
      </c>
      <c r="FX735" s="99">
        <f t="shared" ca="1" si="764"/>
        <v>0</v>
      </c>
      <c r="FY735" s="99">
        <f t="shared" ca="1" si="764"/>
        <v>0</v>
      </c>
      <c r="FZ735" s="99">
        <f t="shared" ca="1" si="764"/>
        <v>0</v>
      </c>
      <c r="GA735" s="99">
        <f t="shared" ca="1" si="764"/>
        <v>0</v>
      </c>
      <c r="GB735" s="99">
        <f t="shared" ca="1" si="764"/>
        <v>0</v>
      </c>
      <c r="GC735" s="99">
        <f t="shared" ca="1" si="764"/>
        <v>0</v>
      </c>
      <c r="GD735" s="99">
        <f t="shared" ca="1" si="764"/>
        <v>0</v>
      </c>
      <c r="GE735" s="99">
        <f t="shared" ca="1" si="764"/>
        <v>0</v>
      </c>
      <c r="GG735" s="99">
        <v>1</v>
      </c>
      <c r="GH735" s="99">
        <f t="shared" ca="1" si="746"/>
        <v>1</v>
      </c>
      <c r="GI735" s="99">
        <f t="shared" ca="1" si="766"/>
        <v>1</v>
      </c>
      <c r="GJ735" s="99">
        <f t="shared" ca="1" si="766"/>
        <v>1</v>
      </c>
      <c r="GK735" s="99">
        <f t="shared" ca="1" si="766"/>
        <v>1</v>
      </c>
      <c r="GL735" s="99">
        <f t="shared" ca="1" si="766"/>
        <v>1</v>
      </c>
      <c r="GM735" s="99">
        <f t="shared" ca="1" si="766"/>
        <v>1</v>
      </c>
      <c r="GN735" s="99">
        <f t="shared" ca="1" si="766"/>
        <v>0</v>
      </c>
      <c r="GO735" s="99">
        <f t="shared" ca="1" si="766"/>
        <v>0</v>
      </c>
      <c r="GP735" s="99">
        <f t="shared" ca="1" si="766"/>
        <v>0</v>
      </c>
      <c r="GQ735" s="99">
        <f t="shared" ca="1" si="766"/>
        <v>0</v>
      </c>
      <c r="GR735" s="99">
        <f t="shared" ca="1" si="766"/>
        <v>0</v>
      </c>
      <c r="GS735" s="99">
        <f t="shared" ca="1" si="766"/>
        <v>0</v>
      </c>
      <c r="GT735" s="99">
        <f t="shared" ca="1" si="766"/>
        <v>0</v>
      </c>
      <c r="GU735" s="99">
        <f t="shared" ca="1" si="766"/>
        <v>0</v>
      </c>
      <c r="GV735" s="99">
        <f t="shared" ca="1" si="766"/>
        <v>0</v>
      </c>
      <c r="GW735" s="99">
        <f t="shared" ca="1" si="766"/>
        <v>0</v>
      </c>
      <c r="GX735" s="99">
        <f t="shared" ca="1" si="766"/>
        <v>0</v>
      </c>
      <c r="GY735" s="99">
        <f t="shared" ca="1" si="766"/>
        <v>0</v>
      </c>
      <c r="GZ735" s="99">
        <f t="shared" ca="1" si="766"/>
        <v>0</v>
      </c>
      <c r="HA735" s="99">
        <f t="shared" ca="1" si="766"/>
        <v>0</v>
      </c>
      <c r="HB735" s="99">
        <f t="shared" ca="1" si="766"/>
        <v>0</v>
      </c>
      <c r="HC735" s="99">
        <f t="shared" ca="1" si="766"/>
        <v>0</v>
      </c>
      <c r="HD735" s="99">
        <f t="shared" ca="1" si="766"/>
        <v>0</v>
      </c>
      <c r="HE735" s="99">
        <f t="shared" ca="1" si="766"/>
        <v>0</v>
      </c>
      <c r="HF735" s="99">
        <f t="shared" ca="1" si="766"/>
        <v>0</v>
      </c>
      <c r="HG735" s="99">
        <f t="shared" ca="1" si="766"/>
        <v>0</v>
      </c>
      <c r="HH735" s="99">
        <f t="shared" ca="1" si="766"/>
        <v>0</v>
      </c>
      <c r="HI735" s="99">
        <f t="shared" ca="1" si="766"/>
        <v>0</v>
      </c>
      <c r="HJ735" s="99">
        <f t="shared" ca="1" si="766"/>
        <v>0</v>
      </c>
      <c r="HK735" s="99">
        <f t="shared" ca="1" si="766"/>
        <v>0</v>
      </c>
    </row>
    <row r="736" spans="1:219" x14ac:dyDescent="0.2">
      <c r="A736" s="96">
        <f t="shared" ca="1" si="737"/>
        <v>1.2355848342941909</v>
      </c>
      <c r="B736" s="97">
        <f t="shared" ca="1" si="738"/>
        <v>5.8503669981525852E-4</v>
      </c>
      <c r="C736" s="92">
        <f t="shared" ca="1" si="739"/>
        <v>0.35877048633183661</v>
      </c>
      <c r="D736" s="166">
        <f t="shared" ca="1" si="740"/>
        <v>1.2999429652255821</v>
      </c>
      <c r="E736" s="100">
        <f t="shared" ca="1" si="741"/>
        <v>2221.985331238322</v>
      </c>
      <c r="F736" s="100">
        <f t="shared" ca="1" si="742"/>
        <v>908.80087160672258</v>
      </c>
      <c r="G736" s="100">
        <f t="shared" ca="1" si="743"/>
        <v>1959.3873161428753</v>
      </c>
      <c r="H736" s="99">
        <f t="shared" ca="1" si="744"/>
        <v>1050.5864445361526</v>
      </c>
      <c r="I736" s="92">
        <f t="shared" ca="1" si="745"/>
        <v>0.53168186271402751</v>
      </c>
      <c r="J736" s="12" t="s">
        <v>763</v>
      </c>
      <c r="K736" s="98">
        <f t="shared" ca="1" si="770"/>
        <v>0.47240009692301621</v>
      </c>
      <c r="L736" s="98">
        <f t="shared" ca="1" si="770"/>
        <v>0.47240009692301621</v>
      </c>
      <c r="M736" s="98">
        <f t="shared" ca="1" si="770"/>
        <v>-0.17519078138363231</v>
      </c>
      <c r="N736" s="98">
        <f t="shared" ca="1" si="770"/>
        <v>0.29888544450311849</v>
      </c>
      <c r="O736" s="98">
        <f t="shared" ca="1" si="770"/>
        <v>0.49234395099605333</v>
      </c>
      <c r="P736" s="98">
        <f t="shared" ca="1" si="770"/>
        <v>-0.22140342077627362</v>
      </c>
      <c r="Q736" s="98">
        <f t="shared" ca="1" si="770"/>
        <v>-0.22140342077627362</v>
      </c>
      <c r="R736" s="98">
        <f t="shared" ca="1" si="770"/>
        <v>-0.17519078138363231</v>
      </c>
      <c r="S736" s="98">
        <f t="shared" ca="1" si="770"/>
        <v>0.2277237814158416</v>
      </c>
      <c r="T736" s="98">
        <f t="shared" ca="1" si="770"/>
        <v>0.69553890214948422</v>
      </c>
      <c r="U736" s="98">
        <f t="shared" ca="1" si="770"/>
        <v>-8.9535807650987675E-2</v>
      </c>
      <c r="V736" s="98">
        <f t="shared" ca="1" si="770"/>
        <v>0.49234395099605333</v>
      </c>
      <c r="W736" s="98">
        <f t="shared" ca="1" si="770"/>
        <v>-0.73992756657132575</v>
      </c>
      <c r="X736" s="98">
        <f t="shared" ca="1" si="770"/>
        <v>-0.22593459910359093</v>
      </c>
      <c r="Y736" s="98">
        <f t="shared" ca="1" si="770"/>
        <v>-0.19968186191675996</v>
      </c>
      <c r="Z736" s="98">
        <f t="shared" ca="1" si="770"/>
        <v>-0.17972388892729629</v>
      </c>
      <c r="AA736" s="98">
        <f t="shared" ca="1" si="768"/>
        <v>0.49234395099605333</v>
      </c>
      <c r="AB736" s="98">
        <f t="shared" ca="1" si="768"/>
        <v>0.2277237814158416</v>
      </c>
      <c r="AC736" s="98">
        <f t="shared" ca="1" si="768"/>
        <v>4.0557972064697578E-2</v>
      </c>
      <c r="AD736" s="98">
        <f t="shared" ca="1" si="768"/>
        <v>4.0557972064697578E-2</v>
      </c>
      <c r="AE736" s="98" t="str">
        <f t="shared" ca="1" si="768"/>
        <v/>
      </c>
      <c r="AF736" s="98" t="str">
        <f t="shared" ca="1" si="758"/>
        <v/>
      </c>
      <c r="AG736" s="98" t="str">
        <f t="shared" ca="1" si="758"/>
        <v/>
      </c>
      <c r="AH736" s="98" t="str">
        <f t="shared" ca="1" si="758"/>
        <v/>
      </c>
      <c r="AI736" s="98" t="str">
        <f t="shared" ca="1" si="758"/>
        <v/>
      </c>
      <c r="AJ736" s="98" t="str">
        <f t="shared" ca="1" si="758"/>
        <v/>
      </c>
      <c r="AK736" s="98" t="str">
        <f t="shared" ca="1" si="758"/>
        <v/>
      </c>
      <c r="AL736" s="98" t="str">
        <f t="shared" ca="1" si="758"/>
        <v/>
      </c>
      <c r="AM736" s="98" t="str">
        <f t="shared" ca="1" si="758"/>
        <v/>
      </c>
      <c r="AN736" s="98" t="str">
        <f t="shared" ca="1" si="758"/>
        <v/>
      </c>
      <c r="AO736" s="98" t="str">
        <f t="shared" ca="1" si="758"/>
        <v/>
      </c>
      <c r="AP736" s="98" t="str">
        <f t="shared" ca="1" si="758"/>
        <v/>
      </c>
      <c r="AQ736" s="98" t="str">
        <f t="shared" ca="1" si="758"/>
        <v/>
      </c>
      <c r="AR736" s="98" t="str">
        <f t="shared" ca="1" si="758"/>
        <v/>
      </c>
      <c r="AS736" s="98" t="str">
        <f t="shared" ca="1" si="758"/>
        <v/>
      </c>
      <c r="AT736" s="98" t="str">
        <f t="shared" ca="1" si="758"/>
        <v/>
      </c>
      <c r="AU736" s="98" t="str">
        <f t="shared" ca="1" si="758"/>
        <v/>
      </c>
      <c r="AV736" s="98" t="str">
        <f t="shared" ca="1" si="767"/>
        <v/>
      </c>
      <c r="AW736" s="98" t="str">
        <f t="shared" ca="1" si="767"/>
        <v/>
      </c>
      <c r="AX736" s="98" t="str">
        <f t="shared" ca="1" si="767"/>
        <v/>
      </c>
      <c r="AY736" s="98" t="str">
        <f t="shared" ca="1" si="767"/>
        <v/>
      </c>
      <c r="AZ736" s="98" t="str">
        <f t="shared" ca="1" si="767"/>
        <v/>
      </c>
      <c r="BA736" s="98" t="str">
        <f t="shared" ca="1" si="767"/>
        <v/>
      </c>
      <c r="BB736" s="98" t="str">
        <f t="shared" ca="1" si="767"/>
        <v/>
      </c>
      <c r="BC736" s="98" t="str">
        <f t="shared" ca="1" si="767"/>
        <v/>
      </c>
      <c r="BD736" s="98" t="str">
        <f t="shared" ca="1" si="767"/>
        <v/>
      </c>
      <c r="BE736" s="98" t="str">
        <f t="shared" ca="1" si="767"/>
        <v/>
      </c>
      <c r="BF736" s="98" t="str">
        <f t="shared" ca="1" si="767"/>
        <v/>
      </c>
      <c r="BG736" s="98" t="str">
        <f t="shared" ca="1" si="765"/>
        <v/>
      </c>
      <c r="BH736" s="98" t="str">
        <f t="shared" ca="1" si="765"/>
        <v/>
      </c>
      <c r="BJ736" s="98">
        <f t="shared" ca="1" si="763"/>
        <v>0.43697456766883036</v>
      </c>
      <c r="BK736" s="98">
        <f t="shared" ca="1" si="763"/>
        <v>1.3043393903481839</v>
      </c>
      <c r="BL736" s="98">
        <f t="shared" ca="1" si="763"/>
        <v>0.55233072932816507</v>
      </c>
      <c r="BM736" s="98">
        <f t="shared" ca="1" si="761"/>
        <v>1.045829033380014</v>
      </c>
      <c r="BN736" s="98">
        <f t="shared" ca="1" si="761"/>
        <v>1.2672418741245881</v>
      </c>
      <c r="BO736" s="98">
        <f t="shared" ca="1" si="761"/>
        <v>0.77395637743669299</v>
      </c>
      <c r="BP736" s="98">
        <f t="shared" ca="1" si="761"/>
        <v>0.63284974700152097</v>
      </c>
      <c r="BQ736" s="98">
        <f t="shared" ca="1" si="761"/>
        <v>0.57215644922761866</v>
      </c>
      <c r="BR736" s="98">
        <f t="shared" ca="1" si="761"/>
        <v>1.1022497531542497</v>
      </c>
      <c r="BS736" s="98">
        <f t="shared" ca="1" si="761"/>
        <v>1.5536893946391128</v>
      </c>
      <c r="BT736" s="98">
        <f t="shared" ca="1" si="761"/>
        <v>0.78872652126543619</v>
      </c>
      <c r="BU736" s="98">
        <f t="shared" ca="1" si="761"/>
        <v>1.3560159681954915</v>
      </c>
      <c r="BV736" s="98">
        <f t="shared" ca="1" si="761"/>
        <v>0.1783598038481643</v>
      </c>
      <c r="BW736" s="98">
        <f t="shared" ca="1" si="762"/>
        <v>0.57188866188426601</v>
      </c>
      <c r="BX736" s="98">
        <f t="shared" ca="1" si="762"/>
        <v>0.79015985133643496</v>
      </c>
      <c r="BY736" s="98">
        <f t="shared" ca="1" si="762"/>
        <v>0.84929435257185859</v>
      </c>
      <c r="BZ736" s="98">
        <f t="shared" ca="1" si="762"/>
        <v>1.3948743743362004</v>
      </c>
      <c r="CA736" s="98">
        <f t="shared" ca="1" si="762"/>
        <v>1.0765387363696284</v>
      </c>
      <c r="CB736" s="98">
        <f t="shared" ca="1" si="762"/>
        <v>0.8355157697579858</v>
      </c>
      <c r="CC736" s="98">
        <f t="shared" ca="1" si="762"/>
        <v>0.55240204765041523</v>
      </c>
      <c r="CD736" s="98" t="str">
        <f t="shared" si="754"/>
        <v/>
      </c>
      <c r="CE736" s="98" t="str">
        <f t="shared" si="754"/>
        <v/>
      </c>
      <c r="CF736" s="98" t="str">
        <f t="shared" si="754"/>
        <v/>
      </c>
      <c r="CG736" s="98" t="str">
        <f t="shared" si="754"/>
        <v/>
      </c>
      <c r="CH736" s="98" t="str">
        <f t="shared" si="754"/>
        <v/>
      </c>
      <c r="CI736" s="98" t="str">
        <f t="shared" si="754"/>
        <v/>
      </c>
      <c r="CJ736" s="98" t="str">
        <f t="shared" si="754"/>
        <v/>
      </c>
      <c r="CK736" s="98" t="str">
        <f t="shared" si="754"/>
        <v/>
      </c>
      <c r="CL736" s="98" t="str">
        <f t="shared" si="748"/>
        <v/>
      </c>
      <c r="CM736" s="98" t="str">
        <f t="shared" si="748"/>
        <v/>
      </c>
      <c r="CN736" s="98" t="str">
        <f t="shared" si="748"/>
        <v/>
      </c>
      <c r="CO736" s="98" t="str">
        <f t="shared" si="748"/>
        <v/>
      </c>
      <c r="CP736" s="98" t="str">
        <f t="shared" si="748"/>
        <v/>
      </c>
      <c r="CQ736" s="98" t="str">
        <f t="shared" si="748"/>
        <v/>
      </c>
      <c r="CR736" s="98" t="str">
        <f t="shared" si="748"/>
        <v/>
      </c>
      <c r="CS736" s="98" t="str">
        <f t="shared" si="748"/>
        <v/>
      </c>
      <c r="CT736" s="98" t="str">
        <f t="shared" si="748"/>
        <v/>
      </c>
      <c r="CU736" s="98" t="str">
        <f t="shared" si="760"/>
        <v/>
      </c>
      <c r="CV736" s="98" t="str">
        <f t="shared" si="760"/>
        <v/>
      </c>
      <c r="CW736" s="98" t="str">
        <f t="shared" si="760"/>
        <v/>
      </c>
      <c r="CX736" s="98" t="str">
        <f t="shared" si="760"/>
        <v/>
      </c>
      <c r="CY736" s="98" t="str">
        <f t="shared" si="760"/>
        <v/>
      </c>
      <c r="CZ736" s="98" t="str">
        <f t="shared" si="760"/>
        <v/>
      </c>
      <c r="DA736" s="98" t="str">
        <f t="shared" si="750"/>
        <v/>
      </c>
      <c r="DB736" s="98" t="str">
        <f t="shared" si="750"/>
        <v/>
      </c>
      <c r="DC736" s="98" t="str">
        <f t="shared" si="750"/>
        <v/>
      </c>
      <c r="DD736" s="98" t="str">
        <f t="shared" si="750"/>
        <v/>
      </c>
      <c r="DE736" s="98" t="str">
        <f t="shared" si="750"/>
        <v/>
      </c>
      <c r="DF736" s="98" t="str">
        <f t="shared" si="750"/>
        <v/>
      </c>
      <c r="DG736" s="98" t="str">
        <f t="shared" si="750"/>
        <v/>
      </c>
      <c r="EE736" s="100">
        <f t="shared" ca="1" si="771"/>
        <v>0</v>
      </c>
      <c r="EF736" s="100">
        <f t="shared" ca="1" si="771"/>
        <v>131.69828693693643</v>
      </c>
      <c r="EG736" s="100">
        <f t="shared" ca="1" si="771"/>
        <v>252.53841528384956</v>
      </c>
      <c r="EH736" s="100">
        <f t="shared" ca="1" si="771"/>
        <v>363.003219867712</v>
      </c>
      <c r="EI736" s="100">
        <f t="shared" ca="1" si="771"/>
        <v>463.55645067767983</v>
      </c>
      <c r="EJ736" s="100">
        <f t="shared" ca="1" si="771"/>
        <v>554.6434800771151</v>
      </c>
      <c r="EK736" s="100">
        <f t="shared" ca="1" si="771"/>
        <v>636.6919848572677</v>
      </c>
      <c r="EL736" s="100">
        <f t="shared" ca="1" si="771"/>
        <v>710.11260400273272</v>
      </c>
      <c r="EM736" s="100">
        <f t="shared" ca="1" si="771"/>
        <v>775.29957300933188</v>
      </c>
      <c r="EN736" s="100">
        <f t="shared" ca="1" si="771"/>
        <v>832.6313355665585</v>
      </c>
      <c r="EO736" s="100">
        <f t="shared" ca="1" si="771"/>
        <v>882.47113338919121</v>
      </c>
      <c r="EP736" s="100">
        <f t="shared" ca="1" si="771"/>
        <v>925.16757495604372</v>
      </c>
      <c r="EQ736" s="100">
        <f t="shared" ca="1" si="771"/>
        <v>961.05518388809128</v>
      </c>
      <c r="ER736" s="100">
        <f t="shared" ca="1" si="771"/>
        <v>990.45492767333292</v>
      </c>
      <c r="ES736" s="100">
        <f t="shared" ca="1" si="771"/>
        <v>1013.6747274216982</v>
      </c>
      <c r="ET736" s="100">
        <f t="shared" ca="1" si="771"/>
        <v>1031.0099493100752</v>
      </c>
      <c r="EU736" s="100">
        <f t="shared" ca="1" si="769"/>
        <v>1042.7438783550599</v>
      </c>
      <c r="EV736" s="100">
        <f t="shared" ca="1" si="769"/>
        <v>1049.1481751293313</v>
      </c>
      <c r="EW736" s="100">
        <f t="shared" ca="1" si="769"/>
        <v>1050.4833160165492</v>
      </c>
      <c r="EX736" s="100">
        <f t="shared" ca="1" si="769"/>
        <v>1046.9990175794087</v>
      </c>
      <c r="EY736" s="100">
        <f t="shared" ca="1" si="769"/>
        <v>1038.9346455958744</v>
      </c>
      <c r="FA736" s="99">
        <f t="shared" ca="1" si="757"/>
        <v>0</v>
      </c>
      <c r="FB736" s="99">
        <f t="shared" ca="1" si="757"/>
        <v>0</v>
      </c>
      <c r="FC736" s="99">
        <f t="shared" ca="1" si="757"/>
        <v>0</v>
      </c>
      <c r="FD736" s="99">
        <f t="shared" ca="1" si="757"/>
        <v>0</v>
      </c>
      <c r="FE736" s="99">
        <f t="shared" ca="1" si="757"/>
        <v>0</v>
      </c>
      <c r="FF736" s="99">
        <f t="shared" ca="1" si="757"/>
        <v>0</v>
      </c>
      <c r="FG736" s="99">
        <f t="shared" ca="1" si="757"/>
        <v>0</v>
      </c>
      <c r="FH736" s="99">
        <f t="shared" ca="1" si="757"/>
        <v>0</v>
      </c>
      <c r="FI736" s="99">
        <f t="shared" ca="1" si="757"/>
        <v>0</v>
      </c>
      <c r="FJ736" s="99">
        <f t="shared" ca="1" si="757"/>
        <v>0</v>
      </c>
      <c r="FK736" s="99">
        <f t="shared" ca="1" si="757"/>
        <v>0</v>
      </c>
      <c r="FL736" s="99">
        <f t="shared" ca="1" si="757"/>
        <v>0</v>
      </c>
      <c r="FM736" s="99">
        <f t="shared" ca="1" si="757"/>
        <v>0</v>
      </c>
      <c r="FN736" s="99">
        <f t="shared" ca="1" si="757"/>
        <v>0</v>
      </c>
      <c r="FO736" s="99">
        <f t="shared" ca="1" si="757"/>
        <v>0</v>
      </c>
      <c r="FP736" s="99">
        <f t="shared" ref="FP736" ca="1" si="772">IF(AND($A736&gt;0,$B736&gt;0),IF((FP$61*EXP($D736-$B736*FP$61)-FP$61)&gt;$R$5*$H736,1,0),"")</f>
        <v>0</v>
      </c>
      <c r="FQ736" s="99">
        <f t="shared" ca="1" si="764"/>
        <v>0</v>
      </c>
      <c r="FR736" s="99">
        <f t="shared" ca="1" si="764"/>
        <v>0</v>
      </c>
      <c r="FS736" s="99">
        <f t="shared" ca="1" si="764"/>
        <v>1</v>
      </c>
      <c r="FT736" s="99">
        <f t="shared" ca="1" si="764"/>
        <v>1</v>
      </c>
      <c r="FU736" s="99">
        <f t="shared" ca="1" si="764"/>
        <v>1</v>
      </c>
      <c r="FV736" s="99">
        <f t="shared" ca="1" si="764"/>
        <v>1</v>
      </c>
      <c r="FW736" s="99">
        <f t="shared" ca="1" si="764"/>
        <v>1</v>
      </c>
      <c r="FX736" s="99">
        <f t="shared" ca="1" si="764"/>
        <v>1</v>
      </c>
      <c r="FY736" s="99">
        <f t="shared" ca="1" si="764"/>
        <v>1</v>
      </c>
      <c r="FZ736" s="99">
        <f t="shared" ca="1" si="764"/>
        <v>1</v>
      </c>
      <c r="GA736" s="99">
        <f t="shared" ca="1" si="764"/>
        <v>1</v>
      </c>
      <c r="GB736" s="99">
        <f t="shared" ca="1" si="764"/>
        <v>1</v>
      </c>
      <c r="GC736" s="99">
        <f t="shared" ca="1" si="764"/>
        <v>1</v>
      </c>
      <c r="GD736" s="99">
        <f t="shared" ca="1" si="764"/>
        <v>1</v>
      </c>
      <c r="GE736" s="99">
        <f t="shared" ca="1" si="764"/>
        <v>1</v>
      </c>
      <c r="GG736" s="99">
        <v>1</v>
      </c>
      <c r="GH736" s="99">
        <f t="shared" ca="1" si="746"/>
        <v>1</v>
      </c>
      <c r="GI736" s="99">
        <f t="shared" ca="1" si="766"/>
        <v>1</v>
      </c>
      <c r="GJ736" s="99">
        <f t="shared" ca="1" si="766"/>
        <v>1</v>
      </c>
      <c r="GK736" s="99">
        <f t="shared" ca="1" si="766"/>
        <v>1</v>
      </c>
      <c r="GL736" s="99">
        <f t="shared" ca="1" si="766"/>
        <v>1</v>
      </c>
      <c r="GM736" s="99">
        <f t="shared" ca="1" si="766"/>
        <v>1</v>
      </c>
      <c r="GN736" s="99">
        <f t="shared" ca="1" si="766"/>
        <v>1</v>
      </c>
      <c r="GO736" s="99">
        <f t="shared" ca="1" si="766"/>
        <v>1</v>
      </c>
      <c r="GP736" s="99">
        <f t="shared" ca="1" si="766"/>
        <v>1</v>
      </c>
      <c r="GQ736" s="99">
        <f t="shared" ca="1" si="766"/>
        <v>1</v>
      </c>
      <c r="GR736" s="99">
        <f t="shared" ca="1" si="766"/>
        <v>1</v>
      </c>
      <c r="GS736" s="99">
        <f t="shared" ca="1" si="766"/>
        <v>1</v>
      </c>
      <c r="GT736" s="99">
        <f t="shared" ca="1" si="766"/>
        <v>1</v>
      </c>
      <c r="GU736" s="99">
        <f t="shared" ca="1" si="766"/>
        <v>1</v>
      </c>
      <c r="GV736" s="99">
        <f t="shared" ca="1" si="766"/>
        <v>1</v>
      </c>
      <c r="GW736" s="99">
        <f t="shared" ca="1" si="766"/>
        <v>1</v>
      </c>
      <c r="GX736" s="99">
        <f t="shared" ca="1" si="766"/>
        <v>1</v>
      </c>
      <c r="GY736" s="99">
        <f t="shared" ca="1" si="766"/>
        <v>0</v>
      </c>
      <c r="GZ736" s="99">
        <f t="shared" ca="1" si="766"/>
        <v>0</v>
      </c>
      <c r="HA736" s="99">
        <f t="shared" ca="1" si="766"/>
        <v>0</v>
      </c>
      <c r="HB736" s="99">
        <f t="shared" ca="1" si="766"/>
        <v>0</v>
      </c>
      <c r="HC736" s="99">
        <f t="shared" ca="1" si="766"/>
        <v>0</v>
      </c>
      <c r="HD736" s="99">
        <f t="shared" ca="1" si="766"/>
        <v>0</v>
      </c>
      <c r="HE736" s="99">
        <f t="shared" ca="1" si="766"/>
        <v>0</v>
      </c>
      <c r="HF736" s="99">
        <f t="shared" ca="1" si="766"/>
        <v>0</v>
      </c>
      <c r="HG736" s="99">
        <f t="shared" ca="1" si="766"/>
        <v>0</v>
      </c>
      <c r="HH736" s="99">
        <f t="shared" ca="1" si="766"/>
        <v>0</v>
      </c>
      <c r="HI736" s="99">
        <f t="shared" ca="1" si="766"/>
        <v>0</v>
      </c>
      <c r="HJ736" s="99">
        <f t="shared" ca="1" si="766"/>
        <v>0</v>
      </c>
      <c r="HK736" s="99">
        <f t="shared" ca="1" si="766"/>
        <v>0</v>
      </c>
    </row>
    <row r="737" spans="1:219" x14ac:dyDescent="0.2">
      <c r="A737" s="96">
        <f t="shared" ca="1" si="737"/>
        <v>1.3244682548626872</v>
      </c>
      <c r="B737" s="97">
        <f t="shared" ca="1" si="738"/>
        <v>7.8698211499247483E-4</v>
      </c>
      <c r="C737" s="92">
        <f t="shared" ca="1" si="739"/>
        <v>0.39384947352292793</v>
      </c>
      <c r="D737" s="166">
        <f t="shared" ca="1" si="740"/>
        <v>1.4020269587598309</v>
      </c>
      <c r="E737" s="100">
        <f t="shared" ca="1" si="741"/>
        <v>1781.523279945488</v>
      </c>
      <c r="F737" s="100">
        <f t="shared" ca="1" si="742"/>
        <v>715.91958334281719</v>
      </c>
      <c r="G737" s="100">
        <f t="shared" ca="1" si="743"/>
        <v>1656.0307403432716</v>
      </c>
      <c r="H737" s="99">
        <f t="shared" ca="1" si="744"/>
        <v>940.11115700045445</v>
      </c>
      <c r="I737" s="92">
        <f t="shared" ca="1" si="745"/>
        <v>0.56341590786366158</v>
      </c>
      <c r="J737" s="12" t="s">
        <v>764</v>
      </c>
      <c r="K737" s="98">
        <f t="shared" ca="1" si="770"/>
        <v>0.47240009692301621</v>
      </c>
      <c r="L737" s="98">
        <f t="shared" ca="1" si="770"/>
        <v>0.47240009692301621</v>
      </c>
      <c r="M737" s="98">
        <f t="shared" ca="1" si="770"/>
        <v>-8.9535807650987675E-2</v>
      </c>
      <c r="N737" s="98">
        <f t="shared" ca="1" si="770"/>
        <v>-0.22140342077627362</v>
      </c>
      <c r="O737" s="98">
        <f t="shared" ca="1" si="770"/>
        <v>0.69553890214948422</v>
      </c>
      <c r="P737" s="98">
        <f t="shared" ca="1" si="770"/>
        <v>0.47240009692301621</v>
      </c>
      <c r="Q737" s="98">
        <f t="shared" ca="1" si="770"/>
        <v>-0.22593459910359093</v>
      </c>
      <c r="R737" s="98">
        <f t="shared" ca="1" si="770"/>
        <v>0.29888544450311849</v>
      </c>
      <c r="S737" s="98">
        <f t="shared" ca="1" si="770"/>
        <v>-0.30548730242062305</v>
      </c>
      <c r="T737" s="98">
        <f t="shared" ca="1" si="770"/>
        <v>-0.73992756657132575</v>
      </c>
      <c r="U737" s="98">
        <f t="shared" ca="1" si="770"/>
        <v>0.47240009692301621</v>
      </c>
      <c r="V737" s="98">
        <f t="shared" ca="1" si="770"/>
        <v>-0.17972388892729629</v>
      </c>
      <c r="W737" s="98">
        <f t="shared" ca="1" si="770"/>
        <v>0.47240009692301621</v>
      </c>
      <c r="X737" s="98">
        <f t="shared" ca="1" si="770"/>
        <v>-0.22140342077627362</v>
      </c>
      <c r="Y737" s="98">
        <f t="shared" ca="1" si="770"/>
        <v>-8.9535807650987675E-2</v>
      </c>
      <c r="Z737" s="98">
        <f t="shared" ca="1" si="770"/>
        <v>-0.22140342077627362</v>
      </c>
      <c r="AA737" s="98">
        <f t="shared" ca="1" si="768"/>
        <v>-0.20967214614503482</v>
      </c>
      <c r="AB737" s="98">
        <f t="shared" ca="1" si="768"/>
        <v>4.0557972064697578E-2</v>
      </c>
      <c r="AC737" s="98">
        <f t="shared" ca="1" si="768"/>
        <v>0.47240009692301621</v>
      </c>
      <c r="AD737" s="98">
        <f t="shared" ca="1" si="768"/>
        <v>-0.30548730242062305</v>
      </c>
      <c r="AE737" s="98" t="str">
        <f t="shared" ca="1" si="768"/>
        <v/>
      </c>
      <c r="AF737" s="98" t="str">
        <f t="shared" ca="1" si="758"/>
        <v/>
      </c>
      <c r="AG737" s="98" t="str">
        <f t="shared" ca="1" si="758"/>
        <v/>
      </c>
      <c r="AH737" s="98" t="str">
        <f t="shared" ca="1" si="758"/>
        <v/>
      </c>
      <c r="AI737" s="98" t="str">
        <f t="shared" ca="1" si="758"/>
        <v/>
      </c>
      <c r="AJ737" s="98" t="str">
        <f t="shared" ca="1" si="758"/>
        <v/>
      </c>
      <c r="AK737" s="98" t="str">
        <f t="shared" ca="1" si="758"/>
        <v/>
      </c>
      <c r="AL737" s="98" t="str">
        <f t="shared" ca="1" si="758"/>
        <v/>
      </c>
      <c r="AM737" s="98" t="str">
        <f t="shared" ca="1" si="758"/>
        <v/>
      </c>
      <c r="AN737" s="98" t="str">
        <f t="shared" ca="1" si="758"/>
        <v/>
      </c>
      <c r="AO737" s="98" t="str">
        <f t="shared" ca="1" si="758"/>
        <v/>
      </c>
      <c r="AP737" s="98" t="str">
        <f t="shared" ca="1" si="758"/>
        <v/>
      </c>
      <c r="AQ737" s="98" t="str">
        <f t="shared" ca="1" si="758"/>
        <v/>
      </c>
      <c r="AR737" s="98" t="str">
        <f t="shared" ca="1" si="758"/>
        <v/>
      </c>
      <c r="AS737" s="98" t="str">
        <f t="shared" ca="1" si="758"/>
        <v/>
      </c>
      <c r="AT737" s="98" t="str">
        <f t="shared" ca="1" si="758"/>
        <v/>
      </c>
      <c r="AU737" s="98" t="str">
        <f t="shared" ca="1" si="758"/>
        <v/>
      </c>
      <c r="AV737" s="98" t="str">
        <f t="shared" ca="1" si="767"/>
        <v/>
      </c>
      <c r="AW737" s="98" t="str">
        <f t="shared" ca="1" si="767"/>
        <v/>
      </c>
      <c r="AX737" s="98" t="str">
        <f t="shared" ca="1" si="767"/>
        <v/>
      </c>
      <c r="AY737" s="98" t="str">
        <f t="shared" ca="1" si="767"/>
        <v/>
      </c>
      <c r="AZ737" s="98" t="str">
        <f t="shared" ca="1" si="767"/>
        <v/>
      </c>
      <c r="BA737" s="98" t="str">
        <f t="shared" ca="1" si="767"/>
        <v/>
      </c>
      <c r="BB737" s="98" t="str">
        <f t="shared" ca="1" si="767"/>
        <v/>
      </c>
      <c r="BC737" s="98" t="str">
        <f t="shared" ca="1" si="767"/>
        <v/>
      </c>
      <c r="BD737" s="98" t="str">
        <f t="shared" ca="1" si="767"/>
        <v/>
      </c>
      <c r="BE737" s="98" t="str">
        <f t="shared" ca="1" si="767"/>
        <v/>
      </c>
      <c r="BF737" s="98" t="str">
        <f t="shared" ca="1" si="767"/>
        <v/>
      </c>
      <c r="BG737" s="98" t="str">
        <f t="shared" ca="1" si="765"/>
        <v/>
      </c>
      <c r="BH737" s="98" t="str">
        <f t="shared" ca="1" si="765"/>
        <v/>
      </c>
      <c r="BJ737" s="98">
        <f t="shared" ca="1" si="763"/>
        <v>0.43697456766883036</v>
      </c>
      <c r="BK737" s="98">
        <f t="shared" ca="1" si="763"/>
        <v>1.3043393903481839</v>
      </c>
      <c r="BL737" s="98">
        <f t="shared" ca="1" si="763"/>
        <v>0.63798570306080971</v>
      </c>
      <c r="BM737" s="98">
        <f t="shared" ca="1" si="761"/>
        <v>0.52554016810062187</v>
      </c>
      <c r="BN737" s="98">
        <f t="shared" ca="1" si="761"/>
        <v>1.4704368252780191</v>
      </c>
      <c r="BO737" s="98">
        <f t="shared" ca="1" si="761"/>
        <v>1.4677598951359827</v>
      </c>
      <c r="BP737" s="98">
        <f t="shared" ca="1" si="761"/>
        <v>0.62831856867420366</v>
      </c>
      <c r="BQ737" s="98">
        <f t="shared" ca="1" si="761"/>
        <v>1.0462326751143696</v>
      </c>
      <c r="BR737" s="98">
        <f t="shared" ca="1" si="761"/>
        <v>0.56903866931778491</v>
      </c>
      <c r="BS737" s="98">
        <f t="shared" ca="1" si="761"/>
        <v>0.11822292591830275</v>
      </c>
      <c r="BT737" s="98">
        <f t="shared" ca="1" si="761"/>
        <v>1.35066242583944</v>
      </c>
      <c r="BU737" s="98">
        <f t="shared" ca="1" si="761"/>
        <v>0.68394812827214191</v>
      </c>
      <c r="BV737" s="98">
        <f t="shared" ca="1" si="761"/>
        <v>1.3906874673425063</v>
      </c>
      <c r="BW737" s="98">
        <f t="shared" ca="1" si="762"/>
        <v>0.57641984021158332</v>
      </c>
      <c r="BX737" s="98">
        <f t="shared" ca="1" si="762"/>
        <v>0.90030590560220725</v>
      </c>
      <c r="BY737" s="98">
        <f t="shared" ca="1" si="762"/>
        <v>0.80761482072288127</v>
      </c>
      <c r="BZ737" s="98">
        <f t="shared" ca="1" si="762"/>
        <v>0.69285827719511239</v>
      </c>
      <c r="CA737" s="98">
        <f t="shared" ca="1" si="762"/>
        <v>0.88937292701848436</v>
      </c>
      <c r="CB737" s="98">
        <f t="shared" ca="1" si="762"/>
        <v>1.2673578946163044</v>
      </c>
      <c r="CC737" s="98">
        <f t="shared" ca="1" si="762"/>
        <v>0.2063567731650946</v>
      </c>
      <c r="CD737" s="98" t="str">
        <f t="shared" si="754"/>
        <v/>
      </c>
      <c r="CE737" s="98" t="str">
        <f t="shared" si="754"/>
        <v/>
      </c>
      <c r="CF737" s="98" t="str">
        <f t="shared" si="754"/>
        <v/>
      </c>
      <c r="CG737" s="98" t="str">
        <f t="shared" si="754"/>
        <v/>
      </c>
      <c r="CH737" s="98" t="str">
        <f t="shared" si="754"/>
        <v/>
      </c>
      <c r="CI737" s="98" t="str">
        <f t="shared" si="754"/>
        <v/>
      </c>
      <c r="CJ737" s="98" t="str">
        <f t="shared" si="754"/>
        <v/>
      </c>
      <c r="CK737" s="98" t="str">
        <f t="shared" si="754"/>
        <v/>
      </c>
      <c r="CL737" s="98" t="str">
        <f t="shared" si="748"/>
        <v/>
      </c>
      <c r="CM737" s="98" t="str">
        <f t="shared" si="748"/>
        <v/>
      </c>
      <c r="CN737" s="98" t="str">
        <f t="shared" si="748"/>
        <v/>
      </c>
      <c r="CO737" s="98" t="str">
        <f t="shared" si="748"/>
        <v/>
      </c>
      <c r="CP737" s="98" t="str">
        <f t="shared" si="748"/>
        <v/>
      </c>
      <c r="CQ737" s="98" t="str">
        <f t="shared" si="748"/>
        <v/>
      </c>
      <c r="CR737" s="98" t="str">
        <f t="shared" si="748"/>
        <v/>
      </c>
      <c r="CS737" s="98" t="str">
        <f t="shared" si="748"/>
        <v/>
      </c>
      <c r="CT737" s="98" t="str">
        <f t="shared" si="748"/>
        <v/>
      </c>
      <c r="CU737" s="98" t="str">
        <f t="shared" si="760"/>
        <v/>
      </c>
      <c r="CV737" s="98" t="str">
        <f t="shared" si="760"/>
        <v/>
      </c>
      <c r="CW737" s="98" t="str">
        <f t="shared" si="760"/>
        <v/>
      </c>
      <c r="CX737" s="98" t="str">
        <f t="shared" si="760"/>
        <v/>
      </c>
      <c r="CY737" s="98" t="str">
        <f t="shared" si="760"/>
        <v/>
      </c>
      <c r="CZ737" s="98" t="str">
        <f t="shared" si="760"/>
        <v/>
      </c>
      <c r="DA737" s="98" t="str">
        <f t="shared" si="750"/>
        <v/>
      </c>
      <c r="DB737" s="98" t="str">
        <f t="shared" si="750"/>
        <v/>
      </c>
      <c r="DC737" s="98" t="str">
        <f t="shared" si="750"/>
        <v/>
      </c>
      <c r="DD737" s="98" t="str">
        <f t="shared" si="750"/>
        <v/>
      </c>
      <c r="DE737" s="98" t="str">
        <f t="shared" si="750"/>
        <v/>
      </c>
      <c r="DF737" s="98" t="str">
        <f t="shared" si="750"/>
        <v/>
      </c>
      <c r="DG737" s="98" t="str">
        <f t="shared" si="750"/>
        <v/>
      </c>
      <c r="EE737" s="100">
        <f t="shared" ca="1" si="771"/>
        <v>0</v>
      </c>
      <c r="EF737" s="100">
        <f t="shared" ca="1" si="771"/>
        <v>149.28523359492044</v>
      </c>
      <c r="EG737" s="100">
        <f t="shared" ca="1" si="771"/>
        <v>282.64402689523774</v>
      </c>
      <c r="EH737" s="100">
        <f t="shared" ca="1" si="771"/>
        <v>401.02414448996069</v>
      </c>
      <c r="EI737" s="100">
        <f t="shared" ca="1" si="771"/>
        <v>505.32321727290304</v>
      </c>
      <c r="EJ737" s="100">
        <f t="shared" ca="1" si="771"/>
        <v>596.39122860930036</v>
      </c>
      <c r="EK737" s="100">
        <f t="shared" ca="1" si="771"/>
        <v>675.03288214323902</v>
      </c>
      <c r="EL737" s="100">
        <f t="shared" ca="1" si="771"/>
        <v>742.00985672411298</v>
      </c>
      <c r="EM737" s="100">
        <f t="shared" ca="1" si="771"/>
        <v>798.04295368194585</v>
      </c>
      <c r="EN737" s="100">
        <f t="shared" ca="1" si="771"/>
        <v>843.81414144411349</v>
      </c>
      <c r="EO737" s="100">
        <f t="shared" ca="1" si="771"/>
        <v>879.96850225930575</v>
      </c>
      <c r="EP737" s="100">
        <f t="shared" ca="1" si="771"/>
        <v>907.11608557799093</v>
      </c>
      <c r="EQ737" s="100">
        <f t="shared" ca="1" si="771"/>
        <v>925.8336724317694</v>
      </c>
      <c r="ER737" s="100">
        <f t="shared" ca="1" si="771"/>
        <v>936.66645495635487</v>
      </c>
      <c r="ES737" s="100">
        <f t="shared" ca="1" si="771"/>
        <v>940.12963501415197</v>
      </c>
      <c r="ET737" s="100">
        <f t="shared" ca="1" si="771"/>
        <v>936.70994569205789</v>
      </c>
      <c r="EU737" s="100">
        <f t="shared" ca="1" si="769"/>
        <v>926.86709927787297</v>
      </c>
      <c r="EV737" s="100">
        <f t="shared" ca="1" si="769"/>
        <v>911.0351651541813</v>
      </c>
      <c r="EW737" s="100">
        <f t="shared" ca="1" si="769"/>
        <v>889.62388089142269</v>
      </c>
      <c r="EX737" s="100">
        <f t="shared" ca="1" si="769"/>
        <v>863.01989967178577</v>
      </c>
      <c r="EY737" s="100">
        <f t="shared" ca="1" si="769"/>
        <v>831.58797703222353</v>
      </c>
      <c r="FA737" s="99">
        <f t="shared" ref="FA737:FP752" ca="1" si="773">IF(AND($A737&gt;0,$B737&gt;0),IF((FA$61*EXP($D737-$B737*FA$61)-FA$61)&gt;$R$5*$H737,1,0),"")</f>
        <v>0</v>
      </c>
      <c r="FB737" s="99">
        <f t="shared" ca="1" si="773"/>
        <v>0</v>
      </c>
      <c r="FC737" s="99">
        <f t="shared" ca="1" si="773"/>
        <v>0</v>
      </c>
      <c r="FD737" s="99">
        <f t="shared" ca="1" si="773"/>
        <v>0</v>
      </c>
      <c r="FE737" s="99">
        <f t="shared" ca="1" si="773"/>
        <v>0</v>
      </c>
      <c r="FF737" s="99">
        <f t="shared" ca="1" si="773"/>
        <v>0</v>
      </c>
      <c r="FG737" s="99">
        <f t="shared" ca="1" si="773"/>
        <v>0</v>
      </c>
      <c r="FH737" s="99">
        <f t="shared" ca="1" si="773"/>
        <v>0</v>
      </c>
      <c r="FI737" s="99">
        <f t="shared" ca="1" si="773"/>
        <v>0</v>
      </c>
      <c r="FJ737" s="99">
        <f t="shared" ca="1" si="773"/>
        <v>0</v>
      </c>
      <c r="FK737" s="99">
        <f t="shared" ca="1" si="773"/>
        <v>0</v>
      </c>
      <c r="FL737" s="99">
        <f t="shared" ca="1" si="773"/>
        <v>0</v>
      </c>
      <c r="FM737" s="99">
        <f t="shared" ca="1" si="773"/>
        <v>0</v>
      </c>
      <c r="FN737" s="99">
        <f t="shared" ca="1" si="773"/>
        <v>0</v>
      </c>
      <c r="FO737" s="99">
        <f t="shared" ca="1" si="773"/>
        <v>1</v>
      </c>
      <c r="FP737" s="99">
        <f t="shared" ca="1" si="773"/>
        <v>1</v>
      </c>
      <c r="FQ737" s="99">
        <f t="shared" ca="1" si="764"/>
        <v>1</v>
      </c>
      <c r="FR737" s="99">
        <f t="shared" ca="1" si="764"/>
        <v>1</v>
      </c>
      <c r="FS737" s="99">
        <f t="shared" ca="1" si="764"/>
        <v>1</v>
      </c>
      <c r="FT737" s="99">
        <f t="shared" ca="1" si="764"/>
        <v>1</v>
      </c>
      <c r="FU737" s="99">
        <f t="shared" ca="1" si="764"/>
        <v>1</v>
      </c>
      <c r="FV737" s="99">
        <f t="shared" ca="1" si="764"/>
        <v>1</v>
      </c>
      <c r="FW737" s="99">
        <f t="shared" ca="1" si="764"/>
        <v>1</v>
      </c>
      <c r="FX737" s="99">
        <f t="shared" ca="1" si="764"/>
        <v>1</v>
      </c>
      <c r="FY737" s="99">
        <f t="shared" ca="1" si="764"/>
        <v>1</v>
      </c>
      <c r="FZ737" s="99">
        <f t="shared" ca="1" si="764"/>
        <v>1</v>
      </c>
      <c r="GA737" s="99">
        <f t="shared" ca="1" si="764"/>
        <v>1</v>
      </c>
      <c r="GB737" s="99">
        <f t="shared" ca="1" si="764"/>
        <v>1</v>
      </c>
      <c r="GC737" s="99">
        <f t="shared" ca="1" si="764"/>
        <v>1</v>
      </c>
      <c r="GD737" s="99">
        <f t="shared" ca="1" si="764"/>
        <v>1</v>
      </c>
      <c r="GE737" s="99">
        <f t="shared" ca="1" si="764"/>
        <v>0</v>
      </c>
      <c r="GG737" s="99">
        <v>1</v>
      </c>
      <c r="GH737" s="99">
        <f t="shared" ca="1" si="746"/>
        <v>1</v>
      </c>
      <c r="GI737" s="99">
        <f t="shared" ca="1" si="766"/>
        <v>1</v>
      </c>
      <c r="GJ737" s="99">
        <f t="shared" ca="1" si="766"/>
        <v>1</v>
      </c>
      <c r="GK737" s="99">
        <f t="shared" ca="1" si="766"/>
        <v>1</v>
      </c>
      <c r="GL737" s="99">
        <f t="shared" ca="1" si="766"/>
        <v>1</v>
      </c>
      <c r="GM737" s="99">
        <f t="shared" ca="1" si="766"/>
        <v>1</v>
      </c>
      <c r="GN737" s="99">
        <f t="shared" ca="1" si="766"/>
        <v>1</v>
      </c>
      <c r="GO737" s="99">
        <f t="shared" ca="1" si="766"/>
        <v>1</v>
      </c>
      <c r="GP737" s="99">
        <f t="shared" ca="1" si="766"/>
        <v>1</v>
      </c>
      <c r="GQ737" s="99">
        <f t="shared" ca="1" si="766"/>
        <v>1</v>
      </c>
      <c r="GR737" s="99">
        <f t="shared" ca="1" si="766"/>
        <v>1</v>
      </c>
      <c r="GS737" s="99">
        <f t="shared" ca="1" si="766"/>
        <v>1</v>
      </c>
      <c r="GT737" s="99">
        <f t="shared" ca="1" si="766"/>
        <v>1</v>
      </c>
      <c r="GU737" s="99">
        <f t="shared" ca="1" si="766"/>
        <v>0</v>
      </c>
      <c r="GV737" s="99">
        <f t="shared" ca="1" si="766"/>
        <v>0</v>
      </c>
      <c r="GW737" s="99">
        <f t="shared" ca="1" si="766"/>
        <v>0</v>
      </c>
      <c r="GX737" s="99">
        <f t="shared" ca="1" si="766"/>
        <v>0</v>
      </c>
      <c r="GY737" s="99">
        <f t="shared" ca="1" si="766"/>
        <v>0</v>
      </c>
      <c r="GZ737" s="99">
        <f t="shared" ca="1" si="766"/>
        <v>0</v>
      </c>
      <c r="HA737" s="99">
        <f t="shared" ca="1" si="766"/>
        <v>0</v>
      </c>
      <c r="HB737" s="99">
        <f t="shared" ca="1" si="766"/>
        <v>0</v>
      </c>
      <c r="HC737" s="99">
        <f t="shared" ca="1" si="766"/>
        <v>0</v>
      </c>
      <c r="HD737" s="99">
        <f t="shared" ca="1" si="766"/>
        <v>0</v>
      </c>
      <c r="HE737" s="99">
        <f t="shared" ca="1" si="766"/>
        <v>0</v>
      </c>
      <c r="HF737" s="99">
        <f t="shared" ca="1" si="766"/>
        <v>0</v>
      </c>
      <c r="HG737" s="99">
        <f t="shared" ca="1" si="766"/>
        <v>0</v>
      </c>
      <c r="HH737" s="99">
        <f t="shared" ca="1" si="766"/>
        <v>0</v>
      </c>
      <c r="HI737" s="99">
        <f t="shared" ca="1" si="766"/>
        <v>0</v>
      </c>
      <c r="HJ737" s="99">
        <f t="shared" ca="1" si="766"/>
        <v>0</v>
      </c>
      <c r="HK737" s="99">
        <f t="shared" ca="1" si="766"/>
        <v>0</v>
      </c>
    </row>
    <row r="738" spans="1:219" x14ac:dyDescent="0.2">
      <c r="A738" s="96">
        <f t="shared" ca="1" si="737"/>
        <v>1.1863347874729739</v>
      </c>
      <c r="B738" s="97">
        <f t="shared" ca="1" si="738"/>
        <v>5.4950266890787126E-4</v>
      </c>
      <c r="C738" s="92">
        <f t="shared" ca="1" si="739"/>
        <v>0.3408818004026003</v>
      </c>
      <c r="D738" s="166">
        <f t="shared" ca="1" si="740"/>
        <v>1.244434988395833</v>
      </c>
      <c r="E738" s="100">
        <f t="shared" ca="1" si="741"/>
        <v>2264.6568593909287</v>
      </c>
      <c r="F738" s="100">
        <f t="shared" ca="1" si="742"/>
        <v>935.05315341789571</v>
      </c>
      <c r="G738" s="100">
        <f t="shared" ca="1" si="743"/>
        <v>1941.5155555513863</v>
      </c>
      <c r="H738" s="99">
        <f t="shared" ca="1" si="744"/>
        <v>1006.4624021334906</v>
      </c>
      <c r="I738" s="92">
        <f t="shared" ca="1" si="745"/>
        <v>0.51381420337385486</v>
      </c>
      <c r="J738" s="12" t="s">
        <v>765</v>
      </c>
      <c r="K738" s="98">
        <f t="shared" ca="1" si="770"/>
        <v>0.36053724483293015</v>
      </c>
      <c r="L738" s="98">
        <f t="shared" ca="1" si="770"/>
        <v>0.29888544450311849</v>
      </c>
      <c r="M738" s="98">
        <f t="shared" ca="1" si="770"/>
        <v>-0.22140342077627362</v>
      </c>
      <c r="N738" s="98">
        <f t="shared" ca="1" si="770"/>
        <v>0.49234395099605333</v>
      </c>
      <c r="O738" s="98">
        <f t="shared" ca="1" si="770"/>
        <v>4.0557972064697578E-2</v>
      </c>
      <c r="P738" s="98">
        <f t="shared" ca="1" si="770"/>
        <v>-0.34336226058606156</v>
      </c>
      <c r="Q738" s="98">
        <f t="shared" ca="1" si="770"/>
        <v>0.69553890214948422</v>
      </c>
      <c r="R738" s="98">
        <f t="shared" ca="1" si="770"/>
        <v>0.29888544450311849</v>
      </c>
      <c r="S738" s="98">
        <f t="shared" ca="1" si="770"/>
        <v>-0.34336226058606156</v>
      </c>
      <c r="T738" s="98">
        <f t="shared" ca="1" si="770"/>
        <v>-0.20967214614503482</v>
      </c>
      <c r="U738" s="98">
        <f t="shared" ca="1" si="770"/>
        <v>-0.22140342077627362</v>
      </c>
      <c r="V738" s="98">
        <f t="shared" ca="1" si="770"/>
        <v>0.47240009692301621</v>
      </c>
      <c r="W738" s="98">
        <f t="shared" ca="1" si="770"/>
        <v>-0.17519078138363231</v>
      </c>
      <c r="X738" s="98">
        <f t="shared" ca="1" si="770"/>
        <v>4.0557972064697578E-2</v>
      </c>
      <c r="Y738" s="98">
        <f t="shared" ca="1" si="770"/>
        <v>-0.22140342077627362</v>
      </c>
      <c r="Z738" s="98">
        <f t="shared" ca="1" si="770"/>
        <v>0.49234395099605333</v>
      </c>
      <c r="AA738" s="98">
        <f t="shared" ca="1" si="768"/>
        <v>-0.22593459910359093</v>
      </c>
      <c r="AB738" s="98">
        <f t="shared" ca="1" si="768"/>
        <v>-0.34336226058606156</v>
      </c>
      <c r="AC738" s="98">
        <f t="shared" ca="1" si="768"/>
        <v>-0.20967214614503482</v>
      </c>
      <c r="AD738" s="98">
        <f t="shared" ca="1" si="768"/>
        <v>0.49234395099605333</v>
      </c>
      <c r="AE738" s="98" t="str">
        <f t="shared" ca="1" si="768"/>
        <v/>
      </c>
      <c r="AF738" s="98" t="str">
        <f t="shared" ca="1" si="758"/>
        <v/>
      </c>
      <c r="AG738" s="98" t="str">
        <f t="shared" ca="1" si="758"/>
        <v/>
      </c>
      <c r="AH738" s="98" t="str">
        <f t="shared" ca="1" si="758"/>
        <v/>
      </c>
      <c r="AI738" s="98" t="str">
        <f t="shared" ca="1" si="758"/>
        <v/>
      </c>
      <c r="AJ738" s="98" t="str">
        <f t="shared" ca="1" si="758"/>
        <v/>
      </c>
      <c r="AK738" s="98" t="str">
        <f t="shared" ca="1" si="758"/>
        <v/>
      </c>
      <c r="AL738" s="98" t="str">
        <f t="shared" ca="1" si="758"/>
        <v/>
      </c>
      <c r="AM738" s="98" t="str">
        <f t="shared" ca="1" si="758"/>
        <v/>
      </c>
      <c r="AN738" s="98" t="str">
        <f t="shared" ca="1" si="758"/>
        <v/>
      </c>
      <c r="AO738" s="98" t="str">
        <f t="shared" ca="1" si="758"/>
        <v/>
      </c>
      <c r="AP738" s="98" t="str">
        <f t="shared" ca="1" si="758"/>
        <v/>
      </c>
      <c r="AQ738" s="98" t="str">
        <f t="shared" ca="1" si="758"/>
        <v/>
      </c>
      <c r="AR738" s="98" t="str">
        <f t="shared" ca="1" si="758"/>
        <v/>
      </c>
      <c r="AS738" s="98" t="str">
        <f t="shared" ca="1" si="758"/>
        <v/>
      </c>
      <c r="AT738" s="98" t="str">
        <f t="shared" ca="1" si="758"/>
        <v/>
      </c>
      <c r="AU738" s="98" t="str">
        <f t="shared" ca="1" si="758"/>
        <v/>
      </c>
      <c r="AV738" s="98" t="str">
        <f t="shared" ca="1" si="767"/>
        <v/>
      </c>
      <c r="AW738" s="98" t="str">
        <f t="shared" ca="1" si="767"/>
        <v/>
      </c>
      <c r="AX738" s="98" t="str">
        <f t="shared" ca="1" si="767"/>
        <v/>
      </c>
      <c r="AY738" s="98" t="str">
        <f t="shared" ca="1" si="767"/>
        <v/>
      </c>
      <c r="AZ738" s="98" t="str">
        <f t="shared" ca="1" si="767"/>
        <v/>
      </c>
      <c r="BA738" s="98" t="str">
        <f t="shared" ca="1" si="767"/>
        <v/>
      </c>
      <c r="BB738" s="98" t="str">
        <f t="shared" ca="1" si="767"/>
        <v/>
      </c>
      <c r="BC738" s="98" t="str">
        <f t="shared" ca="1" si="767"/>
        <v/>
      </c>
      <c r="BD738" s="98" t="str">
        <f t="shared" ca="1" si="767"/>
        <v/>
      </c>
      <c r="BE738" s="98" t="str">
        <f t="shared" ca="1" si="767"/>
        <v/>
      </c>
      <c r="BF738" s="98" t="str">
        <f t="shared" ca="1" si="767"/>
        <v/>
      </c>
      <c r="BG738" s="98" t="str">
        <f t="shared" ca="1" si="765"/>
        <v/>
      </c>
      <c r="BH738" s="98" t="str">
        <f t="shared" ca="1" si="765"/>
        <v/>
      </c>
      <c r="BJ738" s="98">
        <f t="shared" ca="1" si="763"/>
        <v>0.3251117155787443</v>
      </c>
      <c r="BK738" s="98">
        <f t="shared" ca="1" si="763"/>
        <v>1.1308247379282861</v>
      </c>
      <c r="BL738" s="98">
        <f t="shared" ca="1" si="763"/>
        <v>0.50611808993552376</v>
      </c>
      <c r="BM738" s="98">
        <f t="shared" ca="1" si="761"/>
        <v>1.2392875398729488</v>
      </c>
      <c r="BN738" s="98">
        <f t="shared" ca="1" si="761"/>
        <v>0.81545589519323236</v>
      </c>
      <c r="BO738" s="98">
        <f t="shared" ca="1" si="761"/>
        <v>0.65199753762690504</v>
      </c>
      <c r="BP738" s="98">
        <f t="shared" ca="1" si="761"/>
        <v>1.5497920699272787</v>
      </c>
      <c r="BQ738" s="98">
        <f t="shared" ca="1" si="761"/>
        <v>1.0462326751143696</v>
      </c>
      <c r="BR738" s="98">
        <f t="shared" ca="1" si="761"/>
        <v>0.5311637111523464</v>
      </c>
      <c r="BS738" s="98">
        <f t="shared" ca="1" si="761"/>
        <v>0.64847834634459367</v>
      </c>
      <c r="BT738" s="98">
        <f t="shared" ca="1" si="761"/>
        <v>0.65685890814015024</v>
      </c>
      <c r="BU738" s="98">
        <f t="shared" ca="1" si="761"/>
        <v>1.3360721141224543</v>
      </c>
      <c r="BV738" s="98">
        <f t="shared" ca="1" si="761"/>
        <v>0.74309658903585774</v>
      </c>
      <c r="BW738" s="98">
        <f t="shared" ca="1" si="762"/>
        <v>0.83838123305255452</v>
      </c>
      <c r="BX738" s="98">
        <f t="shared" ca="1" si="762"/>
        <v>0.7684382924769213</v>
      </c>
      <c r="BY738" s="98">
        <f t="shared" ca="1" si="762"/>
        <v>1.5213621924952081</v>
      </c>
      <c r="BZ738" s="98">
        <f t="shared" ca="1" si="762"/>
        <v>0.67659582423655629</v>
      </c>
      <c r="CA738" s="98">
        <f t="shared" ca="1" si="762"/>
        <v>0.50545269436772522</v>
      </c>
      <c r="CB738" s="98">
        <f t="shared" ca="1" si="762"/>
        <v>0.5852856515482534</v>
      </c>
      <c r="CC738" s="98">
        <f t="shared" ca="1" si="762"/>
        <v>1.0041880265817711</v>
      </c>
      <c r="CD738" s="98" t="str">
        <f t="shared" si="762"/>
        <v/>
      </c>
      <c r="CE738" s="98" t="str">
        <f t="shared" si="762"/>
        <v/>
      </c>
      <c r="CF738" s="98" t="str">
        <f t="shared" si="762"/>
        <v/>
      </c>
      <c r="CG738" s="98" t="str">
        <f t="shared" si="762"/>
        <v/>
      </c>
      <c r="CH738" s="98" t="str">
        <f t="shared" si="762"/>
        <v/>
      </c>
      <c r="CI738" s="98" t="str">
        <f t="shared" si="762"/>
        <v/>
      </c>
      <c r="CJ738" s="98" t="str">
        <f t="shared" si="762"/>
        <v/>
      </c>
      <c r="CK738" s="98" t="str">
        <f t="shared" si="762"/>
        <v/>
      </c>
      <c r="CL738" s="98" t="str">
        <f t="shared" si="748"/>
        <v/>
      </c>
      <c r="CM738" s="98" t="str">
        <f t="shared" si="748"/>
        <v/>
      </c>
      <c r="CN738" s="98" t="str">
        <f t="shared" si="748"/>
        <v/>
      </c>
      <c r="CO738" s="98" t="str">
        <f t="shared" si="748"/>
        <v/>
      </c>
      <c r="CP738" s="98" t="str">
        <f t="shared" si="748"/>
        <v/>
      </c>
      <c r="CQ738" s="98" t="str">
        <f t="shared" si="748"/>
        <v/>
      </c>
      <c r="CR738" s="98" t="str">
        <f t="shared" si="748"/>
        <v/>
      </c>
      <c r="CS738" s="98" t="str">
        <f t="shared" si="748"/>
        <v/>
      </c>
      <c r="CT738" s="98" t="str">
        <f t="shared" si="748"/>
        <v/>
      </c>
      <c r="CU738" s="98" t="str">
        <f t="shared" si="760"/>
        <v/>
      </c>
      <c r="CV738" s="98" t="str">
        <f t="shared" si="760"/>
        <v/>
      </c>
      <c r="CW738" s="98" t="str">
        <f t="shared" si="760"/>
        <v/>
      </c>
      <c r="CX738" s="98" t="str">
        <f t="shared" si="760"/>
        <v/>
      </c>
      <c r="CY738" s="98" t="str">
        <f t="shared" si="760"/>
        <v/>
      </c>
      <c r="CZ738" s="98" t="str">
        <f t="shared" si="760"/>
        <v/>
      </c>
      <c r="DA738" s="98" t="str">
        <f t="shared" si="750"/>
        <v/>
      </c>
      <c r="DB738" s="98" t="str">
        <f t="shared" si="750"/>
        <v/>
      </c>
      <c r="DC738" s="98" t="str">
        <f t="shared" si="750"/>
        <v/>
      </c>
      <c r="DD738" s="98" t="str">
        <f t="shared" si="750"/>
        <v/>
      </c>
      <c r="DE738" s="98" t="str">
        <f t="shared" si="750"/>
        <v/>
      </c>
      <c r="DF738" s="98" t="str">
        <f t="shared" si="750"/>
        <v/>
      </c>
      <c r="DG738" s="98" t="str">
        <f t="shared" si="750"/>
        <v/>
      </c>
      <c r="EE738" s="100">
        <f t="shared" ca="1" si="771"/>
        <v>0</v>
      </c>
      <c r="EF738" s="100">
        <f t="shared" ca="1" si="771"/>
        <v>122.12668688242276</v>
      </c>
      <c r="EG738" s="100">
        <f t="shared" ca="1" si="771"/>
        <v>234.57895574482282</v>
      </c>
      <c r="EH738" s="100">
        <f t="shared" ca="1" si="771"/>
        <v>337.76124176693685</v>
      </c>
      <c r="EI738" s="100">
        <f t="shared" ca="1" si="771"/>
        <v>432.06295146086626</v>
      </c>
      <c r="EJ738" s="100">
        <f t="shared" ca="1" si="771"/>
        <v>517.85898622728234</v>
      </c>
      <c r="EK738" s="100">
        <f t="shared" ca="1" si="771"/>
        <v>595.51024840198374</v>
      </c>
      <c r="EL738" s="100">
        <f t="shared" ca="1" si="771"/>
        <v>665.3641303621298</v>
      </c>
      <c r="EM738" s="100">
        <f t="shared" ca="1" si="771"/>
        <v>727.75498724333465</v>
      </c>
      <c r="EN738" s="100">
        <f t="shared" ca="1" si="771"/>
        <v>783.00459380124369</v>
      </c>
      <c r="EO738" s="100">
        <f t="shared" ca="1" si="771"/>
        <v>831.42258593420684</v>
      </c>
      <c r="EP738" s="100">
        <f t="shared" ca="1" si="771"/>
        <v>873.30688736716513</v>
      </c>
      <c r="EQ738" s="100">
        <f t="shared" ca="1" si="771"/>
        <v>908.94412198092846</v>
      </c>
      <c r="ER738" s="100">
        <f t="shared" ca="1" si="771"/>
        <v>938.6100122555398</v>
      </c>
      <c r="ES738" s="100">
        <f t="shared" ca="1" si="771"/>
        <v>962.56976428145776</v>
      </c>
      <c r="ET738" s="100">
        <f t="shared" ca="1" si="771"/>
        <v>981.07843977777691</v>
      </c>
      <c r="EU738" s="100">
        <f t="shared" ca="1" si="769"/>
        <v>994.38131554266806</v>
      </c>
      <c r="EV738" s="100">
        <f t="shared" ca="1" si="769"/>
        <v>1002.7142307475912</v>
      </c>
      <c r="EW738" s="100">
        <f t="shared" ca="1" si="769"/>
        <v>1006.3039224736856</v>
      </c>
      <c r="EX738" s="100">
        <f t="shared" ca="1" si="769"/>
        <v>1005.3683498759491</v>
      </c>
      <c r="EY738" s="100">
        <f t="shared" ca="1" si="769"/>
        <v>1000.1170073484727</v>
      </c>
      <c r="FA738" s="99">
        <f t="shared" ca="1" si="773"/>
        <v>0</v>
      </c>
      <c r="FB738" s="99">
        <f t="shared" ca="1" si="773"/>
        <v>0</v>
      </c>
      <c r="FC738" s="99">
        <f t="shared" ca="1" si="773"/>
        <v>0</v>
      </c>
      <c r="FD738" s="99">
        <f t="shared" ca="1" si="773"/>
        <v>0</v>
      </c>
      <c r="FE738" s="99">
        <f t="shared" ca="1" si="773"/>
        <v>0</v>
      </c>
      <c r="FF738" s="99">
        <f t="shared" ca="1" si="773"/>
        <v>0</v>
      </c>
      <c r="FG738" s="99">
        <f t="shared" ca="1" si="773"/>
        <v>0</v>
      </c>
      <c r="FH738" s="99">
        <f t="shared" ca="1" si="773"/>
        <v>0</v>
      </c>
      <c r="FI738" s="99">
        <f t="shared" ca="1" si="773"/>
        <v>0</v>
      </c>
      <c r="FJ738" s="99">
        <f t="shared" ca="1" si="773"/>
        <v>0</v>
      </c>
      <c r="FK738" s="99">
        <f t="shared" ca="1" si="773"/>
        <v>0</v>
      </c>
      <c r="FL738" s="99">
        <f t="shared" ca="1" si="773"/>
        <v>0</v>
      </c>
      <c r="FM738" s="99">
        <f t="shared" ca="1" si="773"/>
        <v>0</v>
      </c>
      <c r="FN738" s="99">
        <f t="shared" ca="1" si="773"/>
        <v>0</v>
      </c>
      <c r="FO738" s="99">
        <f t="shared" ca="1" si="773"/>
        <v>0</v>
      </c>
      <c r="FP738" s="99">
        <f t="shared" ca="1" si="773"/>
        <v>0</v>
      </c>
      <c r="FQ738" s="99">
        <f t="shared" ca="1" si="764"/>
        <v>0</v>
      </c>
      <c r="FR738" s="99">
        <f t="shared" ca="1" si="764"/>
        <v>0</v>
      </c>
      <c r="FS738" s="99">
        <f t="shared" ca="1" si="764"/>
        <v>1</v>
      </c>
      <c r="FT738" s="99">
        <f t="shared" ca="1" si="764"/>
        <v>1</v>
      </c>
      <c r="FU738" s="99">
        <f t="shared" ca="1" si="764"/>
        <v>1</v>
      </c>
      <c r="FV738" s="99">
        <f t="shared" ca="1" si="764"/>
        <v>1</v>
      </c>
      <c r="FW738" s="99">
        <f t="shared" ca="1" si="764"/>
        <v>1</v>
      </c>
      <c r="FX738" s="99">
        <f t="shared" ca="1" si="764"/>
        <v>1</v>
      </c>
      <c r="FY738" s="99">
        <f t="shared" ca="1" si="764"/>
        <v>1</v>
      </c>
      <c r="FZ738" s="99">
        <f t="shared" ca="1" si="764"/>
        <v>1</v>
      </c>
      <c r="GA738" s="99">
        <f t="shared" ca="1" si="764"/>
        <v>1</v>
      </c>
      <c r="GB738" s="99">
        <f t="shared" ca="1" si="764"/>
        <v>1</v>
      </c>
      <c r="GC738" s="99">
        <f t="shared" ca="1" si="764"/>
        <v>1</v>
      </c>
      <c r="GD738" s="99">
        <f t="shared" ca="1" si="764"/>
        <v>1</v>
      </c>
      <c r="GE738" s="99">
        <f t="shared" ca="1" si="764"/>
        <v>1</v>
      </c>
      <c r="GG738" s="99">
        <v>1</v>
      </c>
      <c r="GH738" s="99">
        <f t="shared" ca="1" si="746"/>
        <v>1</v>
      </c>
      <c r="GI738" s="99">
        <f t="shared" ca="1" si="766"/>
        <v>1</v>
      </c>
      <c r="GJ738" s="99">
        <f t="shared" ca="1" si="766"/>
        <v>1</v>
      </c>
      <c r="GK738" s="99">
        <f t="shared" ca="1" si="766"/>
        <v>1</v>
      </c>
      <c r="GL738" s="99">
        <f t="shared" ca="1" si="766"/>
        <v>1</v>
      </c>
      <c r="GM738" s="99">
        <f t="shared" ca="1" si="766"/>
        <v>1</v>
      </c>
      <c r="GN738" s="99">
        <f t="shared" ca="1" si="766"/>
        <v>1</v>
      </c>
      <c r="GO738" s="99">
        <f t="shared" ca="1" si="766"/>
        <v>1</v>
      </c>
      <c r="GP738" s="99">
        <f t="shared" ca="1" si="766"/>
        <v>1</v>
      </c>
      <c r="GQ738" s="99">
        <f t="shared" ca="1" si="766"/>
        <v>1</v>
      </c>
      <c r="GR738" s="99">
        <f t="shared" ca="1" si="766"/>
        <v>1</v>
      </c>
      <c r="GS738" s="99">
        <f t="shared" ca="1" si="766"/>
        <v>1</v>
      </c>
      <c r="GT738" s="99">
        <f t="shared" ca="1" si="766"/>
        <v>1</v>
      </c>
      <c r="GU738" s="99">
        <f t="shared" ca="1" si="766"/>
        <v>1</v>
      </c>
      <c r="GV738" s="99">
        <f t="shared" ca="1" si="766"/>
        <v>1</v>
      </c>
      <c r="GW738" s="99">
        <f t="shared" ca="1" si="766"/>
        <v>1</v>
      </c>
      <c r="GX738" s="99">
        <f t="shared" ca="1" si="766"/>
        <v>1</v>
      </c>
      <c r="GY738" s="99">
        <f t="shared" ca="1" si="766"/>
        <v>0</v>
      </c>
      <c r="GZ738" s="99">
        <f t="shared" ca="1" si="766"/>
        <v>0</v>
      </c>
      <c r="HA738" s="99">
        <f t="shared" ca="1" si="766"/>
        <v>0</v>
      </c>
      <c r="HB738" s="99">
        <f t="shared" ca="1" si="766"/>
        <v>0</v>
      </c>
      <c r="HC738" s="99">
        <f t="shared" ca="1" si="766"/>
        <v>0</v>
      </c>
      <c r="HD738" s="99">
        <f t="shared" ca="1" si="766"/>
        <v>0</v>
      </c>
      <c r="HE738" s="99">
        <f t="shared" ca="1" si="766"/>
        <v>0</v>
      </c>
      <c r="HF738" s="99">
        <f t="shared" ca="1" si="766"/>
        <v>0</v>
      </c>
      <c r="HG738" s="99">
        <f t="shared" ca="1" si="766"/>
        <v>0</v>
      </c>
      <c r="HH738" s="99">
        <f t="shared" ca="1" si="766"/>
        <v>0</v>
      </c>
      <c r="HI738" s="99">
        <f t="shared" ca="1" si="766"/>
        <v>0</v>
      </c>
      <c r="HJ738" s="99">
        <f t="shared" ca="1" si="766"/>
        <v>0</v>
      </c>
      <c r="HK738" s="99">
        <f t="shared" ca="1" si="766"/>
        <v>0</v>
      </c>
    </row>
    <row r="739" spans="1:219" x14ac:dyDescent="0.2">
      <c r="A739" s="96">
        <f t="shared" ca="1" si="737"/>
        <v>1.9674515757523734</v>
      </c>
      <c r="B739" s="97">
        <f t="shared" ca="1" si="738"/>
        <v>1.6565420941043198E-3</v>
      </c>
      <c r="C739" s="92">
        <f t="shared" ca="1" si="739"/>
        <v>0.39373097933680512</v>
      </c>
      <c r="D739" s="166">
        <f t="shared" ca="1" si="740"/>
        <v>2.0449636177971331</v>
      </c>
      <c r="E739" s="100">
        <f t="shared" ca="1" si="741"/>
        <v>1234.4773037010145</v>
      </c>
      <c r="F739" s="100">
        <f t="shared" ca="1" si="742"/>
        <v>440.52636973596583</v>
      </c>
      <c r="G739" s="100">
        <f t="shared" ca="1" si="743"/>
        <v>1641.2008025055827</v>
      </c>
      <c r="H739" s="99">
        <f t="shared" ca="1" si="744"/>
        <v>1200.6744327696169</v>
      </c>
      <c r="I739" s="92">
        <f t="shared" ca="1" si="745"/>
        <v>0.72975047503059076</v>
      </c>
      <c r="J739" s="12" t="s">
        <v>766</v>
      </c>
      <c r="K739" s="98">
        <f t="shared" ca="1" si="770"/>
        <v>-0.46439625153315622</v>
      </c>
      <c r="L739" s="98">
        <f t="shared" ca="1" si="770"/>
        <v>-8.9535807650987675E-2</v>
      </c>
      <c r="M739" s="98">
        <f t="shared" ca="1" si="770"/>
        <v>0.29888544450311849</v>
      </c>
      <c r="N739" s="98">
        <f t="shared" ca="1" si="770"/>
        <v>-0.73992756657132575</v>
      </c>
      <c r="O739" s="98">
        <f t="shared" ca="1" si="770"/>
        <v>0.49234395099605333</v>
      </c>
      <c r="P739" s="98">
        <f t="shared" ca="1" si="770"/>
        <v>-0.19968186191675996</v>
      </c>
      <c r="Q739" s="98">
        <f t="shared" ca="1" si="770"/>
        <v>-8.9535807650987675E-2</v>
      </c>
      <c r="R739" s="98">
        <f t="shared" ca="1" si="770"/>
        <v>0.31582938809333427</v>
      </c>
      <c r="S739" s="98">
        <f t="shared" ca="1" si="770"/>
        <v>0.69553890214948422</v>
      </c>
      <c r="T739" s="98">
        <f t="shared" ca="1" si="770"/>
        <v>0.31582938809333427</v>
      </c>
      <c r="U739" s="98">
        <f t="shared" ca="1" si="770"/>
        <v>4.0557972064697578E-2</v>
      </c>
      <c r="V739" s="98">
        <f t="shared" ca="1" si="770"/>
        <v>0.36053724483293015</v>
      </c>
      <c r="W739" s="98">
        <f t="shared" ca="1" si="770"/>
        <v>0.2277237814158416</v>
      </c>
      <c r="X739" s="98">
        <f t="shared" ca="1" si="770"/>
        <v>0.49234395099605333</v>
      </c>
      <c r="Y739" s="98">
        <f t="shared" ca="1" si="770"/>
        <v>0.25049910603626258</v>
      </c>
      <c r="Z739" s="98">
        <f t="shared" ca="1" si="770"/>
        <v>0.47240009692301621</v>
      </c>
      <c r="AA739" s="98">
        <f t="shared" ca="1" si="768"/>
        <v>0.49234395099605333</v>
      </c>
      <c r="AB739" s="98">
        <f t="shared" ca="1" si="768"/>
        <v>-0.46439625153315622</v>
      </c>
      <c r="AC739" s="98">
        <f t="shared" ca="1" si="768"/>
        <v>0.29888544450311849</v>
      </c>
      <c r="AD739" s="98">
        <f t="shared" ca="1" si="768"/>
        <v>0.69553890214948422</v>
      </c>
      <c r="AE739" s="98" t="str">
        <f t="shared" ca="1" si="768"/>
        <v/>
      </c>
      <c r="AF739" s="98" t="str">
        <f t="shared" ca="1" si="758"/>
        <v/>
      </c>
      <c r="AG739" s="98" t="str">
        <f t="shared" ca="1" si="758"/>
        <v/>
      </c>
      <c r="AH739" s="98" t="str">
        <f t="shared" ca="1" si="758"/>
        <v/>
      </c>
      <c r="AI739" s="98" t="str">
        <f t="shared" ca="1" si="758"/>
        <v/>
      </c>
      <c r="AJ739" s="98" t="str">
        <f t="shared" ca="1" si="758"/>
        <v/>
      </c>
      <c r="AK739" s="98" t="str">
        <f t="shared" ca="1" si="758"/>
        <v/>
      </c>
      <c r="AL739" s="98" t="str">
        <f t="shared" ca="1" si="758"/>
        <v/>
      </c>
      <c r="AM739" s="98" t="str">
        <f t="shared" ca="1" si="758"/>
        <v/>
      </c>
      <c r="AN739" s="98" t="str">
        <f t="shared" ca="1" si="758"/>
        <v/>
      </c>
      <c r="AO739" s="98" t="str">
        <f t="shared" ca="1" si="758"/>
        <v/>
      </c>
      <c r="AP739" s="98" t="str">
        <f t="shared" ca="1" si="758"/>
        <v/>
      </c>
      <c r="AQ739" s="98" t="str">
        <f t="shared" ca="1" si="758"/>
        <v/>
      </c>
      <c r="AR739" s="98" t="str">
        <f t="shared" ca="1" si="758"/>
        <v/>
      </c>
      <c r="AS739" s="98" t="str">
        <f t="shared" ca="1" si="758"/>
        <v/>
      </c>
      <c r="AT739" s="98" t="str">
        <f t="shared" ca="1" si="758"/>
        <v/>
      </c>
      <c r="AU739" s="98" t="str">
        <f t="shared" ca="1" si="758"/>
        <v/>
      </c>
      <c r="AV739" s="98" t="str">
        <f t="shared" ca="1" si="767"/>
        <v/>
      </c>
      <c r="AW739" s="98" t="str">
        <f t="shared" ca="1" si="767"/>
        <v/>
      </c>
      <c r="AX739" s="98" t="str">
        <f t="shared" ca="1" si="767"/>
        <v/>
      </c>
      <c r="AY739" s="98" t="str">
        <f t="shared" ca="1" si="767"/>
        <v/>
      </c>
      <c r="AZ739" s="98" t="str">
        <f t="shared" ca="1" si="767"/>
        <v/>
      </c>
      <c r="BA739" s="98" t="str">
        <f t="shared" ca="1" si="767"/>
        <v/>
      </c>
      <c r="BB739" s="98" t="str">
        <f t="shared" ca="1" si="767"/>
        <v/>
      </c>
      <c r="BC739" s="98" t="str">
        <f t="shared" ca="1" si="767"/>
        <v/>
      </c>
      <c r="BD739" s="98" t="str">
        <f t="shared" ca="1" si="767"/>
        <v/>
      </c>
      <c r="BE739" s="98" t="str">
        <f t="shared" ca="1" si="767"/>
        <v/>
      </c>
      <c r="BF739" s="98" t="str">
        <f t="shared" ca="1" si="767"/>
        <v/>
      </c>
      <c r="BG739" s="98" t="str">
        <f t="shared" ca="1" si="765"/>
        <v/>
      </c>
      <c r="BH739" s="98" t="str">
        <f t="shared" ca="1" si="765"/>
        <v/>
      </c>
      <c r="BJ739" s="98">
        <f t="shared" ca="1" si="763"/>
        <v>-0.49982178078734207</v>
      </c>
      <c r="BK739" s="98">
        <f t="shared" ca="1" si="763"/>
        <v>0.74240348577418003</v>
      </c>
      <c r="BL739" s="98">
        <f t="shared" ca="1" si="763"/>
        <v>1.0264069552149158</v>
      </c>
      <c r="BM739" s="98">
        <f t="shared" ca="1" si="761"/>
        <v>7.0160223055697468E-3</v>
      </c>
      <c r="BN739" s="98">
        <f t="shared" ca="1" si="761"/>
        <v>1.2672418741245881</v>
      </c>
      <c r="BO739" s="98">
        <f t="shared" ca="1" si="761"/>
        <v>0.79567793629620664</v>
      </c>
      <c r="BP739" s="98">
        <f t="shared" ca="1" si="761"/>
        <v>0.76471736012680691</v>
      </c>
      <c r="BQ739" s="98">
        <f t="shared" ca="1" si="761"/>
        <v>1.0631766187045852</v>
      </c>
      <c r="BR739" s="98">
        <f t="shared" ca="1" si="761"/>
        <v>1.5700648738878922</v>
      </c>
      <c r="BS739" s="98">
        <f t="shared" ca="1" si="761"/>
        <v>1.1739798805829627</v>
      </c>
      <c r="BT739" s="98">
        <f t="shared" ca="1" si="761"/>
        <v>0.91882030098112144</v>
      </c>
      <c r="BU739" s="98">
        <f t="shared" ca="1" si="761"/>
        <v>1.2242092620323684</v>
      </c>
      <c r="BV739" s="98">
        <f t="shared" ca="1" si="761"/>
        <v>1.1460111518353315</v>
      </c>
      <c r="BW739" s="98">
        <f t="shared" ca="1" si="762"/>
        <v>1.2901672119839103</v>
      </c>
      <c r="BX739" s="98">
        <f t="shared" ca="1" si="762"/>
        <v>1.2403408192894574</v>
      </c>
      <c r="BY739" s="98">
        <f t="shared" ca="1" si="762"/>
        <v>1.5014183384221711</v>
      </c>
      <c r="BZ739" s="98">
        <f t="shared" ca="1" si="762"/>
        <v>1.3948743743362004</v>
      </c>
      <c r="CA739" s="98">
        <f t="shared" ca="1" si="762"/>
        <v>0.38441870342063056</v>
      </c>
      <c r="CB739" s="98">
        <f t="shared" ca="1" si="762"/>
        <v>1.0938432421964066</v>
      </c>
      <c r="CC739" s="98">
        <f t="shared" ca="1" si="762"/>
        <v>1.2073829777352019</v>
      </c>
      <c r="CD739" s="98" t="str">
        <f t="shared" si="762"/>
        <v/>
      </c>
      <c r="CE739" s="98" t="str">
        <f t="shared" si="762"/>
        <v/>
      </c>
      <c r="CF739" s="98" t="str">
        <f t="shared" si="762"/>
        <v/>
      </c>
      <c r="CG739" s="98" t="str">
        <f t="shared" si="762"/>
        <v/>
      </c>
      <c r="CH739" s="98" t="str">
        <f t="shared" si="762"/>
        <v/>
      </c>
      <c r="CI739" s="98" t="str">
        <f t="shared" si="762"/>
        <v/>
      </c>
      <c r="CJ739" s="98" t="str">
        <f t="shared" si="762"/>
        <v/>
      </c>
      <c r="CK739" s="98" t="str">
        <f t="shared" si="762"/>
        <v/>
      </c>
      <c r="CL739" s="98" t="str">
        <f t="shared" si="748"/>
        <v/>
      </c>
      <c r="CM739" s="98" t="str">
        <f t="shared" si="748"/>
        <v/>
      </c>
      <c r="CN739" s="98" t="str">
        <f t="shared" si="748"/>
        <v/>
      </c>
      <c r="CO739" s="98" t="str">
        <f t="shared" si="748"/>
        <v/>
      </c>
      <c r="CP739" s="98" t="str">
        <f t="shared" si="748"/>
        <v/>
      </c>
      <c r="CQ739" s="98" t="str">
        <f t="shared" si="748"/>
        <v/>
      </c>
      <c r="CR739" s="98" t="str">
        <f t="shared" si="748"/>
        <v/>
      </c>
      <c r="CS739" s="98" t="str">
        <f t="shared" si="748"/>
        <v/>
      </c>
      <c r="CT739" s="98" t="str">
        <f t="shared" si="748"/>
        <v/>
      </c>
      <c r="CU739" s="98" t="str">
        <f t="shared" si="760"/>
        <v/>
      </c>
      <c r="CV739" s="98" t="str">
        <f t="shared" si="760"/>
        <v/>
      </c>
      <c r="CW739" s="98" t="str">
        <f t="shared" si="760"/>
        <v/>
      </c>
      <c r="CX739" s="98" t="str">
        <f t="shared" si="760"/>
        <v/>
      </c>
      <c r="CY739" s="98" t="str">
        <f t="shared" si="760"/>
        <v/>
      </c>
      <c r="CZ739" s="98" t="str">
        <f t="shared" si="760"/>
        <v/>
      </c>
      <c r="DA739" s="98" t="str">
        <f t="shared" si="750"/>
        <v/>
      </c>
      <c r="DB739" s="98" t="str">
        <f t="shared" si="750"/>
        <v/>
      </c>
      <c r="DC739" s="98" t="str">
        <f t="shared" si="750"/>
        <v/>
      </c>
      <c r="DD739" s="98" t="str">
        <f t="shared" si="750"/>
        <v/>
      </c>
      <c r="DE739" s="98" t="str">
        <f t="shared" si="750"/>
        <v/>
      </c>
      <c r="DF739" s="98" t="str">
        <f t="shared" si="750"/>
        <v/>
      </c>
      <c r="DG739" s="98" t="str">
        <f t="shared" si="750"/>
        <v/>
      </c>
      <c r="EE739" s="100">
        <f t="shared" ca="1" si="771"/>
        <v>0</v>
      </c>
      <c r="EF739" s="100">
        <f t="shared" ca="1" si="771"/>
        <v>313.64897410084262</v>
      </c>
      <c r="EG739" s="100">
        <f t="shared" ca="1" si="771"/>
        <v>567.65710344892727</v>
      </c>
      <c r="EH739" s="100">
        <f t="shared" ca="1" si="771"/>
        <v>769.33160801033534</v>
      </c>
      <c r="EI739" s="100">
        <f t="shared" ca="1" si="771"/>
        <v>925.18390020454331</v>
      </c>
      <c r="EJ739" s="100">
        <f t="shared" ca="1" si="771"/>
        <v>1041.0108371180931</v>
      </c>
      <c r="EK739" s="100">
        <f t="shared" ca="1" si="771"/>
        <v>1121.9680086754965</v>
      </c>
      <c r="EL739" s="100">
        <f t="shared" ca="1" si="771"/>
        <v>1172.6358206900059</v>
      </c>
      <c r="EM739" s="100">
        <f t="shared" ca="1" si="771"/>
        <v>1197.0790608723266</v>
      </c>
      <c r="EN739" s="100">
        <f t="shared" ca="1" si="771"/>
        <v>1198.9005715406875</v>
      </c>
      <c r="EO739" s="100">
        <f t="shared" ca="1" si="771"/>
        <v>1181.2895943601575</v>
      </c>
      <c r="EP739" s="100">
        <f t="shared" ca="1" si="771"/>
        <v>1147.0652994049688</v>
      </c>
      <c r="EQ739" s="100">
        <f t="shared" ca="1" si="771"/>
        <v>1098.7159626954369</v>
      </c>
      <c r="ER739" s="100">
        <f t="shared" ca="1" si="771"/>
        <v>1038.4342126656325</v>
      </c>
      <c r="ES739" s="100">
        <f t="shared" ca="1" si="771"/>
        <v>968.14872636392806</v>
      </c>
      <c r="ET739" s="100">
        <f t="shared" ca="1" si="771"/>
        <v>889.55272020728592</v>
      </c>
      <c r="EU739" s="100">
        <f t="shared" ca="1" si="769"/>
        <v>804.12954746624064</v>
      </c>
      <c r="EV739" s="100">
        <f t="shared" ca="1" si="769"/>
        <v>713.17568504578401</v>
      </c>
      <c r="EW739" s="100">
        <f t="shared" ca="1" si="769"/>
        <v>617.82136527030616</v>
      </c>
      <c r="EX739" s="100">
        <f t="shared" ca="1" si="769"/>
        <v>519.04908402584999</v>
      </c>
      <c r="EY739" s="100">
        <f t="shared" ca="1" si="769"/>
        <v>417.71019453071199</v>
      </c>
      <c r="FA739" s="99">
        <f t="shared" ca="1" si="773"/>
        <v>0</v>
      </c>
      <c r="FB739" s="99">
        <f t="shared" ca="1" si="773"/>
        <v>0</v>
      </c>
      <c r="FC739" s="99">
        <f t="shared" ca="1" si="773"/>
        <v>0</v>
      </c>
      <c r="FD739" s="99">
        <f t="shared" ca="1" si="773"/>
        <v>0</v>
      </c>
      <c r="FE739" s="99">
        <f t="shared" ca="1" si="773"/>
        <v>0</v>
      </c>
      <c r="FF739" s="99">
        <f t="shared" ca="1" si="773"/>
        <v>0</v>
      </c>
      <c r="FG739" s="99">
        <f t="shared" ca="1" si="773"/>
        <v>0</v>
      </c>
      <c r="FH739" s="99">
        <f t="shared" ca="1" si="773"/>
        <v>0</v>
      </c>
      <c r="FI739" s="99">
        <f t="shared" ca="1" si="773"/>
        <v>0</v>
      </c>
      <c r="FJ739" s="99">
        <f t="shared" ca="1" si="773"/>
        <v>1</v>
      </c>
      <c r="FK739" s="99">
        <f t="shared" ca="1" si="773"/>
        <v>1</v>
      </c>
      <c r="FL739" s="99">
        <f t="shared" ca="1" si="773"/>
        <v>1</v>
      </c>
      <c r="FM739" s="99">
        <f t="shared" ca="1" si="773"/>
        <v>1</v>
      </c>
      <c r="FN739" s="99">
        <f t="shared" ca="1" si="773"/>
        <v>1</v>
      </c>
      <c r="FO739" s="99">
        <f t="shared" ca="1" si="773"/>
        <v>1</v>
      </c>
      <c r="FP739" s="99">
        <f t="shared" ca="1" si="773"/>
        <v>1</v>
      </c>
      <c r="FQ739" s="99">
        <f t="shared" ca="1" si="764"/>
        <v>1</v>
      </c>
      <c r="FR739" s="99">
        <f t="shared" ca="1" si="764"/>
        <v>1</v>
      </c>
      <c r="FS739" s="99">
        <f t="shared" ca="1" si="764"/>
        <v>1</v>
      </c>
      <c r="FT739" s="99">
        <f t="shared" ca="1" si="764"/>
        <v>0</v>
      </c>
      <c r="FU739" s="99">
        <f t="shared" ca="1" si="764"/>
        <v>0</v>
      </c>
      <c r="FV739" s="99">
        <f t="shared" ca="1" si="764"/>
        <v>0</v>
      </c>
      <c r="FW739" s="99">
        <f t="shared" ca="1" si="764"/>
        <v>0</v>
      </c>
      <c r="FX739" s="99">
        <f t="shared" ca="1" si="764"/>
        <v>0</v>
      </c>
      <c r="FY739" s="99">
        <f t="shared" ca="1" si="764"/>
        <v>0</v>
      </c>
      <c r="FZ739" s="99">
        <f t="shared" ca="1" si="764"/>
        <v>0</v>
      </c>
      <c r="GA739" s="99">
        <f t="shared" ca="1" si="764"/>
        <v>0</v>
      </c>
      <c r="GB739" s="99">
        <f t="shared" ca="1" si="764"/>
        <v>0</v>
      </c>
      <c r="GC739" s="99">
        <f t="shared" ca="1" si="764"/>
        <v>0</v>
      </c>
      <c r="GD739" s="99">
        <f t="shared" ca="1" si="764"/>
        <v>0</v>
      </c>
      <c r="GE739" s="99">
        <f t="shared" ca="1" si="764"/>
        <v>0</v>
      </c>
      <c r="GG739" s="99">
        <v>1</v>
      </c>
      <c r="GH739" s="99">
        <f t="shared" ca="1" si="746"/>
        <v>1</v>
      </c>
      <c r="GI739" s="99">
        <f t="shared" ca="1" si="766"/>
        <v>1</v>
      </c>
      <c r="GJ739" s="99">
        <f t="shared" ca="1" si="766"/>
        <v>1</v>
      </c>
      <c r="GK739" s="99">
        <f t="shared" ca="1" si="766"/>
        <v>1</v>
      </c>
      <c r="GL739" s="99">
        <f t="shared" ca="1" si="766"/>
        <v>1</v>
      </c>
      <c r="GM739" s="99">
        <f t="shared" ca="1" si="766"/>
        <v>1</v>
      </c>
      <c r="GN739" s="99">
        <f t="shared" ca="1" si="766"/>
        <v>1</v>
      </c>
      <c r="GO739" s="99">
        <f t="shared" ca="1" si="766"/>
        <v>1</v>
      </c>
      <c r="GP739" s="99">
        <f t="shared" ca="1" si="766"/>
        <v>0</v>
      </c>
      <c r="GQ739" s="99">
        <f t="shared" ca="1" si="766"/>
        <v>0</v>
      </c>
      <c r="GR739" s="99">
        <f t="shared" ca="1" si="766"/>
        <v>0</v>
      </c>
      <c r="GS739" s="99">
        <f t="shared" ca="1" si="766"/>
        <v>0</v>
      </c>
      <c r="GT739" s="99">
        <f t="shared" ca="1" si="766"/>
        <v>0</v>
      </c>
      <c r="GU739" s="99">
        <f t="shared" ca="1" si="766"/>
        <v>0</v>
      </c>
      <c r="GV739" s="99">
        <f t="shared" ca="1" si="766"/>
        <v>0</v>
      </c>
      <c r="GW739" s="99">
        <f t="shared" ca="1" si="766"/>
        <v>0</v>
      </c>
      <c r="GX739" s="99">
        <f t="shared" ca="1" si="766"/>
        <v>0</v>
      </c>
      <c r="GY739" s="99">
        <f t="shared" ca="1" si="766"/>
        <v>0</v>
      </c>
      <c r="GZ739" s="99">
        <f t="shared" ca="1" si="766"/>
        <v>0</v>
      </c>
      <c r="HA739" s="99">
        <f t="shared" ca="1" si="766"/>
        <v>0</v>
      </c>
      <c r="HB739" s="99">
        <f t="shared" ca="1" si="766"/>
        <v>0</v>
      </c>
      <c r="HC739" s="99">
        <f t="shared" ca="1" si="766"/>
        <v>0</v>
      </c>
      <c r="HD739" s="99">
        <f t="shared" ca="1" si="766"/>
        <v>0</v>
      </c>
      <c r="HE739" s="99">
        <f t="shared" ca="1" si="766"/>
        <v>0</v>
      </c>
      <c r="HF739" s="99">
        <f t="shared" ca="1" si="766"/>
        <v>0</v>
      </c>
      <c r="HG739" s="99">
        <f t="shared" ca="1" si="766"/>
        <v>0</v>
      </c>
      <c r="HH739" s="99">
        <f t="shared" ca="1" si="766"/>
        <v>0</v>
      </c>
      <c r="HI739" s="99">
        <f t="shared" ca="1" si="766"/>
        <v>0</v>
      </c>
      <c r="HJ739" s="99">
        <f t="shared" ca="1" si="766"/>
        <v>0</v>
      </c>
      <c r="HK739" s="99">
        <f t="shared" ca="1" si="766"/>
        <v>0</v>
      </c>
    </row>
    <row r="740" spans="1:219" x14ac:dyDescent="0.2">
      <c r="A740" s="96">
        <f t="shared" ca="1" si="737"/>
        <v>0.84964670723009028</v>
      </c>
      <c r="B740" s="97">
        <f t="shared" ca="1" si="738"/>
        <v>1.2391344209761838E-4</v>
      </c>
      <c r="C740" s="92">
        <f t="shared" ca="1" si="739"/>
        <v>0.35027368913916518</v>
      </c>
      <c r="D740" s="166">
        <f t="shared" ca="1" si="740"/>
        <v>0.91099253588167051</v>
      </c>
      <c r="E740" s="100">
        <f t="shared" ca="1" si="741"/>
        <v>7351.845937456852</v>
      </c>
      <c r="F740" s="100">
        <f t="shared" ca="1" si="742"/>
        <v>3207.0995945501641</v>
      </c>
      <c r="G740" s="100">
        <f t="shared" ca="1" si="743"/>
        <v>5359.9613356749423</v>
      </c>
      <c r="H740" s="99">
        <f t="shared" ca="1" si="744"/>
        <v>2152.8617411247783</v>
      </c>
      <c r="I740" s="92">
        <f t="shared" ca="1" si="745"/>
        <v>0.39740274991058711</v>
      </c>
      <c r="J740" s="12" t="s">
        <v>767</v>
      </c>
      <c r="K740" s="98">
        <f t="shared" ca="1" si="770"/>
        <v>0.69553890214948422</v>
      </c>
      <c r="L740" s="98">
        <f t="shared" ca="1" si="770"/>
        <v>-0.34336226058606156</v>
      </c>
      <c r="M740" s="98">
        <f t="shared" ca="1" si="770"/>
        <v>0.2277237814158416</v>
      </c>
      <c r="N740" s="98">
        <f t="shared" ca="1" si="770"/>
        <v>0.2277237814158416</v>
      </c>
      <c r="O740" s="98">
        <f t="shared" ca="1" si="770"/>
        <v>-0.17519078138363231</v>
      </c>
      <c r="P740" s="98">
        <f t="shared" ca="1" si="770"/>
        <v>-0.46439625153315622</v>
      </c>
      <c r="Q740" s="98">
        <f t="shared" ca="1" si="770"/>
        <v>-0.46439625153315622</v>
      </c>
      <c r="R740" s="98">
        <f t="shared" ca="1" si="770"/>
        <v>-0.22140342077627362</v>
      </c>
      <c r="S740" s="98">
        <f t="shared" ca="1" si="770"/>
        <v>-0.17972388892729629</v>
      </c>
      <c r="T740" s="98">
        <f t="shared" ca="1" si="770"/>
        <v>-0.17519078138363231</v>
      </c>
      <c r="U740" s="98">
        <f t="shared" ca="1" si="770"/>
        <v>0.49234395099605333</v>
      </c>
      <c r="V740" s="98">
        <f t="shared" ca="1" si="770"/>
        <v>-0.73992756657132575</v>
      </c>
      <c r="W740" s="98">
        <f t="shared" ca="1" si="770"/>
        <v>0.25049910603626258</v>
      </c>
      <c r="X740" s="98">
        <f t="shared" ca="1" si="770"/>
        <v>0.29888544450311849</v>
      </c>
      <c r="Y740" s="98">
        <f t="shared" ca="1" si="770"/>
        <v>0.31582938809333427</v>
      </c>
      <c r="Z740" s="98">
        <f t="shared" ca="1" si="770"/>
        <v>-0.17972388892729629</v>
      </c>
      <c r="AA740" s="98">
        <f t="shared" ca="1" si="768"/>
        <v>-0.46439625153315622</v>
      </c>
      <c r="AB740" s="98">
        <f t="shared" ca="1" si="768"/>
        <v>-0.30548730242062305</v>
      </c>
      <c r="AC740" s="98">
        <f t="shared" ca="1" si="768"/>
        <v>0.47240009692301621</v>
      </c>
      <c r="AD740" s="98">
        <f t="shared" ca="1" si="768"/>
        <v>0.31582938809333427</v>
      </c>
      <c r="AE740" s="98" t="str">
        <f t="shared" ca="1" si="768"/>
        <v/>
      </c>
      <c r="AF740" s="98" t="str">
        <f t="shared" ca="1" si="758"/>
        <v/>
      </c>
      <c r="AG740" s="98" t="str">
        <f t="shared" ca="1" si="758"/>
        <v/>
      </c>
      <c r="AH740" s="98" t="str">
        <f t="shared" ca="1" si="758"/>
        <v/>
      </c>
      <c r="AI740" s="98" t="str">
        <f t="shared" ca="1" si="758"/>
        <v/>
      </c>
      <c r="AJ740" s="98" t="str">
        <f t="shared" ca="1" si="758"/>
        <v/>
      </c>
      <c r="AK740" s="98" t="str">
        <f t="shared" ca="1" si="758"/>
        <v/>
      </c>
      <c r="AL740" s="98" t="str">
        <f t="shared" ca="1" si="758"/>
        <v/>
      </c>
      <c r="AM740" s="98" t="str">
        <f t="shared" ca="1" si="758"/>
        <v/>
      </c>
      <c r="AN740" s="98" t="str">
        <f t="shared" ca="1" si="758"/>
        <v/>
      </c>
      <c r="AO740" s="98" t="str">
        <f t="shared" ca="1" si="758"/>
        <v/>
      </c>
      <c r="AP740" s="98" t="str">
        <f t="shared" ca="1" si="758"/>
        <v/>
      </c>
      <c r="AQ740" s="98" t="str">
        <f t="shared" ca="1" si="758"/>
        <v/>
      </c>
      <c r="AR740" s="98" t="str">
        <f t="shared" ca="1" si="758"/>
        <v/>
      </c>
      <c r="AS740" s="98" t="str">
        <f t="shared" ca="1" si="758"/>
        <v/>
      </c>
      <c r="AT740" s="98" t="str">
        <f t="shared" ca="1" si="758"/>
        <v/>
      </c>
      <c r="AU740" s="98" t="str">
        <f t="shared" ca="1" si="758"/>
        <v/>
      </c>
      <c r="AV740" s="98" t="str">
        <f t="shared" ca="1" si="767"/>
        <v/>
      </c>
      <c r="AW740" s="98" t="str">
        <f t="shared" ca="1" si="767"/>
        <v/>
      </c>
      <c r="AX740" s="98" t="str">
        <f t="shared" ca="1" si="767"/>
        <v/>
      </c>
      <c r="AY740" s="98" t="str">
        <f t="shared" ca="1" si="767"/>
        <v/>
      </c>
      <c r="AZ740" s="98" t="str">
        <f t="shared" ca="1" si="767"/>
        <v/>
      </c>
      <c r="BA740" s="98" t="str">
        <f t="shared" ca="1" si="767"/>
        <v/>
      </c>
      <c r="BB740" s="98" t="str">
        <f t="shared" ca="1" si="767"/>
        <v/>
      </c>
      <c r="BC740" s="98" t="str">
        <f t="shared" ca="1" si="767"/>
        <v/>
      </c>
      <c r="BD740" s="98" t="str">
        <f t="shared" ca="1" si="767"/>
        <v/>
      </c>
      <c r="BE740" s="98" t="str">
        <f t="shared" ca="1" si="767"/>
        <v/>
      </c>
      <c r="BF740" s="98" t="str">
        <f t="shared" ca="1" si="767"/>
        <v/>
      </c>
      <c r="BG740" s="98" t="str">
        <f t="shared" ca="1" si="765"/>
        <v/>
      </c>
      <c r="BH740" s="98" t="str">
        <f t="shared" ca="1" si="765"/>
        <v/>
      </c>
      <c r="BJ740" s="98">
        <f t="shared" ca="1" si="763"/>
        <v>0.66011337289529837</v>
      </c>
      <c r="BK740" s="98">
        <f t="shared" ca="1" si="763"/>
        <v>0.48857703283910614</v>
      </c>
      <c r="BL740" s="98">
        <f t="shared" ca="1" si="763"/>
        <v>0.95524529212763898</v>
      </c>
      <c r="BM740" s="98">
        <f t="shared" ca="1" si="761"/>
        <v>0.97466737029273709</v>
      </c>
      <c r="BN740" s="98">
        <f t="shared" ca="1" si="761"/>
        <v>0.59970714174490247</v>
      </c>
      <c r="BO740" s="98">
        <f t="shared" ca="1" si="761"/>
        <v>0.53096354667981038</v>
      </c>
      <c r="BP740" s="98">
        <f t="shared" ca="1" si="761"/>
        <v>0.38985691624463836</v>
      </c>
      <c r="BQ740" s="98">
        <f t="shared" ca="1" si="761"/>
        <v>0.52594380983497735</v>
      </c>
      <c r="BR740" s="98">
        <f t="shared" ca="1" si="761"/>
        <v>0.69480208281111167</v>
      </c>
      <c r="BS740" s="98">
        <f t="shared" ca="1" si="761"/>
        <v>0.68295971110599618</v>
      </c>
      <c r="BT740" s="98">
        <f t="shared" ca="1" si="761"/>
        <v>1.3706062799124772</v>
      </c>
      <c r="BU740" s="98">
        <f t="shared" ca="1" si="761"/>
        <v>0.12374445062811246</v>
      </c>
      <c r="BV740" s="98">
        <f t="shared" ca="1" si="761"/>
        <v>1.1687864764557525</v>
      </c>
      <c r="BW740" s="98">
        <f t="shared" ca="1" si="762"/>
        <v>1.0967087054909754</v>
      </c>
      <c r="BX740" s="98">
        <f t="shared" ca="1" si="762"/>
        <v>1.3056711013465292</v>
      </c>
      <c r="BY740" s="98">
        <f t="shared" ca="1" si="762"/>
        <v>0.84929435257185859</v>
      </c>
      <c r="BZ740" s="98">
        <f t="shared" ca="1" si="762"/>
        <v>0.43813417180699099</v>
      </c>
      <c r="CA740" s="98">
        <f t="shared" ca="1" si="762"/>
        <v>0.54332765253316373</v>
      </c>
      <c r="CB740" s="98">
        <f t="shared" ca="1" si="762"/>
        <v>1.2673578946163044</v>
      </c>
      <c r="CC740" s="98">
        <f t="shared" ca="1" si="762"/>
        <v>0.82767346367905192</v>
      </c>
      <c r="CD740" s="98" t="str">
        <f t="shared" si="762"/>
        <v/>
      </c>
      <c r="CE740" s="98" t="str">
        <f t="shared" si="762"/>
        <v/>
      </c>
      <c r="CF740" s="98" t="str">
        <f t="shared" si="762"/>
        <v/>
      </c>
      <c r="CG740" s="98" t="str">
        <f t="shared" si="762"/>
        <v/>
      </c>
      <c r="CH740" s="98" t="str">
        <f t="shared" si="762"/>
        <v/>
      </c>
      <c r="CI740" s="98" t="str">
        <f t="shared" si="762"/>
        <v/>
      </c>
      <c r="CJ740" s="98" t="str">
        <f t="shared" si="762"/>
        <v/>
      </c>
      <c r="CK740" s="98" t="str">
        <f t="shared" si="762"/>
        <v/>
      </c>
      <c r="CL740" s="98" t="str">
        <f t="shared" si="748"/>
        <v/>
      </c>
      <c r="CM740" s="98" t="str">
        <f t="shared" si="748"/>
        <v/>
      </c>
      <c r="CN740" s="98" t="str">
        <f t="shared" si="748"/>
        <v/>
      </c>
      <c r="CO740" s="98" t="str">
        <f t="shared" si="748"/>
        <v/>
      </c>
      <c r="CP740" s="98" t="str">
        <f t="shared" si="748"/>
        <v/>
      </c>
      <c r="CQ740" s="98" t="str">
        <f t="shared" si="748"/>
        <v/>
      </c>
      <c r="CR740" s="98" t="str">
        <f t="shared" si="748"/>
        <v/>
      </c>
      <c r="CS740" s="98" t="str">
        <f t="shared" si="748"/>
        <v/>
      </c>
      <c r="CT740" s="98" t="str">
        <f t="shared" si="748"/>
        <v/>
      </c>
      <c r="CU740" s="98" t="str">
        <f t="shared" si="760"/>
        <v/>
      </c>
      <c r="CV740" s="98" t="str">
        <f t="shared" si="760"/>
        <v/>
      </c>
      <c r="CW740" s="98" t="str">
        <f t="shared" si="760"/>
        <v/>
      </c>
      <c r="CX740" s="98" t="str">
        <f t="shared" si="760"/>
        <v/>
      </c>
      <c r="CY740" s="98" t="str">
        <f t="shared" si="760"/>
        <v/>
      </c>
      <c r="CZ740" s="98" t="str">
        <f t="shared" si="760"/>
        <v/>
      </c>
      <c r="DA740" s="98" t="str">
        <f t="shared" si="750"/>
        <v/>
      </c>
      <c r="DB740" s="98" t="str">
        <f t="shared" si="750"/>
        <v/>
      </c>
      <c r="DC740" s="98" t="str">
        <f t="shared" si="750"/>
        <v/>
      </c>
      <c r="DD740" s="98" t="str">
        <f t="shared" si="750"/>
        <v/>
      </c>
      <c r="DE740" s="98" t="str">
        <f t="shared" si="750"/>
        <v/>
      </c>
      <c r="DF740" s="98" t="str">
        <f t="shared" si="750"/>
        <v/>
      </c>
      <c r="DG740" s="98" t="str">
        <f t="shared" si="750"/>
        <v/>
      </c>
      <c r="EE740" s="100">
        <f t="shared" ca="1" si="771"/>
        <v>0</v>
      </c>
      <c r="EF740" s="100">
        <f t="shared" ca="1" si="771"/>
        <v>75.665145185838099</v>
      </c>
      <c r="EG740" s="100">
        <f t="shared" ca="1" si="771"/>
        <v>149.71515619138867</v>
      </c>
      <c r="EH740" s="100">
        <f t="shared" ca="1" si="771"/>
        <v>222.16542594586593</v>
      </c>
      <c r="EI740" s="100">
        <f t="shared" ca="1" si="771"/>
        <v>293.03121697733627</v>
      </c>
      <c r="EJ740" s="100">
        <f t="shared" ca="1" si="771"/>
        <v>362.32766244836796</v>
      </c>
      <c r="EK740" s="100">
        <f t="shared" ca="1" si="771"/>
        <v>430.06976718378456</v>
      </c>
      <c r="EL740" s="100">
        <f t="shared" ca="1" si="771"/>
        <v>496.27240869058016</v>
      </c>
      <c r="EM740" s="100">
        <f t="shared" ca="1" si="771"/>
        <v>560.95033817005697</v>
      </c>
      <c r="EN740" s="100">
        <f t="shared" ca="1" si="771"/>
        <v>624.11818152223861</v>
      </c>
      <c r="EO740" s="100">
        <f t="shared" ca="1" si="771"/>
        <v>685.7904403426196</v>
      </c>
      <c r="EP740" s="100">
        <f t="shared" ca="1" si="771"/>
        <v>745.98149291131006</v>
      </c>
      <c r="EQ740" s="100">
        <f t="shared" ca="1" si="771"/>
        <v>804.70559517462311</v>
      </c>
      <c r="ER740" s="100">
        <f t="shared" ca="1" si="771"/>
        <v>861.97688171917287</v>
      </c>
      <c r="ES740" s="100">
        <f t="shared" ca="1" si="771"/>
        <v>917.80936673853012</v>
      </c>
      <c r="ET740" s="100">
        <f t="shared" ca="1" si="771"/>
        <v>972.21694499249304</v>
      </c>
      <c r="EU740" s="100">
        <f t="shared" ca="1" si="769"/>
        <v>1025.2133927590303</v>
      </c>
      <c r="EV740" s="100">
        <f t="shared" ca="1" si="769"/>
        <v>1076.8123687789466</v>
      </c>
      <c r="EW740" s="100">
        <f t="shared" ca="1" si="769"/>
        <v>1127.0274151933297</v>
      </c>
      <c r="EX740" s="100">
        <f t="shared" ca="1" si="769"/>
        <v>1175.8719584738265</v>
      </c>
      <c r="EY740" s="100">
        <f t="shared" ca="1" si="769"/>
        <v>1223.3593103458084</v>
      </c>
      <c r="FA740" s="99">
        <f t="shared" ca="1" si="773"/>
        <v>0</v>
      </c>
      <c r="FB740" s="99">
        <f t="shared" ca="1" si="773"/>
        <v>0</v>
      </c>
      <c r="FC740" s="99">
        <f t="shared" ca="1" si="773"/>
        <v>0</v>
      </c>
      <c r="FD740" s="99">
        <f t="shared" ca="1" si="773"/>
        <v>0</v>
      </c>
      <c r="FE740" s="99">
        <f t="shared" ca="1" si="773"/>
        <v>0</v>
      </c>
      <c r="FF740" s="99">
        <f t="shared" ca="1" si="773"/>
        <v>0</v>
      </c>
      <c r="FG740" s="99">
        <f t="shared" ca="1" si="773"/>
        <v>0</v>
      </c>
      <c r="FH740" s="99">
        <f t="shared" ca="1" si="773"/>
        <v>0</v>
      </c>
      <c r="FI740" s="99">
        <f t="shared" ca="1" si="773"/>
        <v>0</v>
      </c>
      <c r="FJ740" s="99">
        <f t="shared" ca="1" si="773"/>
        <v>0</v>
      </c>
      <c r="FK740" s="99">
        <f t="shared" ca="1" si="773"/>
        <v>0</v>
      </c>
      <c r="FL740" s="99">
        <f t="shared" ca="1" si="773"/>
        <v>0</v>
      </c>
      <c r="FM740" s="99">
        <f t="shared" ca="1" si="773"/>
        <v>0</v>
      </c>
      <c r="FN740" s="99">
        <f t="shared" ca="1" si="773"/>
        <v>0</v>
      </c>
      <c r="FO740" s="99">
        <f t="shared" ca="1" si="773"/>
        <v>0</v>
      </c>
      <c r="FP740" s="99">
        <f t="shared" ca="1" si="773"/>
        <v>0</v>
      </c>
      <c r="FQ740" s="99">
        <f t="shared" ca="1" si="764"/>
        <v>0</v>
      </c>
      <c r="FR740" s="99">
        <f t="shared" ca="1" si="764"/>
        <v>0</v>
      </c>
      <c r="FS740" s="99">
        <f t="shared" ca="1" si="764"/>
        <v>0</v>
      </c>
      <c r="FT740" s="99">
        <f t="shared" ca="1" si="764"/>
        <v>0</v>
      </c>
      <c r="FU740" s="99">
        <f t="shared" ca="1" si="764"/>
        <v>0</v>
      </c>
      <c r="FV740" s="99">
        <f t="shared" ca="1" si="764"/>
        <v>0</v>
      </c>
      <c r="FW740" s="99">
        <f t="shared" ca="1" si="764"/>
        <v>0</v>
      </c>
      <c r="FX740" s="99">
        <f t="shared" ca="1" si="764"/>
        <v>0</v>
      </c>
      <c r="FY740" s="99">
        <f t="shared" ca="1" si="764"/>
        <v>0</v>
      </c>
      <c r="FZ740" s="99">
        <f t="shared" ca="1" si="764"/>
        <v>0</v>
      </c>
      <c r="GA740" s="99">
        <f t="shared" ca="1" si="764"/>
        <v>0</v>
      </c>
      <c r="GB740" s="99">
        <f t="shared" ca="1" si="764"/>
        <v>0</v>
      </c>
      <c r="GC740" s="99">
        <f t="shared" ca="1" si="764"/>
        <v>0</v>
      </c>
      <c r="GD740" s="99">
        <f t="shared" ca="1" si="764"/>
        <v>0</v>
      </c>
      <c r="GE740" s="99">
        <f t="shared" ca="1" si="764"/>
        <v>0</v>
      </c>
      <c r="GG740" s="99">
        <v>1</v>
      </c>
      <c r="GH740" s="99">
        <f t="shared" ca="1" si="746"/>
        <v>1</v>
      </c>
      <c r="GI740" s="99">
        <f t="shared" ca="1" si="766"/>
        <v>1</v>
      </c>
      <c r="GJ740" s="99">
        <f t="shared" ca="1" si="766"/>
        <v>1</v>
      </c>
      <c r="GK740" s="99">
        <f t="shared" ca="1" si="766"/>
        <v>1</v>
      </c>
      <c r="GL740" s="99">
        <f t="shared" ca="1" si="766"/>
        <v>1</v>
      </c>
      <c r="GM740" s="99">
        <f t="shared" ca="1" si="766"/>
        <v>1</v>
      </c>
      <c r="GN740" s="99">
        <f t="shared" ca="1" si="766"/>
        <v>1</v>
      </c>
      <c r="GO740" s="99">
        <f t="shared" ca="1" si="766"/>
        <v>1</v>
      </c>
      <c r="GP740" s="99">
        <f t="shared" ref="GI740:HK749" ca="1" si="774">IF(AND($A740&gt;0,$B740&gt;0),IF(OR((GP$61*EXP($D740-$B740*GP$61)-GP$61)&gt;$R$5*$H740,GO740=0),0,1),"")</f>
        <v>1</v>
      </c>
      <c r="GQ740" s="99">
        <f t="shared" ca="1" si="774"/>
        <v>1</v>
      </c>
      <c r="GR740" s="99">
        <f t="shared" ca="1" si="774"/>
        <v>1</v>
      </c>
      <c r="GS740" s="99">
        <f t="shared" ca="1" si="774"/>
        <v>1</v>
      </c>
      <c r="GT740" s="99">
        <f t="shared" ca="1" si="774"/>
        <v>1</v>
      </c>
      <c r="GU740" s="99">
        <f t="shared" ca="1" si="774"/>
        <v>1</v>
      </c>
      <c r="GV740" s="99">
        <f t="shared" ca="1" si="774"/>
        <v>1</v>
      </c>
      <c r="GW740" s="99">
        <f t="shared" ca="1" si="774"/>
        <v>1</v>
      </c>
      <c r="GX740" s="99">
        <f t="shared" ca="1" si="774"/>
        <v>1</v>
      </c>
      <c r="GY740" s="99">
        <f t="shared" ca="1" si="774"/>
        <v>1</v>
      </c>
      <c r="GZ740" s="99">
        <f t="shared" ca="1" si="774"/>
        <v>1</v>
      </c>
      <c r="HA740" s="99">
        <f t="shared" ca="1" si="774"/>
        <v>1</v>
      </c>
      <c r="HB740" s="99">
        <f t="shared" ca="1" si="774"/>
        <v>1</v>
      </c>
      <c r="HC740" s="99">
        <f t="shared" ca="1" si="774"/>
        <v>1</v>
      </c>
      <c r="HD740" s="99">
        <f t="shared" ca="1" si="774"/>
        <v>1</v>
      </c>
      <c r="HE740" s="99">
        <f t="shared" ca="1" si="774"/>
        <v>1</v>
      </c>
      <c r="HF740" s="99">
        <f t="shared" ca="1" si="774"/>
        <v>1</v>
      </c>
      <c r="HG740" s="99">
        <f t="shared" ca="1" si="774"/>
        <v>1</v>
      </c>
      <c r="HH740" s="99">
        <f t="shared" ca="1" si="774"/>
        <v>1</v>
      </c>
      <c r="HI740" s="99">
        <f t="shared" ca="1" si="774"/>
        <v>1</v>
      </c>
      <c r="HJ740" s="99">
        <f t="shared" ca="1" si="774"/>
        <v>1</v>
      </c>
      <c r="HK740" s="99">
        <f t="shared" ca="1" si="774"/>
        <v>1</v>
      </c>
    </row>
    <row r="741" spans="1:219" x14ac:dyDescent="0.2">
      <c r="A741" s="96">
        <f t="shared" ca="1" si="737"/>
        <v>1.8737813524777376</v>
      </c>
      <c r="B741" s="97">
        <f t="shared" ca="1" si="738"/>
        <v>1.882783604172007E-3</v>
      </c>
      <c r="C741" s="92">
        <f t="shared" ca="1" si="739"/>
        <v>0.36109572546287211</v>
      </c>
      <c r="D741" s="166">
        <f t="shared" ca="1" si="740"/>
        <v>1.9389764139515164</v>
      </c>
      <c r="E741" s="100">
        <f t="shared" ca="1" si="741"/>
        <v>1029.845601828587</v>
      </c>
      <c r="F741" s="100">
        <f t="shared" ca="1" si="742"/>
        <v>375.14355767728006</v>
      </c>
      <c r="G741" s="100">
        <f t="shared" ca="1" si="743"/>
        <v>1286.87367419774</v>
      </c>
      <c r="H741" s="99">
        <f t="shared" ca="1" si="744"/>
        <v>911.73011652045989</v>
      </c>
      <c r="I741" s="92">
        <f t="shared" ca="1" si="745"/>
        <v>0.70631413960553846</v>
      </c>
      <c r="J741" s="12" t="s">
        <v>768</v>
      </c>
      <c r="K741" s="98">
        <f t="shared" ca="1" si="770"/>
        <v>-0.30548730242062305</v>
      </c>
      <c r="L741" s="98">
        <f t="shared" ca="1" si="770"/>
        <v>0.29888544450311849</v>
      </c>
      <c r="M741" s="98">
        <f t="shared" ca="1" si="770"/>
        <v>-0.30548730242062305</v>
      </c>
      <c r="N741" s="98">
        <f t="shared" ca="1" si="770"/>
        <v>-0.46439625153315622</v>
      </c>
      <c r="O741" s="98">
        <f t="shared" ca="1" si="770"/>
        <v>0.2277237814158416</v>
      </c>
      <c r="P741" s="98">
        <f t="shared" ca="1" si="770"/>
        <v>-0.22140342077627362</v>
      </c>
      <c r="Q741" s="98">
        <f t="shared" ca="1" si="770"/>
        <v>-0.19968186191675996</v>
      </c>
      <c r="R741" s="98">
        <f t="shared" ca="1" si="770"/>
        <v>0.25049910603626258</v>
      </c>
      <c r="S741" s="98">
        <f t="shared" ca="1" si="770"/>
        <v>-8.9535807650987675E-2</v>
      </c>
      <c r="T741" s="98">
        <f t="shared" ca="1" si="770"/>
        <v>-0.73992756657132575</v>
      </c>
      <c r="U741" s="98">
        <f t="shared" ca="1" si="770"/>
        <v>0.25049910603626258</v>
      </c>
      <c r="V741" s="98">
        <f t="shared" ca="1" si="770"/>
        <v>-0.22593459910359093</v>
      </c>
      <c r="W741" s="98">
        <f t="shared" ca="1" si="770"/>
        <v>0.29888544450311849</v>
      </c>
      <c r="X741" s="98">
        <f t="shared" ca="1" si="770"/>
        <v>-0.46439625153315622</v>
      </c>
      <c r="Y741" s="98">
        <f t="shared" ca="1" si="770"/>
        <v>0.25049910603626258</v>
      </c>
      <c r="Z741" s="98">
        <f t="shared" ca="1" si="770"/>
        <v>0.47240009692301621</v>
      </c>
      <c r="AA741" s="98">
        <f t="shared" ca="1" si="768"/>
        <v>0.2277237814158416</v>
      </c>
      <c r="AB741" s="98">
        <f t="shared" ca="1" si="768"/>
        <v>0.49234395099605333</v>
      </c>
      <c r="AC741" s="98">
        <f t="shared" ca="1" si="768"/>
        <v>-0.22140342077627362</v>
      </c>
      <c r="AD741" s="98">
        <f t="shared" ca="1" si="768"/>
        <v>-0.73992756657132575</v>
      </c>
      <c r="AE741" s="98" t="str">
        <f t="shared" ca="1" si="768"/>
        <v/>
      </c>
      <c r="AF741" s="98" t="str">
        <f t="shared" ca="1" si="758"/>
        <v/>
      </c>
      <c r="AG741" s="98" t="str">
        <f t="shared" ca="1" si="758"/>
        <v/>
      </c>
      <c r="AH741" s="98" t="str">
        <f t="shared" ca="1" si="758"/>
        <v/>
      </c>
      <c r="AI741" s="98" t="str">
        <f t="shared" ca="1" si="758"/>
        <v/>
      </c>
      <c r="AJ741" s="98" t="str">
        <f t="shared" ca="1" si="758"/>
        <v/>
      </c>
      <c r="AK741" s="98" t="str">
        <f t="shared" ca="1" si="758"/>
        <v/>
      </c>
      <c r="AL741" s="98" t="str">
        <f t="shared" ca="1" si="758"/>
        <v/>
      </c>
      <c r="AM741" s="98" t="str">
        <f t="shared" ca="1" si="758"/>
        <v/>
      </c>
      <c r="AN741" s="98" t="str">
        <f t="shared" ca="1" si="758"/>
        <v/>
      </c>
      <c r="AO741" s="98" t="str">
        <f t="shared" ca="1" si="758"/>
        <v/>
      </c>
      <c r="AP741" s="98" t="str">
        <f t="shared" ref="AP741:BE756" ca="1" si="775">IF(AP$61&gt;0,INDEX($K$64:$BH$64,INT($K$1*RAND())+1),"")</f>
        <v/>
      </c>
      <c r="AQ741" s="98" t="str">
        <f t="shared" ca="1" si="775"/>
        <v/>
      </c>
      <c r="AR741" s="98" t="str">
        <f t="shared" ca="1" si="775"/>
        <v/>
      </c>
      <c r="AS741" s="98" t="str">
        <f t="shared" ca="1" si="775"/>
        <v/>
      </c>
      <c r="AT741" s="98" t="str">
        <f t="shared" ca="1" si="775"/>
        <v/>
      </c>
      <c r="AU741" s="98" t="str">
        <f t="shared" ca="1" si="775"/>
        <v/>
      </c>
      <c r="AV741" s="98" t="str">
        <f t="shared" ca="1" si="775"/>
        <v/>
      </c>
      <c r="AW741" s="98" t="str">
        <f t="shared" ca="1" si="775"/>
        <v/>
      </c>
      <c r="AX741" s="98" t="str">
        <f t="shared" ca="1" si="775"/>
        <v/>
      </c>
      <c r="AY741" s="98" t="str">
        <f t="shared" ca="1" si="775"/>
        <v/>
      </c>
      <c r="AZ741" s="98" t="str">
        <f t="shared" ca="1" si="775"/>
        <v/>
      </c>
      <c r="BA741" s="98" t="str">
        <f t="shared" ca="1" si="775"/>
        <v/>
      </c>
      <c r="BB741" s="98" t="str">
        <f t="shared" ca="1" si="775"/>
        <v/>
      </c>
      <c r="BC741" s="98" t="str">
        <f t="shared" ca="1" si="775"/>
        <v/>
      </c>
      <c r="BD741" s="98" t="str">
        <f t="shared" ca="1" si="775"/>
        <v/>
      </c>
      <c r="BE741" s="98" t="str">
        <f t="shared" ca="1" si="775"/>
        <v/>
      </c>
      <c r="BF741" s="98" t="str">
        <f t="shared" ca="1" si="767"/>
        <v/>
      </c>
      <c r="BG741" s="98" t="str">
        <f t="shared" ca="1" si="765"/>
        <v/>
      </c>
      <c r="BH741" s="98" t="str">
        <f t="shared" ca="1" si="765"/>
        <v/>
      </c>
      <c r="BJ741" s="98">
        <f t="shared" ca="1" si="763"/>
        <v>-0.3409128316748089</v>
      </c>
      <c r="BK741" s="98">
        <f t="shared" ca="1" si="763"/>
        <v>1.1308247379282861</v>
      </c>
      <c r="BL741" s="98">
        <f t="shared" ca="1" si="763"/>
        <v>0.42203420829117433</v>
      </c>
      <c r="BM741" s="98">
        <f t="shared" ca="1" si="761"/>
        <v>0.28254733734373927</v>
      </c>
      <c r="BN741" s="98">
        <f t="shared" ca="1" si="761"/>
        <v>1.0026217045443764</v>
      </c>
      <c r="BO741" s="98">
        <f t="shared" ca="1" si="761"/>
        <v>0.77395637743669299</v>
      </c>
      <c r="BP741" s="98">
        <f t="shared" ca="1" si="761"/>
        <v>0.65457130586103462</v>
      </c>
      <c r="BQ741" s="98">
        <f t="shared" ca="1" si="761"/>
        <v>0.99784633664751354</v>
      </c>
      <c r="BR741" s="98">
        <f t="shared" ca="1" si="761"/>
        <v>0.78499016408742028</v>
      </c>
      <c r="BS741" s="98">
        <f t="shared" ca="1" si="761"/>
        <v>0.11822292591830275</v>
      </c>
      <c r="BT741" s="98">
        <f t="shared" ca="1" si="761"/>
        <v>1.1287614349526864</v>
      </c>
      <c r="BU741" s="98">
        <f t="shared" ca="1" si="761"/>
        <v>0.63773741809584727</v>
      </c>
      <c r="BV741" s="98">
        <f t="shared" ca="1" si="761"/>
        <v>1.2171728149226086</v>
      </c>
      <c r="BW741" s="98">
        <f t="shared" ca="1" si="762"/>
        <v>0.33342700945470072</v>
      </c>
      <c r="BX741" s="98">
        <f t="shared" ca="1" si="762"/>
        <v>1.2403408192894574</v>
      </c>
      <c r="BY741" s="98">
        <f t="shared" ca="1" si="762"/>
        <v>1.5014183384221711</v>
      </c>
      <c r="BZ741" s="98">
        <f t="shared" ca="1" si="762"/>
        <v>1.1302542047559889</v>
      </c>
      <c r="CA741" s="98">
        <f t="shared" ca="1" si="762"/>
        <v>1.3411589059498401</v>
      </c>
      <c r="CB741" s="98">
        <f t="shared" ca="1" si="762"/>
        <v>0.57355437691701461</v>
      </c>
      <c r="CC741" s="98">
        <f t="shared" ca="1" si="762"/>
        <v>-0.22808349098560809</v>
      </c>
      <c r="CD741" s="98" t="str">
        <f t="shared" si="762"/>
        <v/>
      </c>
      <c r="CE741" s="98" t="str">
        <f t="shared" si="762"/>
        <v/>
      </c>
      <c r="CF741" s="98" t="str">
        <f t="shared" si="762"/>
        <v/>
      </c>
      <c r="CG741" s="98" t="str">
        <f t="shared" si="762"/>
        <v/>
      </c>
      <c r="CH741" s="98" t="str">
        <f t="shared" si="762"/>
        <v/>
      </c>
      <c r="CI741" s="98" t="str">
        <f t="shared" si="762"/>
        <v/>
      </c>
      <c r="CJ741" s="98" t="str">
        <f t="shared" si="762"/>
        <v/>
      </c>
      <c r="CK741" s="98" t="str">
        <f t="shared" si="762"/>
        <v/>
      </c>
      <c r="CL741" s="98" t="str">
        <f t="shared" si="748"/>
        <v/>
      </c>
      <c r="CM741" s="98" t="str">
        <f t="shared" si="748"/>
        <v/>
      </c>
      <c r="CN741" s="98" t="str">
        <f t="shared" si="748"/>
        <v/>
      </c>
      <c r="CO741" s="98" t="str">
        <f t="shared" si="748"/>
        <v/>
      </c>
      <c r="CP741" s="98" t="str">
        <f t="shared" si="748"/>
        <v/>
      </c>
      <c r="CQ741" s="98" t="str">
        <f t="shared" si="748"/>
        <v/>
      </c>
      <c r="CR741" s="98" t="str">
        <f t="shared" si="748"/>
        <v/>
      </c>
      <c r="CS741" s="98" t="str">
        <f t="shared" si="748"/>
        <v/>
      </c>
      <c r="CT741" s="98" t="str">
        <f t="shared" si="748"/>
        <v/>
      </c>
      <c r="CU741" s="98" t="str">
        <f t="shared" si="760"/>
        <v/>
      </c>
      <c r="CV741" s="98" t="str">
        <f t="shared" si="760"/>
        <v/>
      </c>
      <c r="CW741" s="98" t="str">
        <f t="shared" si="760"/>
        <v/>
      </c>
      <c r="CX741" s="98" t="str">
        <f t="shared" si="760"/>
        <v/>
      </c>
      <c r="CY741" s="98" t="str">
        <f t="shared" si="760"/>
        <v/>
      </c>
      <c r="CZ741" s="98" t="str">
        <f t="shared" si="760"/>
        <v/>
      </c>
      <c r="DA741" s="98" t="str">
        <f t="shared" si="750"/>
        <v/>
      </c>
      <c r="DB741" s="98" t="str">
        <f t="shared" si="750"/>
        <v/>
      </c>
      <c r="DC741" s="98" t="str">
        <f t="shared" si="750"/>
        <v/>
      </c>
      <c r="DD741" s="98" t="str">
        <f t="shared" si="750"/>
        <v/>
      </c>
      <c r="DE741" s="98" t="str">
        <f t="shared" si="750"/>
        <v/>
      </c>
      <c r="DF741" s="98" t="str">
        <f t="shared" si="750"/>
        <v/>
      </c>
      <c r="DG741" s="98" t="str">
        <f t="shared" si="750"/>
        <v/>
      </c>
      <c r="EE741" s="100">
        <f t="shared" ca="1" si="771"/>
        <v>0</v>
      </c>
      <c r="EF741" s="100">
        <f t="shared" ca="1" si="771"/>
        <v>273.13512079618204</v>
      </c>
      <c r="EG741" s="100">
        <f t="shared" ca="1" si="771"/>
        <v>486.35059278920642</v>
      </c>
      <c r="EH741" s="100">
        <f t="shared" ca="1" si="771"/>
        <v>647.94276232759557</v>
      </c>
      <c r="EI741" s="100">
        <f t="shared" ca="1" si="771"/>
        <v>765.18691410503584</v>
      </c>
      <c r="EJ741" s="100">
        <f t="shared" ca="1" si="771"/>
        <v>844.45508283680567</v>
      </c>
      <c r="EK741" s="100">
        <f t="shared" ca="1" si="771"/>
        <v>891.32081537411523</v>
      </c>
      <c r="EL741" s="100">
        <f t="shared" ca="1" si="771"/>
        <v>910.65228855648456</v>
      </c>
      <c r="EM741" s="100">
        <f t="shared" ca="1" si="771"/>
        <v>906.69503985476945</v>
      </c>
      <c r="EN741" s="100">
        <f t="shared" ca="1" si="771"/>
        <v>883.14543500448406</v>
      </c>
      <c r="EO741" s="100">
        <f t="shared" ca="1" si="771"/>
        <v>843.21587779171364</v>
      </c>
      <c r="EP741" s="100">
        <f t="shared" ca="1" si="771"/>
        <v>789.69266051365378</v>
      </c>
      <c r="EQ741" s="100">
        <f t="shared" ca="1" si="771"/>
        <v>724.98725811820623</v>
      </c>
      <c r="ER741" s="100">
        <f t="shared" ca="1" si="771"/>
        <v>651.18178348738059</v>
      </c>
      <c r="ES741" s="100">
        <f t="shared" ca="1" si="771"/>
        <v>570.06924473927643</v>
      </c>
      <c r="ET741" s="100">
        <f t="shared" ca="1" si="771"/>
        <v>483.18917685977669</v>
      </c>
      <c r="EU741" s="100">
        <f t="shared" ca="1" si="769"/>
        <v>391.85915860859791</v>
      </c>
      <c r="EV741" s="100">
        <f t="shared" ca="1" si="769"/>
        <v>297.20267073049638</v>
      </c>
      <c r="EW741" s="100">
        <f t="shared" ca="1" si="769"/>
        <v>200.17370237289447</v>
      </c>
      <c r="EX741" s="100">
        <f t="shared" ca="1" si="769"/>
        <v>101.57846866597345</v>
      </c>
      <c r="EY741" s="100">
        <f t="shared" ca="1" si="769"/>
        <v>2.0945631219065035</v>
      </c>
      <c r="FA741" s="99">
        <f t="shared" ca="1" si="773"/>
        <v>0</v>
      </c>
      <c r="FB741" s="99">
        <f t="shared" ca="1" si="773"/>
        <v>0</v>
      </c>
      <c r="FC741" s="99">
        <f t="shared" ca="1" si="773"/>
        <v>0</v>
      </c>
      <c r="FD741" s="99">
        <f t="shared" ca="1" si="773"/>
        <v>0</v>
      </c>
      <c r="FE741" s="99">
        <f t="shared" ca="1" si="773"/>
        <v>0</v>
      </c>
      <c r="FF741" s="99">
        <f t="shared" ca="1" si="773"/>
        <v>0</v>
      </c>
      <c r="FG741" s="99">
        <f t="shared" ca="1" si="773"/>
        <v>0</v>
      </c>
      <c r="FH741" s="99">
        <f t="shared" ca="1" si="773"/>
        <v>1</v>
      </c>
      <c r="FI741" s="99">
        <f t="shared" ca="1" si="773"/>
        <v>1</v>
      </c>
      <c r="FJ741" s="99">
        <f t="shared" ca="1" si="773"/>
        <v>1</v>
      </c>
      <c r="FK741" s="99">
        <f t="shared" ca="1" si="773"/>
        <v>1</v>
      </c>
      <c r="FL741" s="99">
        <f t="shared" ca="1" si="773"/>
        <v>1</v>
      </c>
      <c r="FM741" s="99">
        <f t="shared" ca="1" si="773"/>
        <v>1</v>
      </c>
      <c r="FN741" s="99">
        <f t="shared" ca="1" si="773"/>
        <v>1</v>
      </c>
      <c r="FO741" s="99">
        <f t="shared" ca="1" si="773"/>
        <v>1</v>
      </c>
      <c r="FP741" s="99">
        <f t="shared" ca="1" si="773"/>
        <v>1</v>
      </c>
      <c r="FQ741" s="99">
        <f t="shared" ca="1" si="764"/>
        <v>0</v>
      </c>
      <c r="FR741" s="99">
        <f t="shared" ca="1" si="764"/>
        <v>0</v>
      </c>
      <c r="FS741" s="99">
        <f t="shared" ca="1" si="764"/>
        <v>0</v>
      </c>
      <c r="FT741" s="99">
        <f t="shared" ca="1" si="764"/>
        <v>0</v>
      </c>
      <c r="FU741" s="99">
        <f t="shared" ca="1" si="764"/>
        <v>0</v>
      </c>
      <c r="FV741" s="99">
        <f t="shared" ca="1" si="764"/>
        <v>0</v>
      </c>
      <c r="FW741" s="99">
        <f t="shared" ca="1" si="764"/>
        <v>0</v>
      </c>
      <c r="FX741" s="99">
        <f t="shared" ca="1" si="764"/>
        <v>0</v>
      </c>
      <c r="FY741" s="99">
        <f t="shared" ca="1" si="764"/>
        <v>0</v>
      </c>
      <c r="FZ741" s="99">
        <f t="shared" ca="1" si="764"/>
        <v>0</v>
      </c>
      <c r="GA741" s="99">
        <f t="shared" ca="1" si="764"/>
        <v>0</v>
      </c>
      <c r="GB741" s="99">
        <f t="shared" ca="1" si="764"/>
        <v>0</v>
      </c>
      <c r="GC741" s="99">
        <f t="shared" ca="1" si="764"/>
        <v>0</v>
      </c>
      <c r="GD741" s="99">
        <f t="shared" ca="1" si="764"/>
        <v>0</v>
      </c>
      <c r="GE741" s="99">
        <f t="shared" ca="1" si="764"/>
        <v>0</v>
      </c>
      <c r="GG741" s="99">
        <v>1</v>
      </c>
      <c r="GH741" s="99">
        <f t="shared" ca="1" si="746"/>
        <v>1</v>
      </c>
      <c r="GI741" s="99">
        <f t="shared" ca="1" si="774"/>
        <v>1</v>
      </c>
      <c r="GJ741" s="99">
        <f t="shared" ca="1" si="774"/>
        <v>1</v>
      </c>
      <c r="GK741" s="99">
        <f t="shared" ca="1" si="774"/>
        <v>1</v>
      </c>
      <c r="GL741" s="99">
        <f t="shared" ca="1" si="774"/>
        <v>1</v>
      </c>
      <c r="GM741" s="99">
        <f t="shared" ca="1" si="774"/>
        <v>1</v>
      </c>
      <c r="GN741" s="99">
        <f t="shared" ca="1" si="774"/>
        <v>0</v>
      </c>
      <c r="GO741" s="99">
        <f t="shared" ca="1" si="774"/>
        <v>0</v>
      </c>
      <c r="GP741" s="99">
        <f t="shared" ca="1" si="774"/>
        <v>0</v>
      </c>
      <c r="GQ741" s="99">
        <f t="shared" ca="1" si="774"/>
        <v>0</v>
      </c>
      <c r="GR741" s="99">
        <f t="shared" ca="1" si="774"/>
        <v>0</v>
      </c>
      <c r="GS741" s="99">
        <f t="shared" ca="1" si="774"/>
        <v>0</v>
      </c>
      <c r="GT741" s="99">
        <f t="shared" ca="1" si="774"/>
        <v>0</v>
      </c>
      <c r="GU741" s="99">
        <f t="shared" ca="1" si="774"/>
        <v>0</v>
      </c>
      <c r="GV741" s="99">
        <f t="shared" ca="1" si="774"/>
        <v>0</v>
      </c>
      <c r="GW741" s="99">
        <f t="shared" ca="1" si="774"/>
        <v>0</v>
      </c>
      <c r="GX741" s="99">
        <f t="shared" ca="1" si="774"/>
        <v>0</v>
      </c>
      <c r="GY741" s="99">
        <f t="shared" ca="1" si="774"/>
        <v>0</v>
      </c>
      <c r="GZ741" s="99">
        <f t="shared" ca="1" si="774"/>
        <v>0</v>
      </c>
      <c r="HA741" s="99">
        <f t="shared" ca="1" si="774"/>
        <v>0</v>
      </c>
      <c r="HB741" s="99">
        <f t="shared" ca="1" si="774"/>
        <v>0</v>
      </c>
      <c r="HC741" s="99">
        <f t="shared" ca="1" si="774"/>
        <v>0</v>
      </c>
      <c r="HD741" s="99">
        <f t="shared" ca="1" si="774"/>
        <v>0</v>
      </c>
      <c r="HE741" s="99">
        <f t="shared" ca="1" si="774"/>
        <v>0</v>
      </c>
      <c r="HF741" s="99">
        <f t="shared" ca="1" si="774"/>
        <v>0</v>
      </c>
      <c r="HG741" s="99">
        <f t="shared" ca="1" si="774"/>
        <v>0</v>
      </c>
      <c r="HH741" s="99">
        <f t="shared" ca="1" si="774"/>
        <v>0</v>
      </c>
      <c r="HI741" s="99">
        <f t="shared" ca="1" si="774"/>
        <v>0</v>
      </c>
      <c r="HJ741" s="99">
        <f t="shared" ca="1" si="774"/>
        <v>0</v>
      </c>
      <c r="HK741" s="99">
        <f t="shared" ca="1" si="774"/>
        <v>0</v>
      </c>
    </row>
    <row r="742" spans="1:219" x14ac:dyDescent="0.2">
      <c r="A742" s="96">
        <f t="shared" ca="1" si="737"/>
        <v>1.5952025810196737</v>
      </c>
      <c r="B742" s="97">
        <f t="shared" ca="1" si="738"/>
        <v>1.3316363260660285E-3</v>
      </c>
      <c r="C742" s="92">
        <f t="shared" ca="1" si="739"/>
        <v>0.34318576442671533</v>
      </c>
      <c r="D742" s="166">
        <f t="shared" ca="1" si="740"/>
        <v>1.6540908154722482</v>
      </c>
      <c r="E742" s="100">
        <f t="shared" ca="1" si="741"/>
        <v>1242.1490635951839</v>
      </c>
      <c r="F742" s="100">
        <f t="shared" ca="1" si="742"/>
        <v>477.25061676977458</v>
      </c>
      <c r="G742" s="100">
        <f t="shared" ca="1" si="743"/>
        <v>1321.61309675557</v>
      </c>
      <c r="H742" s="99">
        <f t="shared" ca="1" si="744"/>
        <v>844.36247998579552</v>
      </c>
      <c r="I742" s="92">
        <f t="shared" ca="1" si="745"/>
        <v>0.63552425792804879</v>
      </c>
      <c r="J742" s="12" t="s">
        <v>769</v>
      </c>
      <c r="K742" s="98">
        <f t="shared" ca="1" si="770"/>
        <v>-0.46439625153315622</v>
      </c>
      <c r="L742" s="98">
        <f t="shared" ca="1" si="770"/>
        <v>-0.22140342077627362</v>
      </c>
      <c r="M742" s="98">
        <f t="shared" ca="1" si="770"/>
        <v>-0.17519078138363231</v>
      </c>
      <c r="N742" s="98">
        <f t="shared" ca="1" si="770"/>
        <v>-0.22593459910359093</v>
      </c>
      <c r="O742" s="98">
        <f t="shared" ca="1" si="770"/>
        <v>0.36053724483293015</v>
      </c>
      <c r="P742" s="98">
        <f t="shared" ca="1" si="770"/>
        <v>0.47240009692301621</v>
      </c>
      <c r="Q742" s="98">
        <f t="shared" ca="1" si="770"/>
        <v>0.47240009692301621</v>
      </c>
      <c r="R742" s="98">
        <f t="shared" ca="1" si="770"/>
        <v>0.36053724483293015</v>
      </c>
      <c r="S742" s="98">
        <f t="shared" ca="1" si="770"/>
        <v>-0.19968186191675996</v>
      </c>
      <c r="T742" s="98">
        <f t="shared" ca="1" si="770"/>
        <v>-0.30548730242062305</v>
      </c>
      <c r="U742" s="98">
        <f t="shared" ca="1" si="770"/>
        <v>0.49234395099605333</v>
      </c>
      <c r="V742" s="98">
        <f t="shared" ca="1" si="770"/>
        <v>-0.17972388892729629</v>
      </c>
      <c r="W742" s="98">
        <f t="shared" ca="1" si="770"/>
        <v>-0.19968186191675996</v>
      </c>
      <c r="X742" s="98">
        <f t="shared" ca="1" si="770"/>
        <v>-0.19968186191675996</v>
      </c>
      <c r="Y742" s="98">
        <f t="shared" ca="1" si="770"/>
        <v>-0.20967214614503482</v>
      </c>
      <c r="Z742" s="98">
        <f t="shared" ca="1" si="770"/>
        <v>-0.46439625153315622</v>
      </c>
      <c r="AA742" s="98">
        <f t="shared" ca="1" si="768"/>
        <v>4.0557972064697578E-2</v>
      </c>
      <c r="AB742" s="98">
        <f t="shared" ca="1" si="768"/>
        <v>-0.20967214614503482</v>
      </c>
      <c r="AC742" s="98">
        <f t="shared" ca="1" si="768"/>
        <v>0.25049910603626258</v>
      </c>
      <c r="AD742" s="98">
        <f t="shared" ca="1" si="768"/>
        <v>0.49234395099605333</v>
      </c>
      <c r="AE742" s="98" t="str">
        <f t="shared" ca="1" si="768"/>
        <v/>
      </c>
      <c r="AF742" s="98" t="str">
        <f t="shared" ca="1" si="768"/>
        <v/>
      </c>
      <c r="AG742" s="98" t="str">
        <f t="shared" ca="1" si="768"/>
        <v/>
      </c>
      <c r="AH742" s="98" t="str">
        <f t="shared" ca="1" si="768"/>
        <v/>
      </c>
      <c r="AI742" s="98" t="str">
        <f t="shared" ca="1" si="768"/>
        <v/>
      </c>
      <c r="AJ742" s="98" t="str">
        <f t="shared" ca="1" si="768"/>
        <v/>
      </c>
      <c r="AK742" s="98" t="str">
        <f t="shared" ca="1" si="768"/>
        <v/>
      </c>
      <c r="AL742" s="98" t="str">
        <f t="shared" ca="1" si="768"/>
        <v/>
      </c>
      <c r="AM742" s="98" t="str">
        <f t="shared" ca="1" si="768"/>
        <v/>
      </c>
      <c r="AN742" s="98" t="str">
        <f t="shared" ca="1" si="768"/>
        <v/>
      </c>
      <c r="AO742" s="98" t="str">
        <f t="shared" ca="1" si="768"/>
        <v/>
      </c>
      <c r="AP742" s="98" t="str">
        <f t="shared" ca="1" si="775"/>
        <v/>
      </c>
      <c r="AQ742" s="98" t="str">
        <f t="shared" ca="1" si="775"/>
        <v/>
      </c>
      <c r="AR742" s="98" t="str">
        <f t="shared" ca="1" si="775"/>
        <v/>
      </c>
      <c r="AS742" s="98" t="str">
        <f t="shared" ca="1" si="775"/>
        <v/>
      </c>
      <c r="AT742" s="98" t="str">
        <f t="shared" ca="1" si="775"/>
        <v/>
      </c>
      <c r="AU742" s="98" t="str">
        <f t="shared" ca="1" si="775"/>
        <v/>
      </c>
      <c r="AV742" s="98" t="str">
        <f t="shared" ca="1" si="775"/>
        <v/>
      </c>
      <c r="AW742" s="98" t="str">
        <f t="shared" ca="1" si="775"/>
        <v/>
      </c>
      <c r="AX742" s="98" t="str">
        <f t="shared" ca="1" si="775"/>
        <v/>
      </c>
      <c r="AY742" s="98" t="str">
        <f t="shared" ca="1" si="775"/>
        <v/>
      </c>
      <c r="AZ742" s="98" t="str">
        <f t="shared" ca="1" si="775"/>
        <v/>
      </c>
      <c r="BA742" s="98" t="str">
        <f t="shared" ca="1" si="775"/>
        <v/>
      </c>
      <c r="BB742" s="98" t="str">
        <f t="shared" ca="1" si="775"/>
        <v/>
      </c>
      <c r="BC742" s="98" t="str">
        <f t="shared" ca="1" si="775"/>
        <v/>
      </c>
      <c r="BD742" s="98" t="str">
        <f t="shared" ca="1" si="775"/>
        <v/>
      </c>
      <c r="BE742" s="98" t="str">
        <f t="shared" ca="1" si="775"/>
        <v/>
      </c>
      <c r="BF742" s="98" t="str">
        <f t="shared" ca="1" si="767"/>
        <v/>
      </c>
      <c r="BG742" s="98" t="str">
        <f t="shared" ca="1" si="765"/>
        <v/>
      </c>
      <c r="BH742" s="98" t="str">
        <f t="shared" ca="1" si="765"/>
        <v/>
      </c>
      <c r="BJ742" s="98">
        <f t="shared" ca="1" si="763"/>
        <v>-0.49982178078734207</v>
      </c>
      <c r="BK742" s="98">
        <f t="shared" ca="1" si="763"/>
        <v>0.61053587264889408</v>
      </c>
      <c r="BL742" s="98">
        <f t="shared" ca="1" si="763"/>
        <v>0.55233072932816507</v>
      </c>
      <c r="BM742" s="98">
        <f t="shared" ca="1" si="761"/>
        <v>0.52100898977330456</v>
      </c>
      <c r="BN742" s="98">
        <f t="shared" ca="1" si="761"/>
        <v>1.1354351679614649</v>
      </c>
      <c r="BO742" s="98">
        <f t="shared" ca="1" si="761"/>
        <v>1.4677598951359827</v>
      </c>
      <c r="BP742" s="98">
        <f t="shared" ca="1" si="761"/>
        <v>1.3266532647008109</v>
      </c>
      <c r="BQ742" s="98">
        <f t="shared" ca="1" si="761"/>
        <v>1.1078844754441812</v>
      </c>
      <c r="BR742" s="98">
        <f t="shared" ca="1" si="761"/>
        <v>0.674844109821648</v>
      </c>
      <c r="BS742" s="98">
        <f t="shared" ca="1" si="761"/>
        <v>0.55266319006900544</v>
      </c>
      <c r="BT742" s="98">
        <f t="shared" ca="1" si="761"/>
        <v>1.3706062799124772</v>
      </c>
      <c r="BU742" s="98">
        <f t="shared" ca="1" si="761"/>
        <v>0.68394812827214191</v>
      </c>
      <c r="BV742" s="98">
        <f t="shared" ca="1" si="761"/>
        <v>0.71860550850273008</v>
      </c>
      <c r="BW742" s="98">
        <f t="shared" ca="1" si="762"/>
        <v>0.59814139907109698</v>
      </c>
      <c r="BX742" s="98">
        <f t="shared" ca="1" si="762"/>
        <v>0.7801695671081601</v>
      </c>
      <c r="BY742" s="98">
        <f t="shared" ca="1" si="762"/>
        <v>0.56462198996599866</v>
      </c>
      <c r="BZ742" s="98">
        <f t="shared" ca="1" si="762"/>
        <v>0.94308839540484479</v>
      </c>
      <c r="CA742" s="98">
        <f t="shared" ca="1" si="762"/>
        <v>0.63914280880875196</v>
      </c>
      <c r="CB742" s="98">
        <f t="shared" ca="1" si="762"/>
        <v>1.0454569037295509</v>
      </c>
      <c r="CC742" s="98">
        <f t="shared" ca="1" si="762"/>
        <v>1.0041880265817711</v>
      </c>
      <c r="CD742" s="98" t="str">
        <f t="shared" si="762"/>
        <v/>
      </c>
      <c r="CE742" s="98" t="str">
        <f t="shared" si="762"/>
        <v/>
      </c>
      <c r="CF742" s="98" t="str">
        <f t="shared" si="762"/>
        <v/>
      </c>
      <c r="CG742" s="98" t="str">
        <f t="shared" si="762"/>
        <v/>
      </c>
      <c r="CH742" s="98" t="str">
        <f t="shared" si="762"/>
        <v/>
      </c>
      <c r="CI742" s="98" t="str">
        <f t="shared" si="762"/>
        <v/>
      </c>
      <c r="CJ742" s="98" t="str">
        <f t="shared" si="762"/>
        <v/>
      </c>
      <c r="CK742" s="98" t="str">
        <f t="shared" si="762"/>
        <v/>
      </c>
      <c r="CL742" s="98" t="str">
        <f t="shared" si="748"/>
        <v/>
      </c>
      <c r="CM742" s="98" t="str">
        <f t="shared" si="748"/>
        <v/>
      </c>
      <c r="CN742" s="98" t="str">
        <f t="shared" si="748"/>
        <v/>
      </c>
      <c r="CO742" s="98" t="str">
        <f t="shared" si="748"/>
        <v/>
      </c>
      <c r="CP742" s="98" t="str">
        <f t="shared" si="748"/>
        <v/>
      </c>
      <c r="CQ742" s="98" t="str">
        <f t="shared" si="748"/>
        <v/>
      </c>
      <c r="CR742" s="98" t="str">
        <f t="shared" si="748"/>
        <v/>
      </c>
      <c r="CS742" s="98" t="str">
        <f t="shared" si="748"/>
        <v/>
      </c>
      <c r="CT742" s="98" t="str">
        <f t="shared" si="748"/>
        <v/>
      </c>
      <c r="CU742" s="98" t="str">
        <f t="shared" si="760"/>
        <v/>
      </c>
      <c r="CV742" s="98" t="str">
        <f t="shared" si="760"/>
        <v/>
      </c>
      <c r="CW742" s="98" t="str">
        <f t="shared" si="760"/>
        <v/>
      </c>
      <c r="CX742" s="98" t="str">
        <f t="shared" si="760"/>
        <v/>
      </c>
      <c r="CY742" s="98" t="str">
        <f t="shared" si="760"/>
        <v/>
      </c>
      <c r="CZ742" s="98" t="str">
        <f t="shared" si="760"/>
        <v/>
      </c>
      <c r="DA742" s="98" t="str">
        <f t="shared" si="750"/>
        <v/>
      </c>
      <c r="DB742" s="98" t="str">
        <f t="shared" si="750"/>
        <v/>
      </c>
      <c r="DC742" s="98" t="str">
        <f t="shared" si="750"/>
        <v/>
      </c>
      <c r="DD742" s="98" t="str">
        <f t="shared" si="750"/>
        <v/>
      </c>
      <c r="DE742" s="98" t="str">
        <f t="shared" si="750"/>
        <v/>
      </c>
      <c r="DF742" s="98" t="str">
        <f t="shared" si="750"/>
        <v/>
      </c>
      <c r="DG742" s="98" t="str">
        <f t="shared" si="750"/>
        <v/>
      </c>
      <c r="EE742" s="100">
        <f t="shared" ca="1" si="771"/>
        <v>0</v>
      </c>
      <c r="EF742" s="100">
        <f t="shared" ca="1" si="771"/>
        <v>199.69308820131982</v>
      </c>
      <c r="EG742" s="100">
        <f t="shared" ca="1" si="771"/>
        <v>366.13447738724074</v>
      </c>
      <c r="EH742" s="100">
        <f t="shared" ca="1" si="771"/>
        <v>502.62625071397019</v>
      </c>
      <c r="EI742" s="100">
        <f t="shared" ca="1" si="771"/>
        <v>612.17901074191309</v>
      </c>
      <c r="EJ742" s="100">
        <f t="shared" ca="1" si="771"/>
        <v>697.5360008388451</v>
      </c>
      <c r="EK742" s="100">
        <f t="shared" ca="1" si="771"/>
        <v>761.19531026887557</v>
      </c>
      <c r="EL742" s="100">
        <f t="shared" ca="1" si="771"/>
        <v>805.43031097902963</v>
      </c>
      <c r="EM742" s="100">
        <f t="shared" ca="1" si="771"/>
        <v>832.30846289647479</v>
      </c>
      <c r="EN742" s="100">
        <f t="shared" ca="1" si="771"/>
        <v>843.70861418471361</v>
      </c>
      <c r="EO742" s="100">
        <f t="shared" ca="1" si="771"/>
        <v>841.33691331506179</v>
      </c>
      <c r="EP742" s="100">
        <f t="shared" ca="1" si="771"/>
        <v>826.74144093357415</v>
      </c>
      <c r="EQ742" s="100">
        <f t="shared" ca="1" si="771"/>
        <v>801.32566129053407</v>
      </c>
      <c r="ER742" s="100">
        <f t="shared" ca="1" si="771"/>
        <v>766.36078540074493</v>
      </c>
      <c r="ES742" s="100">
        <f t="shared" ca="1" si="771"/>
        <v>722.99713107288903</v>
      </c>
      <c r="ET742" s="100">
        <f t="shared" ca="1" si="771"/>
        <v>672.27455844308372</v>
      </c>
      <c r="EU742" s="100">
        <f t="shared" ca="1" si="769"/>
        <v>615.13205363253883</v>
      </c>
      <c r="EV742" s="100">
        <f t="shared" ca="1" si="769"/>
        <v>552.41652758581415</v>
      </c>
      <c r="EW742" s="100">
        <f t="shared" ca="1" si="769"/>
        <v>484.89089200109584</v>
      </c>
      <c r="EX742" s="100">
        <f t="shared" ca="1" si="769"/>
        <v>413.241469506199</v>
      </c>
      <c r="EY742" s="100">
        <f t="shared" ca="1" si="769"/>
        <v>338.08479083487919</v>
      </c>
      <c r="FA742" s="99">
        <f t="shared" ca="1" si="773"/>
        <v>0</v>
      </c>
      <c r="FB742" s="99">
        <f t="shared" ca="1" si="773"/>
        <v>0</v>
      </c>
      <c r="FC742" s="99">
        <f t="shared" ca="1" si="773"/>
        <v>0</v>
      </c>
      <c r="FD742" s="99">
        <f t="shared" ca="1" si="773"/>
        <v>0</v>
      </c>
      <c r="FE742" s="99">
        <f t="shared" ca="1" si="773"/>
        <v>0</v>
      </c>
      <c r="FF742" s="99">
        <f t="shared" ca="1" si="773"/>
        <v>0</v>
      </c>
      <c r="FG742" s="99">
        <f t="shared" ca="1" si="773"/>
        <v>0</v>
      </c>
      <c r="FH742" s="99">
        <f t="shared" ca="1" si="773"/>
        <v>0</v>
      </c>
      <c r="FI742" s="99">
        <f t="shared" ca="1" si="773"/>
        <v>0</v>
      </c>
      <c r="FJ742" s="99">
        <f t="shared" ca="1" si="773"/>
        <v>1</v>
      </c>
      <c r="FK742" s="99">
        <f t="shared" ca="1" si="773"/>
        <v>1</v>
      </c>
      <c r="FL742" s="99">
        <f t="shared" ca="1" si="773"/>
        <v>1</v>
      </c>
      <c r="FM742" s="99">
        <f t="shared" ca="1" si="773"/>
        <v>1</v>
      </c>
      <c r="FN742" s="99">
        <f t="shared" ca="1" si="773"/>
        <v>1</v>
      </c>
      <c r="FO742" s="99">
        <f t="shared" ca="1" si="773"/>
        <v>1</v>
      </c>
      <c r="FP742" s="99">
        <f t="shared" ca="1" si="773"/>
        <v>1</v>
      </c>
      <c r="FQ742" s="99">
        <f t="shared" ca="1" si="764"/>
        <v>1</v>
      </c>
      <c r="FR742" s="99">
        <f t="shared" ca="1" si="764"/>
        <v>1</v>
      </c>
      <c r="FS742" s="99">
        <f t="shared" ca="1" si="764"/>
        <v>1</v>
      </c>
      <c r="FT742" s="99">
        <f t="shared" ca="1" si="764"/>
        <v>1</v>
      </c>
      <c r="FU742" s="99">
        <f t="shared" ca="1" si="764"/>
        <v>0</v>
      </c>
      <c r="FV742" s="99">
        <f t="shared" ca="1" si="764"/>
        <v>0</v>
      </c>
      <c r="FW742" s="99">
        <f t="shared" ca="1" si="764"/>
        <v>0</v>
      </c>
      <c r="FX742" s="99">
        <f t="shared" ca="1" si="764"/>
        <v>0</v>
      </c>
      <c r="FY742" s="99">
        <f t="shared" ca="1" si="764"/>
        <v>0</v>
      </c>
      <c r="FZ742" s="99">
        <f t="shared" ca="1" si="764"/>
        <v>0</v>
      </c>
      <c r="GA742" s="99">
        <f t="shared" ca="1" si="764"/>
        <v>0</v>
      </c>
      <c r="GB742" s="99">
        <f t="shared" ca="1" si="764"/>
        <v>0</v>
      </c>
      <c r="GC742" s="99">
        <f t="shared" ca="1" si="764"/>
        <v>0</v>
      </c>
      <c r="GD742" s="99">
        <f t="shared" ca="1" si="764"/>
        <v>0</v>
      </c>
      <c r="GE742" s="99">
        <f t="shared" ca="1" si="764"/>
        <v>0</v>
      </c>
      <c r="GG742" s="99">
        <v>1</v>
      </c>
      <c r="GH742" s="99">
        <f t="shared" ca="1" si="746"/>
        <v>1</v>
      </c>
      <c r="GI742" s="99">
        <f t="shared" ca="1" si="774"/>
        <v>1</v>
      </c>
      <c r="GJ742" s="99">
        <f t="shared" ca="1" si="774"/>
        <v>1</v>
      </c>
      <c r="GK742" s="99">
        <f t="shared" ca="1" si="774"/>
        <v>1</v>
      </c>
      <c r="GL742" s="99">
        <f t="shared" ca="1" si="774"/>
        <v>1</v>
      </c>
      <c r="GM742" s="99">
        <f t="shared" ca="1" si="774"/>
        <v>1</v>
      </c>
      <c r="GN742" s="99">
        <f t="shared" ca="1" si="774"/>
        <v>1</v>
      </c>
      <c r="GO742" s="99">
        <f t="shared" ca="1" si="774"/>
        <v>1</v>
      </c>
      <c r="GP742" s="99">
        <f t="shared" ca="1" si="774"/>
        <v>0</v>
      </c>
      <c r="GQ742" s="99">
        <f t="shared" ca="1" si="774"/>
        <v>0</v>
      </c>
      <c r="GR742" s="99">
        <f t="shared" ca="1" si="774"/>
        <v>0</v>
      </c>
      <c r="GS742" s="99">
        <f t="shared" ca="1" si="774"/>
        <v>0</v>
      </c>
      <c r="GT742" s="99">
        <f t="shared" ca="1" si="774"/>
        <v>0</v>
      </c>
      <c r="GU742" s="99">
        <f t="shared" ca="1" si="774"/>
        <v>0</v>
      </c>
      <c r="GV742" s="99">
        <f t="shared" ca="1" si="774"/>
        <v>0</v>
      </c>
      <c r="GW742" s="99">
        <f t="shared" ca="1" si="774"/>
        <v>0</v>
      </c>
      <c r="GX742" s="99">
        <f t="shared" ca="1" si="774"/>
        <v>0</v>
      </c>
      <c r="GY742" s="99">
        <f t="shared" ca="1" si="774"/>
        <v>0</v>
      </c>
      <c r="GZ742" s="99">
        <f t="shared" ca="1" si="774"/>
        <v>0</v>
      </c>
      <c r="HA742" s="99">
        <f t="shared" ca="1" si="774"/>
        <v>0</v>
      </c>
      <c r="HB742" s="99">
        <f t="shared" ca="1" si="774"/>
        <v>0</v>
      </c>
      <c r="HC742" s="99">
        <f t="shared" ca="1" si="774"/>
        <v>0</v>
      </c>
      <c r="HD742" s="99">
        <f t="shared" ca="1" si="774"/>
        <v>0</v>
      </c>
      <c r="HE742" s="99">
        <f t="shared" ca="1" si="774"/>
        <v>0</v>
      </c>
      <c r="HF742" s="99">
        <f t="shared" ca="1" si="774"/>
        <v>0</v>
      </c>
      <c r="HG742" s="99">
        <f t="shared" ca="1" si="774"/>
        <v>0</v>
      </c>
      <c r="HH742" s="99">
        <f t="shared" ca="1" si="774"/>
        <v>0</v>
      </c>
      <c r="HI742" s="99">
        <f t="shared" ca="1" si="774"/>
        <v>0</v>
      </c>
      <c r="HJ742" s="99">
        <f t="shared" ca="1" si="774"/>
        <v>0</v>
      </c>
      <c r="HK742" s="99">
        <f t="shared" ca="1" si="774"/>
        <v>0</v>
      </c>
    </row>
    <row r="743" spans="1:219" x14ac:dyDescent="0.2">
      <c r="A743" s="96">
        <f t="shared" ca="1" si="737"/>
        <v>1.2590048148738453</v>
      </c>
      <c r="B743" s="97">
        <f t="shared" ca="1" si="738"/>
        <v>8.806143847757636E-4</v>
      </c>
      <c r="C743" s="92">
        <f t="shared" ca="1" si="739"/>
        <v>0.39454767278544828</v>
      </c>
      <c r="D743" s="166">
        <f t="shared" ca="1" si="740"/>
        <v>1.3368387479240518</v>
      </c>
      <c r="E743" s="100">
        <f t="shared" ca="1" si="741"/>
        <v>1518.0750746701231</v>
      </c>
      <c r="F743" s="100">
        <f t="shared" ca="1" si="742"/>
        <v>616.97802658969124</v>
      </c>
      <c r="G743" s="100">
        <f t="shared" ca="1" si="743"/>
        <v>1364.2395314905216</v>
      </c>
      <c r="H743" s="99">
        <f t="shared" ca="1" si="744"/>
        <v>747.26150490083035</v>
      </c>
      <c r="I743" s="92">
        <f t="shared" ca="1" si="745"/>
        <v>0.54331972530544559</v>
      </c>
      <c r="J743" s="12" t="s">
        <v>770</v>
      </c>
      <c r="K743" s="98">
        <f t="shared" ca="1" si="770"/>
        <v>-8.9535807650987675E-2</v>
      </c>
      <c r="L743" s="98">
        <f t="shared" ca="1" si="770"/>
        <v>-0.46439625153315622</v>
      </c>
      <c r="M743" s="98">
        <f t="shared" ca="1" si="770"/>
        <v>0.36053724483293015</v>
      </c>
      <c r="N743" s="98">
        <f t="shared" ca="1" si="770"/>
        <v>-0.30548730242062305</v>
      </c>
      <c r="O743" s="98">
        <f t="shared" ca="1" si="770"/>
        <v>-0.30548730242062305</v>
      </c>
      <c r="P743" s="98">
        <f t="shared" ca="1" si="770"/>
        <v>-0.17519078138363231</v>
      </c>
      <c r="Q743" s="98">
        <f t="shared" ca="1" si="770"/>
        <v>-0.73992756657132575</v>
      </c>
      <c r="R743" s="98">
        <f t="shared" ca="1" si="770"/>
        <v>0.47240009692301621</v>
      </c>
      <c r="S743" s="98">
        <f t="shared" ca="1" si="770"/>
        <v>0.25049910603626258</v>
      </c>
      <c r="T743" s="98">
        <f t="shared" ca="1" si="770"/>
        <v>-0.73992756657132575</v>
      </c>
      <c r="U743" s="98">
        <f t="shared" ca="1" si="770"/>
        <v>-0.30548730242062305</v>
      </c>
      <c r="V743" s="98">
        <f t="shared" ca="1" si="770"/>
        <v>4.0557972064697578E-2</v>
      </c>
      <c r="W743" s="98">
        <f t="shared" ca="1" si="770"/>
        <v>0.69553890214948422</v>
      </c>
      <c r="X743" s="98">
        <f t="shared" ca="1" si="770"/>
        <v>0.25049910603626258</v>
      </c>
      <c r="Y743" s="98">
        <f t="shared" ca="1" si="770"/>
        <v>-0.30548730242062305</v>
      </c>
      <c r="Z743" s="98">
        <f t="shared" ca="1" si="770"/>
        <v>-0.20967214614503482</v>
      </c>
      <c r="AA743" s="98">
        <f t="shared" ca="1" si="768"/>
        <v>-0.17972388892729629</v>
      </c>
      <c r="AB743" s="98">
        <f t="shared" ca="1" si="768"/>
        <v>0.2277237814158416</v>
      </c>
      <c r="AC743" s="98">
        <f t="shared" ca="1" si="768"/>
        <v>-0.17519078138363231</v>
      </c>
      <c r="AD743" s="98">
        <f t="shared" ca="1" si="768"/>
        <v>0.31582938809333427</v>
      </c>
      <c r="AE743" s="98" t="str">
        <f t="shared" ca="1" si="768"/>
        <v/>
      </c>
      <c r="AF743" s="98" t="str">
        <f t="shared" ca="1" si="768"/>
        <v/>
      </c>
      <c r="AG743" s="98" t="str">
        <f t="shared" ca="1" si="768"/>
        <v/>
      </c>
      <c r="AH743" s="98" t="str">
        <f t="shared" ca="1" si="768"/>
        <v/>
      </c>
      <c r="AI743" s="98" t="str">
        <f t="shared" ca="1" si="768"/>
        <v/>
      </c>
      <c r="AJ743" s="98" t="str">
        <f t="shared" ca="1" si="768"/>
        <v/>
      </c>
      <c r="AK743" s="98" t="str">
        <f t="shared" ca="1" si="768"/>
        <v/>
      </c>
      <c r="AL743" s="98" t="str">
        <f t="shared" ca="1" si="768"/>
        <v/>
      </c>
      <c r="AM743" s="98" t="str">
        <f t="shared" ca="1" si="768"/>
        <v/>
      </c>
      <c r="AN743" s="98" t="str">
        <f t="shared" ca="1" si="768"/>
        <v/>
      </c>
      <c r="AO743" s="98" t="str">
        <f t="shared" ca="1" si="768"/>
        <v/>
      </c>
      <c r="AP743" s="98" t="str">
        <f t="shared" ca="1" si="775"/>
        <v/>
      </c>
      <c r="AQ743" s="98" t="str">
        <f t="shared" ca="1" si="775"/>
        <v/>
      </c>
      <c r="AR743" s="98" t="str">
        <f t="shared" ca="1" si="775"/>
        <v/>
      </c>
      <c r="AS743" s="98" t="str">
        <f t="shared" ca="1" si="775"/>
        <v/>
      </c>
      <c r="AT743" s="98" t="str">
        <f t="shared" ca="1" si="775"/>
        <v/>
      </c>
      <c r="AU743" s="98" t="str">
        <f t="shared" ca="1" si="775"/>
        <v/>
      </c>
      <c r="AV743" s="98" t="str">
        <f t="shared" ca="1" si="775"/>
        <v/>
      </c>
      <c r="AW743" s="98" t="str">
        <f t="shared" ca="1" si="775"/>
        <v/>
      </c>
      <c r="AX743" s="98" t="str">
        <f t="shared" ca="1" si="775"/>
        <v/>
      </c>
      <c r="AY743" s="98" t="str">
        <f t="shared" ca="1" si="775"/>
        <v/>
      </c>
      <c r="AZ743" s="98" t="str">
        <f t="shared" ca="1" si="775"/>
        <v/>
      </c>
      <c r="BA743" s="98" t="str">
        <f t="shared" ca="1" si="775"/>
        <v/>
      </c>
      <c r="BB743" s="98" t="str">
        <f t="shared" ca="1" si="775"/>
        <v/>
      </c>
      <c r="BC743" s="98" t="str">
        <f t="shared" ca="1" si="775"/>
        <v/>
      </c>
      <c r="BD743" s="98" t="str">
        <f t="shared" ca="1" si="775"/>
        <v/>
      </c>
      <c r="BE743" s="98" t="str">
        <f t="shared" ca="1" si="775"/>
        <v/>
      </c>
      <c r="BF743" s="98" t="str">
        <f t="shared" ca="1" si="767"/>
        <v/>
      </c>
      <c r="BG743" s="98" t="str">
        <f t="shared" ca="1" si="765"/>
        <v/>
      </c>
      <c r="BH743" s="98" t="str">
        <f t="shared" ca="1" si="765"/>
        <v/>
      </c>
      <c r="BJ743" s="98">
        <f t="shared" ca="1" si="763"/>
        <v>-0.12496133690517353</v>
      </c>
      <c r="BK743" s="98">
        <f t="shared" ca="1" si="763"/>
        <v>0.36754304189201148</v>
      </c>
      <c r="BL743" s="98">
        <f t="shared" ca="1" si="763"/>
        <v>1.0880587555447274</v>
      </c>
      <c r="BM743" s="98">
        <f t="shared" ca="1" si="761"/>
        <v>0.44145628645627244</v>
      </c>
      <c r="BN743" s="98">
        <f t="shared" ca="1" si="761"/>
        <v>0.46941062070791173</v>
      </c>
      <c r="BO743" s="98">
        <f t="shared" ca="1" si="761"/>
        <v>0.8201690168293343</v>
      </c>
      <c r="BP743" s="98">
        <f t="shared" ca="1" si="761"/>
        <v>0.11432560120646884</v>
      </c>
      <c r="BQ743" s="98">
        <f t="shared" ca="1" si="761"/>
        <v>1.2197473275342672</v>
      </c>
      <c r="BR743" s="98">
        <f t="shared" ca="1" si="761"/>
        <v>1.1250250777746706</v>
      </c>
      <c r="BS743" s="98">
        <f t="shared" ca="1" si="761"/>
        <v>0.11822292591830275</v>
      </c>
      <c r="BT743" s="98">
        <f t="shared" ca="1" si="761"/>
        <v>0.57277502649580081</v>
      </c>
      <c r="BU743" s="98">
        <f t="shared" ca="1" si="761"/>
        <v>0.90422998926413578</v>
      </c>
      <c r="BV743" s="98">
        <f t="shared" ca="1" si="761"/>
        <v>1.6138262725689743</v>
      </c>
      <c r="BW743" s="98">
        <f t="shared" ca="1" si="762"/>
        <v>1.0483223670241195</v>
      </c>
      <c r="BX743" s="98">
        <f t="shared" ca="1" si="762"/>
        <v>0.68435441083257187</v>
      </c>
      <c r="BY743" s="98">
        <f t="shared" ca="1" si="762"/>
        <v>0.81934609535412006</v>
      </c>
      <c r="BZ743" s="98">
        <f t="shared" ca="1" si="762"/>
        <v>0.72280653441285092</v>
      </c>
      <c r="CA743" s="98">
        <f t="shared" ca="1" si="762"/>
        <v>1.0765387363696284</v>
      </c>
      <c r="CB743" s="98">
        <f t="shared" ca="1" si="762"/>
        <v>0.61976701630965592</v>
      </c>
      <c r="CC743" s="98">
        <f t="shared" ca="1" si="762"/>
        <v>0.82767346367905192</v>
      </c>
      <c r="CD743" s="98" t="str">
        <f t="shared" si="762"/>
        <v/>
      </c>
      <c r="CE743" s="98" t="str">
        <f t="shared" si="762"/>
        <v/>
      </c>
      <c r="CF743" s="98" t="str">
        <f t="shared" si="762"/>
        <v/>
      </c>
      <c r="CG743" s="98" t="str">
        <f t="shared" si="762"/>
        <v/>
      </c>
      <c r="CH743" s="98" t="str">
        <f t="shared" si="762"/>
        <v/>
      </c>
      <c r="CI743" s="98" t="str">
        <f t="shared" si="762"/>
        <v/>
      </c>
      <c r="CJ743" s="98" t="str">
        <f t="shared" si="762"/>
        <v/>
      </c>
      <c r="CK743" s="98" t="str">
        <f t="shared" si="762"/>
        <v/>
      </c>
      <c r="CL743" s="98" t="str">
        <f t="shared" si="748"/>
        <v/>
      </c>
      <c r="CM743" s="98" t="str">
        <f t="shared" si="748"/>
        <v/>
      </c>
      <c r="CN743" s="98" t="str">
        <f t="shared" si="748"/>
        <v/>
      </c>
      <c r="CO743" s="98" t="str">
        <f t="shared" si="748"/>
        <v/>
      </c>
      <c r="CP743" s="98" t="str">
        <f t="shared" si="748"/>
        <v/>
      </c>
      <c r="CQ743" s="98" t="str">
        <f t="shared" si="748"/>
        <v/>
      </c>
      <c r="CR743" s="98" t="str">
        <f t="shared" si="748"/>
        <v/>
      </c>
      <c r="CS743" s="98" t="str">
        <f t="shared" si="748"/>
        <v/>
      </c>
      <c r="CT743" s="98" t="str">
        <f t="shared" si="748"/>
        <v/>
      </c>
      <c r="CU743" s="98" t="str">
        <f t="shared" si="760"/>
        <v/>
      </c>
      <c r="CV743" s="98" t="str">
        <f t="shared" si="760"/>
        <v/>
      </c>
      <c r="CW743" s="98" t="str">
        <f t="shared" si="760"/>
        <v/>
      </c>
      <c r="CX743" s="98" t="str">
        <f t="shared" si="760"/>
        <v/>
      </c>
      <c r="CY743" s="98" t="str">
        <f t="shared" si="760"/>
        <v/>
      </c>
      <c r="CZ743" s="98" t="str">
        <f t="shared" si="760"/>
        <v/>
      </c>
      <c r="DA743" s="98" t="str">
        <f t="shared" si="750"/>
        <v/>
      </c>
      <c r="DB743" s="98" t="str">
        <f t="shared" si="750"/>
        <v/>
      </c>
      <c r="DC743" s="98" t="str">
        <f t="shared" si="750"/>
        <v/>
      </c>
      <c r="DD743" s="98" t="str">
        <f t="shared" si="750"/>
        <v/>
      </c>
      <c r="DE743" s="98" t="str">
        <f t="shared" si="750"/>
        <v/>
      </c>
      <c r="DF743" s="98" t="str">
        <f t="shared" si="750"/>
        <v/>
      </c>
      <c r="DG743" s="98" t="str">
        <f t="shared" si="750"/>
        <v/>
      </c>
      <c r="EE743" s="100">
        <f t="shared" ca="1" si="771"/>
        <v>0</v>
      </c>
      <c r="EF743" s="100">
        <f t="shared" ca="1" si="771"/>
        <v>135.71424373778547</v>
      </c>
      <c r="EG743" s="100">
        <f t="shared" ca="1" si="771"/>
        <v>254.8517637602977</v>
      </c>
      <c r="EH743" s="100">
        <f t="shared" ca="1" si="771"/>
        <v>358.51375196099968</v>
      </c>
      <c r="EI743" s="100">
        <f t="shared" ca="1" si="771"/>
        <v>447.73637606749861</v>
      </c>
      <c r="EJ743" s="100">
        <f t="shared" ca="1" si="771"/>
        <v>523.49437927144288</v>
      </c>
      <c r="EK743" s="100">
        <f t="shared" ca="1" si="771"/>
        <v>586.7044885596622</v>
      </c>
      <c r="EL743" s="100">
        <f t="shared" ca="1" si="771"/>
        <v>638.22864163053748</v>
      </c>
      <c r="EM743" s="100">
        <f t="shared" ca="1" si="771"/>
        <v>678.87704177931755</v>
      </c>
      <c r="EN743" s="100">
        <f t="shared" ca="1" si="771"/>
        <v>709.41104966077285</v>
      </c>
      <c r="EO743" s="100">
        <f t="shared" ca="1" si="771"/>
        <v>730.54592038592455</v>
      </c>
      <c r="EP743" s="100">
        <f t="shared" ca="1" si="771"/>
        <v>742.95339398048884</v>
      </c>
      <c r="EQ743" s="100">
        <f t="shared" ca="1" si="771"/>
        <v>747.2641468249908</v>
      </c>
      <c r="ER743" s="100">
        <f t="shared" ca="1" si="771"/>
        <v>744.07011130916601</v>
      </c>
      <c r="ES743" s="100">
        <f t="shared" ca="1" si="771"/>
        <v>733.92667056532923</v>
      </c>
      <c r="ET743" s="100">
        <f t="shared" ca="1" si="771"/>
        <v>717.35473479581731</v>
      </c>
      <c r="EU743" s="100">
        <f t="shared" ca="1" si="769"/>
        <v>694.84270537756584</v>
      </c>
      <c r="EV743" s="100">
        <f t="shared" ca="1" si="769"/>
        <v>666.84833261145616</v>
      </c>
      <c r="EW743" s="100">
        <f t="shared" ca="1" si="769"/>
        <v>633.80047268444946</v>
      </c>
      <c r="EX743" s="100">
        <f t="shared" ca="1" si="769"/>
        <v>596.10074912795278</v>
      </c>
      <c r="EY743" s="100">
        <f t="shared" ca="1" si="769"/>
        <v>554.12512378555493</v>
      </c>
      <c r="FA743" s="99">
        <f t="shared" ca="1" si="773"/>
        <v>0</v>
      </c>
      <c r="FB743" s="99">
        <f t="shared" ca="1" si="773"/>
        <v>0</v>
      </c>
      <c r="FC743" s="99">
        <f t="shared" ca="1" si="773"/>
        <v>0</v>
      </c>
      <c r="FD743" s="99">
        <f t="shared" ca="1" si="773"/>
        <v>0</v>
      </c>
      <c r="FE743" s="99">
        <f t="shared" ca="1" si="773"/>
        <v>0</v>
      </c>
      <c r="FF743" s="99">
        <f t="shared" ca="1" si="773"/>
        <v>0</v>
      </c>
      <c r="FG743" s="99">
        <f t="shared" ca="1" si="773"/>
        <v>0</v>
      </c>
      <c r="FH743" s="99">
        <f t="shared" ca="1" si="773"/>
        <v>0</v>
      </c>
      <c r="FI743" s="99">
        <f t="shared" ca="1" si="773"/>
        <v>0</v>
      </c>
      <c r="FJ743" s="99">
        <f t="shared" ca="1" si="773"/>
        <v>0</v>
      </c>
      <c r="FK743" s="99">
        <f t="shared" ca="1" si="773"/>
        <v>0</v>
      </c>
      <c r="FL743" s="99">
        <f t="shared" ca="1" si="773"/>
        <v>0</v>
      </c>
      <c r="FM743" s="99">
        <f t="shared" ca="1" si="773"/>
        <v>1</v>
      </c>
      <c r="FN743" s="99">
        <f t="shared" ca="1" si="773"/>
        <v>1</v>
      </c>
      <c r="FO743" s="99">
        <f t="shared" ca="1" si="773"/>
        <v>1</v>
      </c>
      <c r="FP743" s="99">
        <f t="shared" ca="1" si="773"/>
        <v>1</v>
      </c>
      <c r="FQ743" s="99">
        <f t="shared" ca="1" si="764"/>
        <v>1</v>
      </c>
      <c r="FR743" s="99">
        <f t="shared" ca="1" si="764"/>
        <v>1</v>
      </c>
      <c r="FS743" s="99">
        <f t="shared" ca="1" si="764"/>
        <v>1</v>
      </c>
      <c r="FT743" s="99">
        <f t="shared" ca="1" si="764"/>
        <v>1</v>
      </c>
      <c r="FU743" s="99">
        <f t="shared" ca="1" si="764"/>
        <v>1</v>
      </c>
      <c r="FV743" s="99">
        <f t="shared" ca="1" si="764"/>
        <v>1</v>
      </c>
      <c r="FW743" s="99">
        <f t="shared" ca="1" si="764"/>
        <v>1</v>
      </c>
      <c r="FX743" s="99">
        <f t="shared" ca="1" si="764"/>
        <v>1</v>
      </c>
      <c r="FY743" s="99">
        <f t="shared" ca="1" si="764"/>
        <v>1</v>
      </c>
      <c r="FZ743" s="99">
        <f t="shared" ca="1" si="764"/>
        <v>1</v>
      </c>
      <c r="GA743" s="99">
        <f t="shared" ca="1" si="764"/>
        <v>0</v>
      </c>
      <c r="GB743" s="99">
        <f t="shared" ca="1" si="764"/>
        <v>0</v>
      </c>
      <c r="GC743" s="99">
        <f t="shared" ca="1" si="764"/>
        <v>0</v>
      </c>
      <c r="GD743" s="99">
        <f t="shared" ca="1" si="764"/>
        <v>0</v>
      </c>
      <c r="GE743" s="99">
        <f t="shared" ca="1" si="764"/>
        <v>0</v>
      </c>
      <c r="GG743" s="99">
        <v>1</v>
      </c>
      <c r="GH743" s="99">
        <f t="shared" ca="1" si="746"/>
        <v>1</v>
      </c>
      <c r="GI743" s="99">
        <f t="shared" ca="1" si="774"/>
        <v>1</v>
      </c>
      <c r="GJ743" s="99">
        <f t="shared" ca="1" si="774"/>
        <v>1</v>
      </c>
      <c r="GK743" s="99">
        <f t="shared" ca="1" si="774"/>
        <v>1</v>
      </c>
      <c r="GL743" s="99">
        <f t="shared" ca="1" si="774"/>
        <v>1</v>
      </c>
      <c r="GM743" s="99">
        <f t="shared" ca="1" si="774"/>
        <v>1</v>
      </c>
      <c r="GN743" s="99">
        <f t="shared" ca="1" si="774"/>
        <v>1</v>
      </c>
      <c r="GO743" s="99">
        <f t="shared" ca="1" si="774"/>
        <v>1</v>
      </c>
      <c r="GP743" s="99">
        <f t="shared" ca="1" si="774"/>
        <v>1</v>
      </c>
      <c r="GQ743" s="99">
        <f t="shared" ca="1" si="774"/>
        <v>1</v>
      </c>
      <c r="GR743" s="99">
        <f t="shared" ca="1" si="774"/>
        <v>1</v>
      </c>
      <c r="GS743" s="99">
        <f t="shared" ca="1" si="774"/>
        <v>0</v>
      </c>
      <c r="GT743" s="99">
        <f t="shared" ca="1" si="774"/>
        <v>0</v>
      </c>
      <c r="GU743" s="99">
        <f t="shared" ca="1" si="774"/>
        <v>0</v>
      </c>
      <c r="GV743" s="99">
        <f t="shared" ca="1" si="774"/>
        <v>0</v>
      </c>
      <c r="GW743" s="99">
        <f t="shared" ca="1" si="774"/>
        <v>0</v>
      </c>
      <c r="GX743" s="99">
        <f t="shared" ca="1" si="774"/>
        <v>0</v>
      </c>
      <c r="GY743" s="99">
        <f t="shared" ca="1" si="774"/>
        <v>0</v>
      </c>
      <c r="GZ743" s="99">
        <f t="shared" ca="1" si="774"/>
        <v>0</v>
      </c>
      <c r="HA743" s="99">
        <f t="shared" ca="1" si="774"/>
        <v>0</v>
      </c>
      <c r="HB743" s="99">
        <f t="shared" ca="1" si="774"/>
        <v>0</v>
      </c>
      <c r="HC743" s="99">
        <f t="shared" ca="1" si="774"/>
        <v>0</v>
      </c>
      <c r="HD743" s="99">
        <f t="shared" ca="1" si="774"/>
        <v>0</v>
      </c>
      <c r="HE743" s="99">
        <f t="shared" ca="1" si="774"/>
        <v>0</v>
      </c>
      <c r="HF743" s="99">
        <f t="shared" ca="1" si="774"/>
        <v>0</v>
      </c>
      <c r="HG743" s="99">
        <f t="shared" ca="1" si="774"/>
        <v>0</v>
      </c>
      <c r="HH743" s="99">
        <f t="shared" ca="1" si="774"/>
        <v>0</v>
      </c>
      <c r="HI743" s="99">
        <f t="shared" ca="1" si="774"/>
        <v>0</v>
      </c>
      <c r="HJ743" s="99">
        <f t="shared" ca="1" si="774"/>
        <v>0</v>
      </c>
      <c r="HK743" s="99">
        <f t="shared" ca="1" si="774"/>
        <v>0</v>
      </c>
    </row>
    <row r="744" spans="1:219" x14ac:dyDescent="0.2">
      <c r="A744" s="96">
        <f t="shared" ca="1" si="737"/>
        <v>1.185163455898832</v>
      </c>
      <c r="B744" s="97">
        <f t="shared" ca="1" si="738"/>
        <v>8.183672934815744E-4</v>
      </c>
      <c r="C744" s="92">
        <f t="shared" ca="1" si="739"/>
        <v>0.30901591869756473</v>
      </c>
      <c r="D744" s="166">
        <f t="shared" ca="1" si="740"/>
        <v>1.2329088749030819</v>
      </c>
      <c r="E744" s="100">
        <f t="shared" ca="1" si="741"/>
        <v>1506.5471026559799</v>
      </c>
      <c r="F744" s="100">
        <f t="shared" ca="1" si="742"/>
        <v>623.25308079530419</v>
      </c>
      <c r="G744" s="100">
        <f t="shared" ca="1" si="743"/>
        <v>1284.0977408668816</v>
      </c>
      <c r="H744" s="99">
        <f t="shared" ca="1" si="744"/>
        <v>660.84466007157744</v>
      </c>
      <c r="I744" s="92">
        <f t="shared" ca="1" si="745"/>
        <v>0.51004993688450617</v>
      </c>
      <c r="J744" s="12" t="s">
        <v>771</v>
      </c>
      <c r="K744" s="98">
        <f t="shared" ca="1" si="770"/>
        <v>-0.17519078138363231</v>
      </c>
      <c r="L744" s="98">
        <f t="shared" ca="1" si="770"/>
        <v>0.25049910603626258</v>
      </c>
      <c r="M744" s="98">
        <f t="shared" ca="1" si="770"/>
        <v>-0.34336226058606156</v>
      </c>
      <c r="N744" s="98">
        <f t="shared" ca="1" si="770"/>
        <v>0.69553890214948422</v>
      </c>
      <c r="O744" s="98">
        <f t="shared" ca="1" si="770"/>
        <v>4.0557972064697578E-2</v>
      </c>
      <c r="P744" s="98">
        <f t="shared" ca="1" si="770"/>
        <v>-0.17519078138363231</v>
      </c>
      <c r="Q744" s="98">
        <f t="shared" ca="1" si="770"/>
        <v>-0.20967214614503482</v>
      </c>
      <c r="R744" s="98">
        <f t="shared" ca="1" si="770"/>
        <v>-0.22593459910359093</v>
      </c>
      <c r="S744" s="98">
        <f t="shared" ca="1" si="770"/>
        <v>-0.17972388892729629</v>
      </c>
      <c r="T744" s="98">
        <f t="shared" ca="1" si="770"/>
        <v>-0.34336226058606156</v>
      </c>
      <c r="U744" s="98">
        <f t="shared" ca="1" si="770"/>
        <v>-0.22593459910359093</v>
      </c>
      <c r="V744" s="98">
        <f t="shared" ca="1" si="770"/>
        <v>0.29888544450311849</v>
      </c>
      <c r="W744" s="98">
        <f t="shared" ca="1" si="770"/>
        <v>-0.22593459910359093</v>
      </c>
      <c r="X744" s="98">
        <f t="shared" ca="1" si="770"/>
        <v>-8.9535807650987675E-2</v>
      </c>
      <c r="Y744" s="98">
        <f t="shared" ca="1" si="770"/>
        <v>-0.46439625153315622</v>
      </c>
      <c r="Z744" s="98">
        <f t="shared" ca="1" si="770"/>
        <v>-0.20967214614503482</v>
      </c>
      <c r="AA744" s="98">
        <f t="shared" ca="1" si="768"/>
        <v>-0.22593459910359093</v>
      </c>
      <c r="AB744" s="98">
        <f t="shared" ca="1" si="768"/>
        <v>-0.30548730242062305</v>
      </c>
      <c r="AC744" s="98">
        <f t="shared" ca="1" si="768"/>
        <v>-0.46439625153315622</v>
      </c>
      <c r="AD744" s="98">
        <f t="shared" ca="1" si="768"/>
        <v>0.47240009692301621</v>
      </c>
      <c r="AE744" s="98" t="str">
        <f t="shared" ca="1" si="768"/>
        <v/>
      </c>
      <c r="AF744" s="98" t="str">
        <f t="shared" ca="1" si="768"/>
        <v/>
      </c>
      <c r="AG744" s="98" t="str">
        <f t="shared" ca="1" si="768"/>
        <v/>
      </c>
      <c r="AH744" s="98" t="str">
        <f t="shared" ca="1" si="768"/>
        <v/>
      </c>
      <c r="AI744" s="98" t="str">
        <f t="shared" ca="1" si="768"/>
        <v/>
      </c>
      <c r="AJ744" s="98" t="str">
        <f t="shared" ca="1" si="768"/>
        <v/>
      </c>
      <c r="AK744" s="98" t="str">
        <f t="shared" ca="1" si="768"/>
        <v/>
      </c>
      <c r="AL744" s="98" t="str">
        <f t="shared" ca="1" si="768"/>
        <v/>
      </c>
      <c r="AM744" s="98" t="str">
        <f t="shared" ca="1" si="768"/>
        <v/>
      </c>
      <c r="AN744" s="98" t="str">
        <f t="shared" ca="1" si="768"/>
        <v/>
      </c>
      <c r="AO744" s="98" t="str">
        <f t="shared" ca="1" si="768"/>
        <v/>
      </c>
      <c r="AP744" s="98" t="str">
        <f t="shared" ca="1" si="775"/>
        <v/>
      </c>
      <c r="AQ744" s="98" t="str">
        <f t="shared" ca="1" si="775"/>
        <v/>
      </c>
      <c r="AR744" s="98" t="str">
        <f t="shared" ca="1" si="775"/>
        <v/>
      </c>
      <c r="AS744" s="98" t="str">
        <f t="shared" ca="1" si="775"/>
        <v/>
      </c>
      <c r="AT744" s="98" t="str">
        <f t="shared" ca="1" si="775"/>
        <v/>
      </c>
      <c r="AU744" s="98" t="str">
        <f t="shared" ca="1" si="775"/>
        <v/>
      </c>
      <c r="AV744" s="98" t="str">
        <f t="shared" ca="1" si="775"/>
        <v/>
      </c>
      <c r="AW744" s="98" t="str">
        <f t="shared" ca="1" si="775"/>
        <v/>
      </c>
      <c r="AX744" s="98" t="str">
        <f t="shared" ca="1" si="775"/>
        <v/>
      </c>
      <c r="AY744" s="98" t="str">
        <f t="shared" ca="1" si="775"/>
        <v/>
      </c>
      <c r="AZ744" s="98" t="str">
        <f t="shared" ca="1" si="775"/>
        <v/>
      </c>
      <c r="BA744" s="98" t="str">
        <f t="shared" ca="1" si="775"/>
        <v/>
      </c>
      <c r="BB744" s="98" t="str">
        <f t="shared" ca="1" si="775"/>
        <v/>
      </c>
      <c r="BC744" s="98" t="str">
        <f t="shared" ca="1" si="775"/>
        <v/>
      </c>
      <c r="BD744" s="98" t="str">
        <f t="shared" ca="1" si="775"/>
        <v/>
      </c>
      <c r="BE744" s="98" t="str">
        <f t="shared" ca="1" si="775"/>
        <v/>
      </c>
      <c r="BF744" s="98" t="str">
        <f t="shared" ca="1" si="767"/>
        <v/>
      </c>
      <c r="BG744" s="98" t="str">
        <f t="shared" ca="1" si="765"/>
        <v/>
      </c>
      <c r="BH744" s="98" t="str">
        <f t="shared" ca="1" si="765"/>
        <v/>
      </c>
      <c r="BJ744" s="98">
        <f t="shared" ca="1" si="763"/>
        <v>-0.21061631063781816</v>
      </c>
      <c r="BK744" s="98">
        <f t="shared" ca="1" si="763"/>
        <v>1.0824383994614304</v>
      </c>
      <c r="BL744" s="98">
        <f t="shared" ca="1" si="763"/>
        <v>0.38415925012573582</v>
      </c>
      <c r="BM744" s="98">
        <f t="shared" ca="1" si="761"/>
        <v>1.4424824910263796</v>
      </c>
      <c r="BN744" s="98">
        <f t="shared" ca="1" si="761"/>
        <v>0.81545589519323236</v>
      </c>
      <c r="BO744" s="98">
        <f t="shared" ca="1" si="761"/>
        <v>0.8201690168293343</v>
      </c>
      <c r="BP744" s="98">
        <f t="shared" ca="1" si="761"/>
        <v>0.64458102163275977</v>
      </c>
      <c r="BQ744" s="98">
        <f t="shared" ca="1" si="761"/>
        <v>0.52141263150766004</v>
      </c>
      <c r="BR744" s="98">
        <f t="shared" ca="1" si="761"/>
        <v>0.69480208281111167</v>
      </c>
      <c r="BS744" s="98">
        <f t="shared" ca="1" si="761"/>
        <v>0.51478823190356693</v>
      </c>
      <c r="BT744" s="98">
        <f t="shared" ca="1" si="761"/>
        <v>0.65232772981283293</v>
      </c>
      <c r="BU744" s="98">
        <f t="shared" ca="1" si="761"/>
        <v>1.1625574617025567</v>
      </c>
      <c r="BV744" s="98">
        <f t="shared" ca="1" si="761"/>
        <v>0.69235277131589912</v>
      </c>
      <c r="BW744" s="98">
        <f t="shared" ca="1" si="762"/>
        <v>0.70828745333686927</v>
      </c>
      <c r="BX744" s="98">
        <f t="shared" ca="1" si="762"/>
        <v>0.5254454617200387</v>
      </c>
      <c r="BY744" s="98">
        <f t="shared" ca="1" si="762"/>
        <v>0.81934609535412006</v>
      </c>
      <c r="BZ744" s="98">
        <f t="shared" ca="1" si="762"/>
        <v>0.67659582423655629</v>
      </c>
      <c r="CA744" s="98">
        <f t="shared" ca="1" si="762"/>
        <v>0.54332765253316373</v>
      </c>
      <c r="CB744" s="98">
        <f t="shared" ca="1" si="762"/>
        <v>0.330561546160132</v>
      </c>
      <c r="CC744" s="98">
        <f t="shared" ca="1" si="762"/>
        <v>0.98424417250873386</v>
      </c>
      <c r="CD744" s="98" t="str">
        <f t="shared" si="762"/>
        <v/>
      </c>
      <c r="CE744" s="98" t="str">
        <f t="shared" si="762"/>
        <v/>
      </c>
      <c r="CF744" s="98" t="str">
        <f t="shared" si="762"/>
        <v/>
      </c>
      <c r="CG744" s="98" t="str">
        <f t="shared" si="762"/>
        <v/>
      </c>
      <c r="CH744" s="98" t="str">
        <f t="shared" si="762"/>
        <v/>
      </c>
      <c r="CI744" s="98" t="str">
        <f t="shared" si="762"/>
        <v/>
      </c>
      <c r="CJ744" s="98" t="str">
        <f t="shared" si="762"/>
        <v/>
      </c>
      <c r="CK744" s="98" t="str">
        <f t="shared" si="762"/>
        <v/>
      </c>
      <c r="CL744" s="98" t="str">
        <f t="shared" si="748"/>
        <v/>
      </c>
      <c r="CM744" s="98" t="str">
        <f t="shared" si="748"/>
        <v/>
      </c>
      <c r="CN744" s="98" t="str">
        <f t="shared" si="748"/>
        <v/>
      </c>
      <c r="CO744" s="98" t="str">
        <f t="shared" si="748"/>
        <v/>
      </c>
      <c r="CP744" s="98" t="str">
        <f t="shared" si="748"/>
        <v/>
      </c>
      <c r="CQ744" s="98" t="str">
        <f t="shared" si="748"/>
        <v/>
      </c>
      <c r="CR744" s="98" t="str">
        <f t="shared" si="748"/>
        <v/>
      </c>
      <c r="CS744" s="98" t="str">
        <f t="shared" si="748"/>
        <v/>
      </c>
      <c r="CT744" s="98" t="str">
        <f t="shared" si="748"/>
        <v/>
      </c>
      <c r="CU744" s="98" t="str">
        <f t="shared" si="760"/>
        <v/>
      </c>
      <c r="CV744" s="98" t="str">
        <f t="shared" si="760"/>
        <v/>
      </c>
      <c r="CW744" s="98" t="str">
        <f t="shared" si="760"/>
        <v/>
      </c>
      <c r="CX744" s="98" t="str">
        <f t="shared" si="760"/>
        <v/>
      </c>
      <c r="CY744" s="98" t="str">
        <f t="shared" si="760"/>
        <v/>
      </c>
      <c r="CZ744" s="98" t="str">
        <f t="shared" si="760"/>
        <v/>
      </c>
      <c r="DA744" s="98" t="str">
        <f t="shared" si="750"/>
        <v/>
      </c>
      <c r="DB744" s="98" t="str">
        <f t="shared" si="750"/>
        <v/>
      </c>
      <c r="DC744" s="98" t="str">
        <f t="shared" si="750"/>
        <v/>
      </c>
      <c r="DD744" s="98" t="str">
        <f t="shared" si="750"/>
        <v/>
      </c>
      <c r="DE744" s="98" t="str">
        <f t="shared" si="750"/>
        <v/>
      </c>
      <c r="DF744" s="98" t="str">
        <f t="shared" si="750"/>
        <v/>
      </c>
      <c r="DG744" s="98" t="str">
        <f t="shared" si="750"/>
        <v/>
      </c>
      <c r="EE744" s="100">
        <f t="shared" ca="1" si="771"/>
        <v>0</v>
      </c>
      <c r="EF744" s="100">
        <f t="shared" ca="1" si="771"/>
        <v>117.78109271719619</v>
      </c>
      <c r="EG744" s="100">
        <f t="shared" ca="1" si="771"/>
        <v>221.6111708058402</v>
      </c>
      <c r="EH744" s="100">
        <f t="shared" ca="1" si="771"/>
        <v>312.35286078666797</v>
      </c>
      <c r="EI744" s="100">
        <f t="shared" ca="1" si="771"/>
        <v>390.82137728742401</v>
      </c>
      <c r="EJ744" s="100">
        <f t="shared" ca="1" si="771"/>
        <v>457.7869660405803</v>
      </c>
      <c r="EK744" s="100">
        <f t="shared" ca="1" si="771"/>
        <v>513.97722603567195</v>
      </c>
      <c r="EL744" s="100">
        <f t="shared" ca="1" si="771"/>
        <v>560.07931663794409</v>
      </c>
      <c r="EM744" s="100">
        <f t="shared" ca="1" si="771"/>
        <v>596.74205521120689</v>
      </c>
      <c r="EN744" s="100">
        <f t="shared" ca="1" si="771"/>
        <v>624.57791052170899</v>
      </c>
      <c r="EO744" s="100">
        <f t="shared" ca="1" si="771"/>
        <v>644.16489695085102</v>
      </c>
      <c r="EP744" s="100">
        <f t="shared" ca="1" si="771"/>
        <v>656.04837430714872</v>
      </c>
      <c r="EQ744" s="100">
        <f t="shared" ca="1" si="771"/>
        <v>660.74275780146468</v>
      </c>
      <c r="ER744" s="100">
        <f t="shared" ca="1" si="771"/>
        <v>658.73314253365913</v>
      </c>
      <c r="ES744" s="100">
        <f t="shared" ca="1" si="771"/>
        <v>650.47684663299219</v>
      </c>
      <c r="ET744" s="100">
        <f t="shared" ca="1" si="771"/>
        <v>636.40487699836342</v>
      </c>
      <c r="EU744" s="100">
        <f t="shared" ca="1" si="769"/>
        <v>616.92332139737232</v>
      </c>
      <c r="EV744" s="100">
        <f t="shared" ca="1" si="769"/>
        <v>592.41467050480389</v>
      </c>
      <c r="EW744" s="100">
        <f t="shared" ca="1" si="769"/>
        <v>563.23907329106964</v>
      </c>
      <c r="EX744" s="100">
        <f t="shared" ca="1" si="769"/>
        <v>529.73552900902394</v>
      </c>
      <c r="EY744" s="100">
        <f t="shared" ca="1" si="769"/>
        <v>492.22301887299977</v>
      </c>
      <c r="FA744" s="99">
        <f t="shared" ca="1" si="773"/>
        <v>0</v>
      </c>
      <c r="FB744" s="99">
        <f t="shared" ca="1" si="773"/>
        <v>0</v>
      </c>
      <c r="FC744" s="99">
        <f t="shared" ca="1" si="773"/>
        <v>0</v>
      </c>
      <c r="FD744" s="99">
        <f t="shared" ca="1" si="773"/>
        <v>0</v>
      </c>
      <c r="FE744" s="99">
        <f t="shared" ca="1" si="773"/>
        <v>0</v>
      </c>
      <c r="FF744" s="99">
        <f t="shared" ca="1" si="773"/>
        <v>0</v>
      </c>
      <c r="FG744" s="99">
        <f t="shared" ca="1" si="773"/>
        <v>0</v>
      </c>
      <c r="FH744" s="99">
        <f t="shared" ca="1" si="773"/>
        <v>0</v>
      </c>
      <c r="FI744" s="99">
        <f t="shared" ca="1" si="773"/>
        <v>0</v>
      </c>
      <c r="FJ744" s="99">
        <f t="shared" ca="1" si="773"/>
        <v>0</v>
      </c>
      <c r="FK744" s="99">
        <f t="shared" ca="1" si="773"/>
        <v>0</v>
      </c>
      <c r="FL744" s="99">
        <f t="shared" ca="1" si="773"/>
        <v>0</v>
      </c>
      <c r="FM744" s="99">
        <f t="shared" ca="1" si="773"/>
        <v>1</v>
      </c>
      <c r="FN744" s="99">
        <f t="shared" ca="1" si="773"/>
        <v>1</v>
      </c>
      <c r="FO744" s="99">
        <f t="shared" ca="1" si="773"/>
        <v>1</v>
      </c>
      <c r="FP744" s="99">
        <f t="shared" ca="1" si="773"/>
        <v>1</v>
      </c>
      <c r="FQ744" s="99">
        <f t="shared" ca="1" si="764"/>
        <v>1</v>
      </c>
      <c r="FR744" s="99">
        <f t="shared" ca="1" si="764"/>
        <v>1</v>
      </c>
      <c r="FS744" s="99">
        <f t="shared" ca="1" si="764"/>
        <v>1</v>
      </c>
      <c r="FT744" s="99">
        <f t="shared" ca="1" si="764"/>
        <v>1</v>
      </c>
      <c r="FU744" s="99">
        <f t="shared" ca="1" si="764"/>
        <v>1</v>
      </c>
      <c r="FV744" s="99">
        <f t="shared" ca="1" si="764"/>
        <v>1</v>
      </c>
      <c r="FW744" s="99">
        <f t="shared" ca="1" si="764"/>
        <v>1</v>
      </c>
      <c r="FX744" s="99">
        <f t="shared" ca="1" si="764"/>
        <v>1</v>
      </c>
      <c r="FY744" s="99">
        <f t="shared" ca="1" si="764"/>
        <v>1</v>
      </c>
      <c r="FZ744" s="99">
        <f t="shared" ca="1" si="764"/>
        <v>1</v>
      </c>
      <c r="GA744" s="99">
        <f t="shared" ca="1" si="764"/>
        <v>0</v>
      </c>
      <c r="GB744" s="99">
        <f t="shared" ca="1" si="764"/>
        <v>0</v>
      </c>
      <c r="GC744" s="99">
        <f t="shared" ca="1" si="764"/>
        <v>0</v>
      </c>
      <c r="GD744" s="99">
        <f t="shared" ca="1" si="764"/>
        <v>0</v>
      </c>
      <c r="GE744" s="99">
        <f t="shared" ca="1" si="764"/>
        <v>0</v>
      </c>
      <c r="GG744" s="99">
        <v>1</v>
      </c>
      <c r="GH744" s="99">
        <f t="shared" ca="1" si="746"/>
        <v>1</v>
      </c>
      <c r="GI744" s="99">
        <f t="shared" ca="1" si="774"/>
        <v>1</v>
      </c>
      <c r="GJ744" s="99">
        <f t="shared" ca="1" si="774"/>
        <v>1</v>
      </c>
      <c r="GK744" s="99">
        <f t="shared" ca="1" si="774"/>
        <v>1</v>
      </c>
      <c r="GL744" s="99">
        <f t="shared" ca="1" si="774"/>
        <v>1</v>
      </c>
      <c r="GM744" s="99">
        <f t="shared" ca="1" si="774"/>
        <v>1</v>
      </c>
      <c r="GN744" s="99">
        <f t="shared" ca="1" si="774"/>
        <v>1</v>
      </c>
      <c r="GO744" s="99">
        <f t="shared" ca="1" si="774"/>
        <v>1</v>
      </c>
      <c r="GP744" s="99">
        <f t="shared" ca="1" si="774"/>
        <v>1</v>
      </c>
      <c r="GQ744" s="99">
        <f t="shared" ca="1" si="774"/>
        <v>1</v>
      </c>
      <c r="GR744" s="99">
        <f t="shared" ca="1" si="774"/>
        <v>1</v>
      </c>
      <c r="GS744" s="99">
        <f t="shared" ca="1" si="774"/>
        <v>0</v>
      </c>
      <c r="GT744" s="99">
        <f t="shared" ca="1" si="774"/>
        <v>0</v>
      </c>
      <c r="GU744" s="99">
        <f t="shared" ca="1" si="774"/>
        <v>0</v>
      </c>
      <c r="GV744" s="99">
        <f t="shared" ca="1" si="774"/>
        <v>0</v>
      </c>
      <c r="GW744" s="99">
        <f t="shared" ca="1" si="774"/>
        <v>0</v>
      </c>
      <c r="GX744" s="99">
        <f t="shared" ca="1" si="774"/>
        <v>0</v>
      </c>
      <c r="GY744" s="99">
        <f t="shared" ca="1" si="774"/>
        <v>0</v>
      </c>
      <c r="GZ744" s="99">
        <f t="shared" ca="1" si="774"/>
        <v>0</v>
      </c>
      <c r="HA744" s="99">
        <f t="shared" ca="1" si="774"/>
        <v>0</v>
      </c>
      <c r="HB744" s="99">
        <f t="shared" ca="1" si="774"/>
        <v>0</v>
      </c>
      <c r="HC744" s="99">
        <f t="shared" ca="1" si="774"/>
        <v>0</v>
      </c>
      <c r="HD744" s="99">
        <f t="shared" ca="1" si="774"/>
        <v>0</v>
      </c>
      <c r="HE744" s="99">
        <f t="shared" ca="1" si="774"/>
        <v>0</v>
      </c>
      <c r="HF744" s="99">
        <f t="shared" ca="1" si="774"/>
        <v>0</v>
      </c>
      <c r="HG744" s="99">
        <f t="shared" ca="1" si="774"/>
        <v>0</v>
      </c>
      <c r="HH744" s="99">
        <f t="shared" ca="1" si="774"/>
        <v>0</v>
      </c>
      <c r="HI744" s="99">
        <f t="shared" ca="1" si="774"/>
        <v>0</v>
      </c>
      <c r="HJ744" s="99">
        <f t="shared" ca="1" si="774"/>
        <v>0</v>
      </c>
      <c r="HK744" s="99">
        <f t="shared" ca="1" si="774"/>
        <v>0</v>
      </c>
    </row>
    <row r="745" spans="1:219" x14ac:dyDescent="0.2">
      <c r="A745" s="96">
        <f t="shared" ca="1" si="737"/>
        <v>1.3636677554880692</v>
      </c>
      <c r="B745" s="97">
        <f t="shared" ca="1" si="738"/>
        <v>6.7628655017948943E-4</v>
      </c>
      <c r="C745" s="92">
        <f t="shared" ca="1" si="739"/>
        <v>0.38747578608188477</v>
      </c>
      <c r="D745" s="166">
        <f t="shared" ca="1" si="740"/>
        <v>1.4387364978879564</v>
      </c>
      <c r="E745" s="100">
        <f t="shared" ca="1" si="741"/>
        <v>2127.4066407295982</v>
      </c>
      <c r="F745" s="100">
        <f t="shared" ca="1" si="742"/>
        <v>849.44888977411711</v>
      </c>
      <c r="G745" s="100">
        <f t="shared" ca="1" si="743"/>
        <v>2015.9652922598082</v>
      </c>
      <c r="H745" s="99">
        <f t="shared" ca="1" si="744"/>
        <v>1166.5164024856911</v>
      </c>
      <c r="I745" s="92">
        <f t="shared" ca="1" si="745"/>
        <v>0.57447085921913499</v>
      </c>
      <c r="J745" s="12" t="s">
        <v>772</v>
      </c>
      <c r="K745" s="98">
        <f t="shared" ca="1" si="770"/>
        <v>0.47240009692301621</v>
      </c>
      <c r="L745" s="98">
        <f t="shared" ca="1" si="770"/>
        <v>0.69553890214948422</v>
      </c>
      <c r="M745" s="98">
        <f t="shared" ca="1" si="770"/>
        <v>0.31582938809333427</v>
      </c>
      <c r="N745" s="98">
        <f t="shared" ca="1" si="770"/>
        <v>0.29888544450311849</v>
      </c>
      <c r="O745" s="98">
        <f t="shared" ca="1" si="770"/>
        <v>0.47240009692301621</v>
      </c>
      <c r="P745" s="98">
        <f t="shared" ca="1" si="770"/>
        <v>-0.20967214614503482</v>
      </c>
      <c r="Q745" s="98">
        <f t="shared" ca="1" si="770"/>
        <v>0.2277237814158416</v>
      </c>
      <c r="R745" s="98">
        <f t="shared" ca="1" si="770"/>
        <v>-0.73992756657132575</v>
      </c>
      <c r="S745" s="98">
        <f t="shared" ca="1" si="770"/>
        <v>0.2277237814158416</v>
      </c>
      <c r="T745" s="98">
        <f t="shared" ca="1" si="770"/>
        <v>0.29888544450311849</v>
      </c>
      <c r="U745" s="98">
        <f t="shared" ca="1" si="770"/>
        <v>4.0557972064697578E-2</v>
      </c>
      <c r="V745" s="98">
        <f t="shared" ca="1" si="770"/>
        <v>-0.46439625153315622</v>
      </c>
      <c r="W745" s="98">
        <f t="shared" ca="1" si="770"/>
        <v>0.31582938809333427</v>
      </c>
      <c r="X745" s="98">
        <f t="shared" ca="1" si="770"/>
        <v>-0.20967214614503482</v>
      </c>
      <c r="Y745" s="98">
        <f t="shared" ca="1" si="770"/>
        <v>0.47240009692301621</v>
      </c>
      <c r="Z745" s="98">
        <f t="shared" ca="1" si="770"/>
        <v>0.2277237814158416</v>
      </c>
      <c r="AA745" s="98">
        <f t="shared" ca="1" si="768"/>
        <v>-0.22140342077627362</v>
      </c>
      <c r="AB745" s="98">
        <f t="shared" ca="1" si="768"/>
        <v>-0.22593459910359093</v>
      </c>
      <c r="AC745" s="98">
        <f t="shared" ca="1" si="768"/>
        <v>0.69553890214948422</v>
      </c>
      <c r="AD745" s="98">
        <f t="shared" ca="1" si="768"/>
        <v>0.49234395099605333</v>
      </c>
      <c r="AE745" s="98" t="str">
        <f t="shared" ca="1" si="768"/>
        <v/>
      </c>
      <c r="AF745" s="98" t="str">
        <f t="shared" ca="1" si="768"/>
        <v/>
      </c>
      <c r="AG745" s="98" t="str">
        <f t="shared" ca="1" si="768"/>
        <v/>
      </c>
      <c r="AH745" s="98" t="str">
        <f t="shared" ca="1" si="768"/>
        <v/>
      </c>
      <c r="AI745" s="98" t="str">
        <f t="shared" ca="1" si="768"/>
        <v/>
      </c>
      <c r="AJ745" s="98" t="str">
        <f t="shared" ca="1" si="768"/>
        <v/>
      </c>
      <c r="AK745" s="98" t="str">
        <f t="shared" ca="1" si="768"/>
        <v/>
      </c>
      <c r="AL745" s="98" t="str">
        <f t="shared" ca="1" si="768"/>
        <v/>
      </c>
      <c r="AM745" s="98" t="str">
        <f t="shared" ca="1" si="768"/>
        <v/>
      </c>
      <c r="AN745" s="98" t="str">
        <f t="shared" ca="1" si="768"/>
        <v/>
      </c>
      <c r="AO745" s="98" t="str">
        <f t="shared" ca="1" si="768"/>
        <v/>
      </c>
      <c r="AP745" s="98" t="str">
        <f t="shared" ca="1" si="775"/>
        <v/>
      </c>
      <c r="AQ745" s="98" t="str">
        <f t="shared" ca="1" si="775"/>
        <v/>
      </c>
      <c r="AR745" s="98" t="str">
        <f t="shared" ca="1" si="775"/>
        <v/>
      </c>
      <c r="AS745" s="98" t="str">
        <f t="shared" ca="1" si="775"/>
        <v/>
      </c>
      <c r="AT745" s="98" t="str">
        <f t="shared" ca="1" si="775"/>
        <v/>
      </c>
      <c r="AU745" s="98" t="str">
        <f t="shared" ca="1" si="775"/>
        <v/>
      </c>
      <c r="AV745" s="98" t="str">
        <f t="shared" ca="1" si="775"/>
        <v/>
      </c>
      <c r="AW745" s="98" t="str">
        <f t="shared" ca="1" si="775"/>
        <v/>
      </c>
      <c r="AX745" s="98" t="str">
        <f t="shared" ca="1" si="775"/>
        <v/>
      </c>
      <c r="AY745" s="98" t="str">
        <f t="shared" ca="1" si="775"/>
        <v/>
      </c>
      <c r="AZ745" s="98" t="str">
        <f t="shared" ca="1" si="775"/>
        <v/>
      </c>
      <c r="BA745" s="98" t="str">
        <f t="shared" ca="1" si="775"/>
        <v/>
      </c>
      <c r="BB745" s="98" t="str">
        <f t="shared" ca="1" si="775"/>
        <v/>
      </c>
      <c r="BC745" s="98" t="str">
        <f t="shared" ca="1" si="775"/>
        <v/>
      </c>
      <c r="BD745" s="98" t="str">
        <f t="shared" ca="1" si="775"/>
        <v/>
      </c>
      <c r="BE745" s="98" t="str">
        <f t="shared" ca="1" si="775"/>
        <v/>
      </c>
      <c r="BF745" s="98" t="str">
        <f t="shared" ca="1" si="767"/>
        <v/>
      </c>
      <c r="BG745" s="98" t="str">
        <f t="shared" ca="1" si="765"/>
        <v/>
      </c>
      <c r="BH745" s="98" t="str">
        <f t="shared" ca="1" si="765"/>
        <v/>
      </c>
      <c r="BJ745" s="98">
        <f t="shared" ca="1" si="763"/>
        <v>0.43697456766883036</v>
      </c>
      <c r="BK745" s="98">
        <f t="shared" ca="1" si="763"/>
        <v>1.5274781955746519</v>
      </c>
      <c r="BL745" s="98">
        <f t="shared" ca="1" si="763"/>
        <v>1.0433508988051317</v>
      </c>
      <c r="BM745" s="98">
        <f t="shared" ca="1" si="761"/>
        <v>1.045829033380014</v>
      </c>
      <c r="BN745" s="98">
        <f t="shared" ca="1" si="761"/>
        <v>1.2472980200515509</v>
      </c>
      <c r="BO745" s="98">
        <f t="shared" ca="1" si="761"/>
        <v>0.78568765206793179</v>
      </c>
      <c r="BP745" s="98">
        <f t="shared" ca="1" si="761"/>
        <v>1.0819769491936362</v>
      </c>
      <c r="BQ745" s="98">
        <f t="shared" ca="1" si="761"/>
        <v>7.4196640399252223E-3</v>
      </c>
      <c r="BR745" s="98">
        <f t="shared" ca="1" si="761"/>
        <v>1.1022497531542497</v>
      </c>
      <c r="BS745" s="98">
        <f t="shared" ca="1" si="761"/>
        <v>1.157035936992747</v>
      </c>
      <c r="BT745" s="98">
        <f t="shared" ca="1" si="761"/>
        <v>0.91882030098112144</v>
      </c>
      <c r="BU745" s="98">
        <f t="shared" ca="1" si="761"/>
        <v>0.39927576566628198</v>
      </c>
      <c r="BV745" s="98">
        <f t="shared" ca="1" si="761"/>
        <v>1.2341167585128243</v>
      </c>
      <c r="BW745" s="98">
        <f t="shared" ca="1" si="762"/>
        <v>0.58815111484282212</v>
      </c>
      <c r="BX745" s="98">
        <f t="shared" ca="1" si="762"/>
        <v>1.4622418101762111</v>
      </c>
      <c r="BY745" s="98">
        <f t="shared" ca="1" si="762"/>
        <v>1.2567420229149966</v>
      </c>
      <c r="BZ745" s="98">
        <f t="shared" ca="1" si="762"/>
        <v>0.6811270025638736</v>
      </c>
      <c r="CA745" s="98">
        <f t="shared" ca="1" si="762"/>
        <v>0.62288035585019585</v>
      </c>
      <c r="CB745" s="98">
        <f t="shared" ca="1" si="762"/>
        <v>1.4904966998427724</v>
      </c>
      <c r="CC745" s="98">
        <f t="shared" ca="1" si="762"/>
        <v>1.0041880265817711</v>
      </c>
      <c r="CD745" s="98" t="str">
        <f t="shared" si="762"/>
        <v/>
      </c>
      <c r="CE745" s="98" t="str">
        <f t="shared" si="762"/>
        <v/>
      </c>
      <c r="CF745" s="98" t="str">
        <f t="shared" si="762"/>
        <v/>
      </c>
      <c r="CG745" s="98" t="str">
        <f t="shared" si="762"/>
        <v/>
      </c>
      <c r="CH745" s="98" t="str">
        <f t="shared" si="762"/>
        <v/>
      </c>
      <c r="CI745" s="98" t="str">
        <f t="shared" si="762"/>
        <v/>
      </c>
      <c r="CJ745" s="98" t="str">
        <f t="shared" si="762"/>
        <v/>
      </c>
      <c r="CK745" s="98" t="str">
        <f t="shared" si="762"/>
        <v/>
      </c>
      <c r="CL745" s="98" t="str">
        <f t="shared" si="748"/>
        <v/>
      </c>
      <c r="CM745" s="98" t="str">
        <f t="shared" si="748"/>
        <v/>
      </c>
      <c r="CN745" s="98" t="str">
        <f t="shared" si="748"/>
        <v/>
      </c>
      <c r="CO745" s="98" t="str">
        <f t="shared" si="748"/>
        <v/>
      </c>
      <c r="CP745" s="98" t="str">
        <f t="shared" si="748"/>
        <v/>
      </c>
      <c r="CQ745" s="98" t="str">
        <f t="shared" si="748"/>
        <v/>
      </c>
      <c r="CR745" s="98" t="str">
        <f t="shared" si="748"/>
        <v/>
      </c>
      <c r="CS745" s="98" t="str">
        <f t="shared" si="748"/>
        <v/>
      </c>
      <c r="CT745" s="98" t="str">
        <f t="shared" si="748"/>
        <v/>
      </c>
      <c r="CU745" s="98" t="str">
        <f t="shared" si="760"/>
        <v/>
      </c>
      <c r="CV745" s="98" t="str">
        <f t="shared" si="760"/>
        <v/>
      </c>
      <c r="CW745" s="98" t="str">
        <f t="shared" si="760"/>
        <v/>
      </c>
      <c r="CX745" s="98" t="str">
        <f t="shared" si="760"/>
        <v/>
      </c>
      <c r="CY745" s="98" t="str">
        <f t="shared" si="760"/>
        <v/>
      </c>
      <c r="CZ745" s="98" t="str">
        <f t="shared" si="760"/>
        <v/>
      </c>
      <c r="DA745" s="98" t="str">
        <f t="shared" si="750"/>
        <v/>
      </c>
      <c r="DB745" s="98" t="str">
        <f t="shared" si="750"/>
        <v/>
      </c>
      <c r="DC745" s="98" t="str">
        <f t="shared" si="750"/>
        <v/>
      </c>
      <c r="DD745" s="98" t="str">
        <f t="shared" si="750"/>
        <v/>
      </c>
      <c r="DE745" s="98" t="str">
        <f t="shared" si="750"/>
        <v/>
      </c>
      <c r="DF745" s="98" t="str">
        <f t="shared" si="750"/>
        <v/>
      </c>
      <c r="DG745" s="98" t="str">
        <f t="shared" si="750"/>
        <v/>
      </c>
      <c r="EE745" s="100">
        <f t="shared" ca="1" si="771"/>
        <v>0</v>
      </c>
      <c r="EF745" s="100">
        <f t="shared" ca="1" si="771"/>
        <v>157.97965224421057</v>
      </c>
      <c r="EG745" s="100">
        <f t="shared" ca="1" si="771"/>
        <v>301.63976992706307</v>
      </c>
      <c r="EH745" s="100">
        <f t="shared" ca="1" si="771"/>
        <v>431.71470664943263</v>
      </c>
      <c r="EI745" s="100">
        <f t="shared" ca="1" si="771"/>
        <v>548.90534036107215</v>
      </c>
      <c r="EJ745" s="100">
        <f t="shared" ca="1" si="771"/>
        <v>653.8805039800236</v>
      </c>
      <c r="EK745" s="100">
        <f t="shared" ca="1" si="771"/>
        <v>747.27835731847472</v>
      </c>
      <c r="EL745" s="100">
        <f t="shared" ca="1" si="771"/>
        <v>829.70770265616989</v>
      </c>
      <c r="EM745" s="100">
        <f t="shared" ca="1" si="771"/>
        <v>901.74924621101536</v>
      </c>
      <c r="EN745" s="100">
        <f t="shared" ca="1" si="771"/>
        <v>963.95680766856174</v>
      </c>
      <c r="EO745" s="100">
        <f t="shared" ca="1" si="771"/>
        <v>1016.8584798474722</v>
      </c>
      <c r="EP745" s="100">
        <f t="shared" ca="1" si="771"/>
        <v>1060.9577404967727</v>
      </c>
      <c r="EQ745" s="100">
        <f t="shared" ca="1" si="771"/>
        <v>1096.7345181424994</v>
      </c>
      <c r="ER745" s="100">
        <f t="shared" ca="1" si="771"/>
        <v>1124.6462138261818</v>
      </c>
      <c r="ES745" s="100">
        <f t="shared" ca="1" si="771"/>
        <v>1145.1286805053339</v>
      </c>
      <c r="ET745" s="100">
        <f t="shared" ca="1" si="771"/>
        <v>1158.5971618166482</v>
      </c>
      <c r="EU745" s="100">
        <f t="shared" ca="1" si="769"/>
        <v>1165.4471918357633</v>
      </c>
      <c r="EV745" s="100">
        <f t="shared" ca="1" si="769"/>
        <v>1166.0554574032908</v>
      </c>
      <c r="EW745" s="100">
        <f t="shared" ca="1" si="769"/>
        <v>1160.7806245250106</v>
      </c>
      <c r="EX745" s="100">
        <f t="shared" ca="1" si="769"/>
        <v>1149.9641302948162</v>
      </c>
      <c r="EY745" s="100">
        <f t="shared" ca="1" si="769"/>
        <v>1133.9309417319182</v>
      </c>
      <c r="FA745" s="99">
        <f t="shared" ca="1" si="773"/>
        <v>0</v>
      </c>
      <c r="FB745" s="99">
        <f t="shared" ca="1" si="773"/>
        <v>0</v>
      </c>
      <c r="FC745" s="99">
        <f t="shared" ca="1" si="773"/>
        <v>0</v>
      </c>
      <c r="FD745" s="99">
        <f t="shared" ca="1" si="773"/>
        <v>0</v>
      </c>
      <c r="FE745" s="99">
        <f t="shared" ca="1" si="773"/>
        <v>0</v>
      </c>
      <c r="FF745" s="99">
        <f t="shared" ca="1" si="773"/>
        <v>0</v>
      </c>
      <c r="FG745" s="99">
        <f t="shared" ca="1" si="773"/>
        <v>0</v>
      </c>
      <c r="FH745" s="99">
        <f t="shared" ca="1" si="773"/>
        <v>0</v>
      </c>
      <c r="FI745" s="99">
        <f t="shared" ca="1" si="773"/>
        <v>0</v>
      </c>
      <c r="FJ745" s="99">
        <f t="shared" ca="1" si="773"/>
        <v>0</v>
      </c>
      <c r="FK745" s="99">
        <f t="shared" ca="1" si="773"/>
        <v>0</v>
      </c>
      <c r="FL745" s="99">
        <f t="shared" ca="1" si="773"/>
        <v>0</v>
      </c>
      <c r="FM745" s="99">
        <f t="shared" ca="1" si="773"/>
        <v>0</v>
      </c>
      <c r="FN745" s="99">
        <f t="shared" ca="1" si="773"/>
        <v>0</v>
      </c>
      <c r="FO745" s="99">
        <f t="shared" ca="1" si="773"/>
        <v>0</v>
      </c>
      <c r="FP745" s="99">
        <f t="shared" ca="1" si="773"/>
        <v>0</v>
      </c>
      <c r="FQ745" s="99">
        <f t="shared" ca="1" si="764"/>
        <v>0</v>
      </c>
      <c r="FR745" s="99">
        <f t="shared" ca="1" si="764"/>
        <v>1</v>
      </c>
      <c r="FS745" s="99">
        <f t="shared" ca="1" si="764"/>
        <v>1</v>
      </c>
      <c r="FT745" s="99">
        <f t="shared" ca="1" si="764"/>
        <v>1</v>
      </c>
      <c r="FU745" s="99">
        <f t="shared" ca="1" si="764"/>
        <v>1</v>
      </c>
      <c r="FV745" s="99">
        <f t="shared" ca="1" si="764"/>
        <v>1</v>
      </c>
      <c r="FW745" s="99">
        <f t="shared" ca="1" si="764"/>
        <v>1</v>
      </c>
      <c r="FX745" s="99">
        <f t="shared" ca="1" si="764"/>
        <v>1</v>
      </c>
      <c r="FY745" s="99">
        <f t="shared" ca="1" si="764"/>
        <v>1</v>
      </c>
      <c r="FZ745" s="99">
        <f t="shared" ca="1" si="764"/>
        <v>1</v>
      </c>
      <c r="GA745" s="99">
        <f t="shared" ca="1" si="764"/>
        <v>1</v>
      </c>
      <c r="GB745" s="99">
        <f t="shared" ca="1" si="764"/>
        <v>1</v>
      </c>
      <c r="GC745" s="99">
        <f t="shared" ca="1" si="764"/>
        <v>1</v>
      </c>
      <c r="GD745" s="99">
        <f t="shared" ca="1" si="764"/>
        <v>1</v>
      </c>
      <c r="GE745" s="99">
        <f t="shared" ca="1" si="764"/>
        <v>1</v>
      </c>
      <c r="GG745" s="99">
        <v>1</v>
      </c>
      <c r="GH745" s="99">
        <f t="shared" ca="1" si="746"/>
        <v>1</v>
      </c>
      <c r="GI745" s="99">
        <f t="shared" ca="1" si="774"/>
        <v>1</v>
      </c>
      <c r="GJ745" s="99">
        <f t="shared" ca="1" si="774"/>
        <v>1</v>
      </c>
      <c r="GK745" s="99">
        <f t="shared" ca="1" si="774"/>
        <v>1</v>
      </c>
      <c r="GL745" s="99">
        <f t="shared" ca="1" si="774"/>
        <v>1</v>
      </c>
      <c r="GM745" s="99">
        <f t="shared" ca="1" si="774"/>
        <v>1</v>
      </c>
      <c r="GN745" s="99">
        <f t="shared" ca="1" si="774"/>
        <v>1</v>
      </c>
      <c r="GO745" s="99">
        <f t="shared" ca="1" si="774"/>
        <v>1</v>
      </c>
      <c r="GP745" s="99">
        <f t="shared" ca="1" si="774"/>
        <v>1</v>
      </c>
      <c r="GQ745" s="99">
        <f t="shared" ca="1" si="774"/>
        <v>1</v>
      </c>
      <c r="GR745" s="99">
        <f t="shared" ca="1" si="774"/>
        <v>1</v>
      </c>
      <c r="GS745" s="99">
        <f t="shared" ca="1" si="774"/>
        <v>1</v>
      </c>
      <c r="GT745" s="99">
        <f t="shared" ca="1" si="774"/>
        <v>1</v>
      </c>
      <c r="GU745" s="99">
        <f t="shared" ca="1" si="774"/>
        <v>1</v>
      </c>
      <c r="GV745" s="99">
        <f t="shared" ca="1" si="774"/>
        <v>1</v>
      </c>
      <c r="GW745" s="99">
        <f t="shared" ca="1" si="774"/>
        <v>1</v>
      </c>
      <c r="GX745" s="99">
        <f t="shared" ca="1" si="774"/>
        <v>0</v>
      </c>
      <c r="GY745" s="99">
        <f t="shared" ca="1" si="774"/>
        <v>0</v>
      </c>
      <c r="GZ745" s="99">
        <f t="shared" ca="1" si="774"/>
        <v>0</v>
      </c>
      <c r="HA745" s="99">
        <f t="shared" ca="1" si="774"/>
        <v>0</v>
      </c>
      <c r="HB745" s="99">
        <f t="shared" ca="1" si="774"/>
        <v>0</v>
      </c>
      <c r="HC745" s="99">
        <f t="shared" ca="1" si="774"/>
        <v>0</v>
      </c>
      <c r="HD745" s="99">
        <f t="shared" ca="1" si="774"/>
        <v>0</v>
      </c>
      <c r="HE745" s="99">
        <f t="shared" ca="1" si="774"/>
        <v>0</v>
      </c>
      <c r="HF745" s="99">
        <f t="shared" ca="1" si="774"/>
        <v>0</v>
      </c>
      <c r="HG745" s="99">
        <f t="shared" ca="1" si="774"/>
        <v>0</v>
      </c>
      <c r="HH745" s="99">
        <f t="shared" ca="1" si="774"/>
        <v>0</v>
      </c>
      <c r="HI745" s="99">
        <f t="shared" ca="1" si="774"/>
        <v>0</v>
      </c>
      <c r="HJ745" s="99">
        <f t="shared" ca="1" si="774"/>
        <v>0</v>
      </c>
      <c r="HK745" s="99">
        <f t="shared" ca="1" si="774"/>
        <v>0</v>
      </c>
    </row>
    <row r="746" spans="1:219" x14ac:dyDescent="0.2">
      <c r="A746" s="96">
        <f t="shared" ca="1" si="737"/>
        <v>1.5479080550118871</v>
      </c>
      <c r="B746" s="97">
        <f t="shared" ca="1" si="738"/>
        <v>1.3477717836612049E-3</v>
      </c>
      <c r="C746" s="92">
        <f t="shared" ca="1" si="739"/>
        <v>0.33124168384072689</v>
      </c>
      <c r="D746" s="166">
        <f t="shared" ca="1" si="740"/>
        <v>1.6027685815687072</v>
      </c>
      <c r="E746" s="100">
        <f t="shared" ca="1" si="741"/>
        <v>1189.1987953738033</v>
      </c>
      <c r="F746" s="100">
        <f t="shared" ca="1" si="742"/>
        <v>461.17866503438762</v>
      </c>
      <c r="G746" s="100">
        <f t="shared" ca="1" si="743"/>
        <v>1230.2719447862796</v>
      </c>
      <c r="H746" s="99">
        <f t="shared" ca="1" si="744"/>
        <v>769.09327975189194</v>
      </c>
      <c r="I746" s="92">
        <f t="shared" ca="1" si="745"/>
        <v>0.62156359195988997</v>
      </c>
      <c r="J746" s="12" t="s">
        <v>773</v>
      </c>
      <c r="K746" s="98">
        <f t="shared" ca="1" si="770"/>
        <v>-0.22140342077627362</v>
      </c>
      <c r="L746" s="98">
        <f t="shared" ca="1" si="770"/>
        <v>-0.17972388892729629</v>
      </c>
      <c r="M746" s="98">
        <f t="shared" ca="1" si="770"/>
        <v>-0.22140342077627362</v>
      </c>
      <c r="N746" s="98">
        <f t="shared" ca="1" si="770"/>
        <v>0.49234395099605333</v>
      </c>
      <c r="O746" s="98">
        <f t="shared" ca="1" si="770"/>
        <v>-0.22140342077627362</v>
      </c>
      <c r="P746" s="98">
        <f t="shared" ca="1" si="770"/>
        <v>-0.17519078138363231</v>
      </c>
      <c r="Q746" s="98">
        <f t="shared" ca="1" si="770"/>
        <v>-0.34336226058606156</v>
      </c>
      <c r="R746" s="98">
        <f t="shared" ca="1" si="770"/>
        <v>-0.30548730242062305</v>
      </c>
      <c r="S746" s="98">
        <f t="shared" ca="1" si="770"/>
        <v>0.49234395099605333</v>
      </c>
      <c r="T746" s="98">
        <f t="shared" ca="1" si="770"/>
        <v>-0.22593459910359093</v>
      </c>
      <c r="U746" s="98">
        <f t="shared" ca="1" si="770"/>
        <v>-0.34336226058606156</v>
      </c>
      <c r="V746" s="98">
        <f t="shared" ca="1" si="770"/>
        <v>-0.20967214614503482</v>
      </c>
      <c r="W746" s="98">
        <f t="shared" ca="1" si="770"/>
        <v>0.25049910603626258</v>
      </c>
      <c r="X746" s="98">
        <f t="shared" ca="1" si="770"/>
        <v>0.36053724483293015</v>
      </c>
      <c r="Y746" s="98">
        <f t="shared" ca="1" si="770"/>
        <v>-0.22593459910359093</v>
      </c>
      <c r="Z746" s="98">
        <f t="shared" ca="1" si="770"/>
        <v>-0.34336226058606156</v>
      </c>
      <c r="AA746" s="98">
        <f t="shared" ca="1" si="768"/>
        <v>0.36053724483293015</v>
      </c>
      <c r="AB746" s="98">
        <f t="shared" ca="1" si="768"/>
        <v>0.49234395099605333</v>
      </c>
      <c r="AC746" s="98">
        <f t="shared" ca="1" si="768"/>
        <v>-0.34336226058606156</v>
      </c>
      <c r="AD746" s="98">
        <f t="shared" ca="1" si="768"/>
        <v>-0.34336226058606156</v>
      </c>
      <c r="AE746" s="98" t="str">
        <f t="shared" ca="1" si="768"/>
        <v/>
      </c>
      <c r="AF746" s="98" t="str">
        <f t="shared" ca="1" si="768"/>
        <v/>
      </c>
      <c r="AG746" s="98" t="str">
        <f t="shared" ca="1" si="768"/>
        <v/>
      </c>
      <c r="AH746" s="98" t="str">
        <f t="shared" ca="1" si="768"/>
        <v/>
      </c>
      <c r="AI746" s="98" t="str">
        <f t="shared" ca="1" si="768"/>
        <v/>
      </c>
      <c r="AJ746" s="98" t="str">
        <f t="shared" ca="1" si="768"/>
        <v/>
      </c>
      <c r="AK746" s="98" t="str">
        <f t="shared" ca="1" si="768"/>
        <v/>
      </c>
      <c r="AL746" s="98" t="str">
        <f t="shared" ca="1" si="768"/>
        <v/>
      </c>
      <c r="AM746" s="98" t="str">
        <f t="shared" ca="1" si="768"/>
        <v/>
      </c>
      <c r="AN746" s="98" t="str">
        <f t="shared" ca="1" si="768"/>
        <v/>
      </c>
      <c r="AO746" s="98" t="str">
        <f t="shared" ca="1" si="768"/>
        <v/>
      </c>
      <c r="AP746" s="98" t="str">
        <f t="shared" ca="1" si="775"/>
        <v/>
      </c>
      <c r="AQ746" s="98" t="str">
        <f t="shared" ca="1" si="775"/>
        <v/>
      </c>
      <c r="AR746" s="98" t="str">
        <f t="shared" ca="1" si="775"/>
        <v/>
      </c>
      <c r="AS746" s="98" t="str">
        <f t="shared" ca="1" si="775"/>
        <v/>
      </c>
      <c r="AT746" s="98" t="str">
        <f t="shared" ca="1" si="775"/>
        <v/>
      </c>
      <c r="AU746" s="98" t="str">
        <f t="shared" ca="1" si="775"/>
        <v/>
      </c>
      <c r="AV746" s="98" t="str">
        <f t="shared" ca="1" si="775"/>
        <v/>
      </c>
      <c r="AW746" s="98" t="str">
        <f t="shared" ca="1" si="775"/>
        <v/>
      </c>
      <c r="AX746" s="98" t="str">
        <f t="shared" ca="1" si="775"/>
        <v/>
      </c>
      <c r="AY746" s="98" t="str">
        <f t="shared" ca="1" si="775"/>
        <v/>
      </c>
      <c r="AZ746" s="98" t="str">
        <f t="shared" ca="1" si="775"/>
        <v/>
      </c>
      <c r="BA746" s="98" t="str">
        <f t="shared" ca="1" si="775"/>
        <v/>
      </c>
      <c r="BB746" s="98" t="str">
        <f t="shared" ca="1" si="775"/>
        <v/>
      </c>
      <c r="BC746" s="98" t="str">
        <f t="shared" ca="1" si="775"/>
        <v/>
      </c>
      <c r="BD746" s="98" t="str">
        <f t="shared" ca="1" si="775"/>
        <v/>
      </c>
      <c r="BE746" s="98" t="str">
        <f t="shared" ca="1" si="775"/>
        <v/>
      </c>
      <c r="BF746" s="98" t="str">
        <f t="shared" ca="1" si="767"/>
        <v/>
      </c>
      <c r="BG746" s="98" t="str">
        <f t="shared" ca="1" si="765"/>
        <v/>
      </c>
      <c r="BH746" s="98" t="str">
        <f t="shared" ca="1" si="765"/>
        <v/>
      </c>
      <c r="BJ746" s="98">
        <f t="shared" ca="1" si="763"/>
        <v>-0.25682895003045947</v>
      </c>
      <c r="BK746" s="98">
        <f t="shared" ca="1" si="763"/>
        <v>0.65221540449787141</v>
      </c>
      <c r="BL746" s="98">
        <f t="shared" ca="1" si="763"/>
        <v>0.50611808993552376</v>
      </c>
      <c r="BM746" s="98">
        <f t="shared" ca="1" si="761"/>
        <v>1.2392875398729488</v>
      </c>
      <c r="BN746" s="98">
        <f t="shared" ca="1" si="761"/>
        <v>0.55349450235226116</v>
      </c>
      <c r="BO746" s="98">
        <f t="shared" ca="1" si="761"/>
        <v>0.8201690168293343</v>
      </c>
      <c r="BP746" s="98">
        <f t="shared" ca="1" si="761"/>
        <v>0.51089090719173302</v>
      </c>
      <c r="BQ746" s="98">
        <f t="shared" ca="1" si="761"/>
        <v>0.44185992819062792</v>
      </c>
      <c r="BR746" s="98">
        <f t="shared" ca="1" si="761"/>
        <v>1.3668699227344612</v>
      </c>
      <c r="BS746" s="98">
        <f t="shared" ca="1" si="761"/>
        <v>0.63221589338603756</v>
      </c>
      <c r="BT746" s="98">
        <f t="shared" ca="1" si="761"/>
        <v>0.5349000683303623</v>
      </c>
      <c r="BU746" s="98">
        <f t="shared" ca="1" si="761"/>
        <v>0.65399987105440338</v>
      </c>
      <c r="BV746" s="98">
        <f t="shared" ca="1" si="761"/>
        <v>1.1687864764557525</v>
      </c>
      <c r="BW746" s="98">
        <f t="shared" ca="1" si="762"/>
        <v>1.1583605058207871</v>
      </c>
      <c r="BX746" s="98">
        <f t="shared" ca="1" si="762"/>
        <v>0.76390711414960399</v>
      </c>
      <c r="BY746" s="98">
        <f t="shared" ca="1" si="762"/>
        <v>0.68565598091309332</v>
      </c>
      <c r="BZ746" s="98">
        <f t="shared" ca="1" si="762"/>
        <v>1.2630676681730773</v>
      </c>
      <c r="CA746" s="98">
        <f t="shared" ca="1" si="762"/>
        <v>1.3411589059498401</v>
      </c>
      <c r="CB746" s="98">
        <f t="shared" ca="1" si="762"/>
        <v>0.45159553710722666</v>
      </c>
      <c r="CC746" s="98">
        <f t="shared" ca="1" si="762"/>
        <v>0.16848181499965609</v>
      </c>
      <c r="CD746" s="98" t="str">
        <f t="shared" si="762"/>
        <v/>
      </c>
      <c r="CE746" s="98" t="str">
        <f t="shared" si="762"/>
        <v/>
      </c>
      <c r="CF746" s="98" t="str">
        <f t="shared" si="762"/>
        <v/>
      </c>
      <c r="CG746" s="98" t="str">
        <f t="shared" si="762"/>
        <v/>
      </c>
      <c r="CH746" s="98" t="str">
        <f t="shared" si="762"/>
        <v/>
      </c>
      <c r="CI746" s="98" t="str">
        <f t="shared" si="762"/>
        <v/>
      </c>
      <c r="CJ746" s="98" t="str">
        <f t="shared" si="762"/>
        <v/>
      </c>
      <c r="CK746" s="98" t="str">
        <f t="shared" si="762"/>
        <v/>
      </c>
      <c r="CL746" s="98" t="str">
        <f t="shared" si="748"/>
        <v/>
      </c>
      <c r="CM746" s="98" t="str">
        <f t="shared" si="748"/>
        <v/>
      </c>
      <c r="CN746" s="98" t="str">
        <f t="shared" si="748"/>
        <v/>
      </c>
      <c r="CO746" s="98" t="str">
        <f t="shared" si="748"/>
        <v/>
      </c>
      <c r="CP746" s="98" t="str">
        <f t="shared" si="748"/>
        <v/>
      </c>
      <c r="CQ746" s="98" t="str">
        <f t="shared" si="748"/>
        <v/>
      </c>
      <c r="CR746" s="98" t="str">
        <f t="shared" si="748"/>
        <v/>
      </c>
      <c r="CS746" s="98" t="str">
        <f t="shared" si="748"/>
        <v/>
      </c>
      <c r="CT746" s="98" t="str">
        <f t="shared" si="748"/>
        <v/>
      </c>
      <c r="CU746" s="98" t="str">
        <f t="shared" si="760"/>
        <v/>
      </c>
      <c r="CV746" s="98" t="str">
        <f t="shared" si="760"/>
        <v/>
      </c>
      <c r="CW746" s="98" t="str">
        <f t="shared" si="760"/>
        <v/>
      </c>
      <c r="CX746" s="98" t="str">
        <f t="shared" si="760"/>
        <v/>
      </c>
      <c r="CY746" s="98" t="str">
        <f t="shared" si="760"/>
        <v/>
      </c>
      <c r="CZ746" s="98" t="str">
        <f t="shared" si="760"/>
        <v/>
      </c>
      <c r="DA746" s="98" t="str">
        <f t="shared" si="750"/>
        <v/>
      </c>
      <c r="DB746" s="98" t="str">
        <f t="shared" si="750"/>
        <v/>
      </c>
      <c r="DC746" s="98" t="str">
        <f t="shared" si="750"/>
        <v/>
      </c>
      <c r="DD746" s="98" t="str">
        <f t="shared" si="750"/>
        <v/>
      </c>
      <c r="DE746" s="98" t="str">
        <f t="shared" si="750"/>
        <v/>
      </c>
      <c r="DF746" s="98" t="str">
        <f t="shared" si="750"/>
        <v/>
      </c>
      <c r="DG746" s="98" t="str">
        <f t="shared" si="750"/>
        <v/>
      </c>
      <c r="EE746" s="100">
        <f t="shared" ca="1" si="771"/>
        <v>0</v>
      </c>
      <c r="EF746" s="100">
        <f t="shared" ca="1" si="771"/>
        <v>186.93169192476859</v>
      </c>
      <c r="EG746" s="100">
        <f t="shared" ca="1" si="771"/>
        <v>341.93205517643912</v>
      </c>
      <c r="EH746" s="100">
        <f t="shared" ca="1" si="771"/>
        <v>468.2091589217373</v>
      </c>
      <c r="EI746" s="100">
        <f t="shared" ca="1" si="771"/>
        <v>568.68457674226397</v>
      </c>
      <c r="EJ746" s="100">
        <f t="shared" ca="1" si="771"/>
        <v>646.01737294332543</v>
      </c>
      <c r="EK746" s="100">
        <f t="shared" ca="1" si="771"/>
        <v>702.62616098212447</v>
      </c>
      <c r="EL746" s="100">
        <f t="shared" ca="1" si="771"/>
        <v>740.70938466298435</v>
      </c>
      <c r="EM746" s="100">
        <f t="shared" ca="1" si="771"/>
        <v>762.26396121565926</v>
      </c>
      <c r="EN746" s="100">
        <f t="shared" ca="1" si="771"/>
        <v>769.10241471009783</v>
      </c>
      <c r="EO746" s="100">
        <f t="shared" ca="1" si="771"/>
        <v>762.86861840259212</v>
      </c>
      <c r="EP746" s="100">
        <f t="shared" ca="1" si="771"/>
        <v>745.05225549414683</v>
      </c>
      <c r="EQ746" s="100">
        <f t="shared" ca="1" si="771"/>
        <v>717.00209935668045</v>
      </c>
      <c r="ER746" s="100">
        <f t="shared" ca="1" si="771"/>
        <v>679.93820649492056</v>
      </c>
      <c r="ES746" s="100">
        <f t="shared" ca="1" si="771"/>
        <v>634.96310831398387</v>
      </c>
      <c r="ET746" s="100">
        <f t="shared" ca="1" si="771"/>
        <v>583.07208111054126</v>
      </c>
      <c r="EU746" s="100">
        <f t="shared" ca="1" si="769"/>
        <v>525.16256755837207</v>
      </c>
      <c r="EV746" s="100">
        <f t="shared" ca="1" si="769"/>
        <v>462.04281727916884</v>
      </c>
      <c r="EW746" s="100">
        <f t="shared" ca="1" si="769"/>
        <v>394.43980884168104</v>
      </c>
      <c r="EX746" s="100">
        <f t="shared" ca="1" si="769"/>
        <v>323.00651068427157</v>
      </c>
      <c r="EY746" s="100">
        <f t="shared" ca="1" si="769"/>
        <v>248.32853397769372</v>
      </c>
      <c r="FA746" s="99">
        <f t="shared" ca="1" si="773"/>
        <v>0</v>
      </c>
      <c r="FB746" s="99">
        <f t="shared" ca="1" si="773"/>
        <v>0</v>
      </c>
      <c r="FC746" s="99">
        <f t="shared" ca="1" si="773"/>
        <v>0</v>
      </c>
      <c r="FD746" s="99">
        <f t="shared" ca="1" si="773"/>
        <v>0</v>
      </c>
      <c r="FE746" s="99">
        <f t="shared" ca="1" si="773"/>
        <v>0</v>
      </c>
      <c r="FF746" s="99">
        <f t="shared" ca="1" si="773"/>
        <v>0</v>
      </c>
      <c r="FG746" s="99">
        <f t="shared" ca="1" si="773"/>
        <v>0</v>
      </c>
      <c r="FH746" s="99">
        <f t="shared" ca="1" si="773"/>
        <v>0</v>
      </c>
      <c r="FI746" s="99">
        <f t="shared" ca="1" si="773"/>
        <v>0</v>
      </c>
      <c r="FJ746" s="99">
        <f t="shared" ca="1" si="773"/>
        <v>1</v>
      </c>
      <c r="FK746" s="99">
        <f t="shared" ca="1" si="773"/>
        <v>1</v>
      </c>
      <c r="FL746" s="99">
        <f t="shared" ca="1" si="773"/>
        <v>1</v>
      </c>
      <c r="FM746" s="99">
        <f t="shared" ca="1" si="773"/>
        <v>1</v>
      </c>
      <c r="FN746" s="99">
        <f t="shared" ca="1" si="773"/>
        <v>1</v>
      </c>
      <c r="FO746" s="99">
        <f t="shared" ca="1" si="773"/>
        <v>1</v>
      </c>
      <c r="FP746" s="99">
        <f t="shared" ca="1" si="773"/>
        <v>1</v>
      </c>
      <c r="FQ746" s="99">
        <f t="shared" ref="FQ746:GE762" ca="1" si="776">IF(AND($A746&gt;0,$B746&gt;0),IF((FQ$61*EXP($D746-$B746*FQ$61)-FQ$61)&gt;$R$5*$H746,1,0),"")</f>
        <v>1</v>
      </c>
      <c r="FR746" s="99">
        <f t="shared" ca="1" si="776"/>
        <v>1</v>
      </c>
      <c r="FS746" s="99">
        <f t="shared" ca="1" si="776"/>
        <v>1</v>
      </c>
      <c r="FT746" s="99">
        <f t="shared" ca="1" si="776"/>
        <v>1</v>
      </c>
      <c r="FU746" s="99">
        <f t="shared" ca="1" si="776"/>
        <v>0</v>
      </c>
      <c r="FV746" s="99">
        <f t="shared" ca="1" si="776"/>
        <v>0</v>
      </c>
      <c r="FW746" s="99">
        <f t="shared" ca="1" si="776"/>
        <v>0</v>
      </c>
      <c r="FX746" s="99">
        <f t="shared" ca="1" si="776"/>
        <v>0</v>
      </c>
      <c r="FY746" s="99">
        <f t="shared" ca="1" si="776"/>
        <v>0</v>
      </c>
      <c r="FZ746" s="99">
        <f t="shared" ca="1" si="776"/>
        <v>0</v>
      </c>
      <c r="GA746" s="99">
        <f t="shared" ca="1" si="776"/>
        <v>0</v>
      </c>
      <c r="GB746" s="99">
        <f t="shared" ca="1" si="776"/>
        <v>0</v>
      </c>
      <c r="GC746" s="99">
        <f t="shared" ca="1" si="776"/>
        <v>0</v>
      </c>
      <c r="GD746" s="99">
        <f t="shared" ca="1" si="776"/>
        <v>0</v>
      </c>
      <c r="GE746" s="99">
        <f t="shared" ca="1" si="776"/>
        <v>0</v>
      </c>
      <c r="GG746" s="99">
        <v>1</v>
      </c>
      <c r="GH746" s="99">
        <f t="shared" ca="1" si="746"/>
        <v>1</v>
      </c>
      <c r="GI746" s="99">
        <f t="shared" ca="1" si="774"/>
        <v>1</v>
      </c>
      <c r="GJ746" s="99">
        <f t="shared" ca="1" si="774"/>
        <v>1</v>
      </c>
      <c r="GK746" s="99">
        <f t="shared" ca="1" si="774"/>
        <v>1</v>
      </c>
      <c r="GL746" s="99">
        <f t="shared" ca="1" si="774"/>
        <v>1</v>
      </c>
      <c r="GM746" s="99">
        <f t="shared" ca="1" si="774"/>
        <v>1</v>
      </c>
      <c r="GN746" s="99">
        <f t="shared" ca="1" si="774"/>
        <v>1</v>
      </c>
      <c r="GO746" s="99">
        <f t="shared" ca="1" si="774"/>
        <v>1</v>
      </c>
      <c r="GP746" s="99">
        <f t="shared" ca="1" si="774"/>
        <v>0</v>
      </c>
      <c r="GQ746" s="99">
        <f t="shared" ca="1" si="774"/>
        <v>0</v>
      </c>
      <c r="GR746" s="99">
        <f t="shared" ca="1" si="774"/>
        <v>0</v>
      </c>
      <c r="GS746" s="99">
        <f t="shared" ca="1" si="774"/>
        <v>0</v>
      </c>
      <c r="GT746" s="99">
        <f t="shared" ca="1" si="774"/>
        <v>0</v>
      </c>
      <c r="GU746" s="99">
        <f t="shared" ca="1" si="774"/>
        <v>0</v>
      </c>
      <c r="GV746" s="99">
        <f t="shared" ca="1" si="774"/>
        <v>0</v>
      </c>
      <c r="GW746" s="99">
        <f t="shared" ca="1" si="774"/>
        <v>0</v>
      </c>
      <c r="GX746" s="99">
        <f t="shared" ca="1" si="774"/>
        <v>0</v>
      </c>
      <c r="GY746" s="99">
        <f t="shared" ca="1" si="774"/>
        <v>0</v>
      </c>
      <c r="GZ746" s="99">
        <f t="shared" ca="1" si="774"/>
        <v>0</v>
      </c>
      <c r="HA746" s="99">
        <f t="shared" ca="1" si="774"/>
        <v>0</v>
      </c>
      <c r="HB746" s="99">
        <f t="shared" ca="1" si="774"/>
        <v>0</v>
      </c>
      <c r="HC746" s="99">
        <f t="shared" ca="1" si="774"/>
        <v>0</v>
      </c>
      <c r="HD746" s="99">
        <f t="shared" ca="1" si="774"/>
        <v>0</v>
      </c>
      <c r="HE746" s="99">
        <f t="shared" ca="1" si="774"/>
        <v>0</v>
      </c>
      <c r="HF746" s="99">
        <f t="shared" ca="1" si="774"/>
        <v>0</v>
      </c>
      <c r="HG746" s="99">
        <f t="shared" ca="1" si="774"/>
        <v>0</v>
      </c>
      <c r="HH746" s="99">
        <f t="shared" ca="1" si="774"/>
        <v>0</v>
      </c>
      <c r="HI746" s="99">
        <f t="shared" ca="1" si="774"/>
        <v>0</v>
      </c>
      <c r="HJ746" s="99">
        <f t="shared" ca="1" si="774"/>
        <v>0</v>
      </c>
      <c r="HK746" s="99">
        <f t="shared" ca="1" si="774"/>
        <v>0</v>
      </c>
    </row>
    <row r="747" spans="1:219" x14ac:dyDescent="0.2">
      <c r="A747" s="96">
        <f t="shared" ca="1" si="737"/>
        <v>1.6279421838931196</v>
      </c>
      <c r="B747" s="97">
        <f t="shared" ca="1" si="738"/>
        <v>1.3375826298897377E-3</v>
      </c>
      <c r="C747" s="92">
        <f t="shared" ca="1" si="739"/>
        <v>0.33752906876762889</v>
      </c>
      <c r="D747" s="166">
        <f t="shared" ca="1" si="740"/>
        <v>1.6849051200246909</v>
      </c>
      <c r="E747" s="100">
        <f t="shared" ca="1" si="741"/>
        <v>1259.664324561081</v>
      </c>
      <c r="F747" s="100">
        <f t="shared" ca="1" si="742"/>
        <v>481.26312138296186</v>
      </c>
      <c r="G747" s="100">
        <f t="shared" ca="1" si="743"/>
        <v>1363.1998947922189</v>
      </c>
      <c r="H747" s="99">
        <f t="shared" ca="1" si="744"/>
        <v>881.93677340925706</v>
      </c>
      <c r="I747" s="92">
        <f t="shared" ca="1" si="745"/>
        <v>0.64372919156836617</v>
      </c>
      <c r="J747" s="12" t="s">
        <v>774</v>
      </c>
      <c r="K747" s="98">
        <f t="shared" ca="1" si="770"/>
        <v>-8.9535807650987675E-2</v>
      </c>
      <c r="L747" s="98">
        <f t="shared" ca="1" si="770"/>
        <v>0.49234395099605333</v>
      </c>
      <c r="M747" s="98">
        <f t="shared" ca="1" si="770"/>
        <v>0.2277237814158416</v>
      </c>
      <c r="N747" s="98">
        <f t="shared" ca="1" si="770"/>
        <v>4.0557972064697578E-2</v>
      </c>
      <c r="O747" s="98">
        <f t="shared" ca="1" si="770"/>
        <v>0.2277237814158416</v>
      </c>
      <c r="P747" s="98">
        <f t="shared" ca="1" si="770"/>
        <v>0.29888544450311849</v>
      </c>
      <c r="Q747" s="98">
        <f t="shared" ca="1" si="770"/>
        <v>-0.17972388892729629</v>
      </c>
      <c r="R747" s="98">
        <f t="shared" ca="1" si="770"/>
        <v>-0.17519078138363231</v>
      </c>
      <c r="S747" s="98">
        <f t="shared" ca="1" si="770"/>
        <v>0.29888544450311849</v>
      </c>
      <c r="T747" s="98">
        <f t="shared" ca="1" si="770"/>
        <v>-0.19968186191675996</v>
      </c>
      <c r="U747" s="98">
        <f t="shared" ca="1" si="770"/>
        <v>-0.19968186191675996</v>
      </c>
      <c r="V747" s="98">
        <f t="shared" ca="1" si="770"/>
        <v>0.2277237814158416</v>
      </c>
      <c r="W747" s="98">
        <f t="shared" ca="1" si="770"/>
        <v>-0.22593459910359093</v>
      </c>
      <c r="X747" s="98">
        <f t="shared" ca="1" si="770"/>
        <v>0.31582938809333427</v>
      </c>
      <c r="Y747" s="98">
        <f t="shared" ca="1" si="770"/>
        <v>-0.73992756657132575</v>
      </c>
      <c r="Z747" s="98">
        <f t="shared" ca="1" si="770"/>
        <v>0.47240009692301621</v>
      </c>
      <c r="AA747" s="98">
        <f t="shared" ca="1" si="768"/>
        <v>-0.22593459910359093</v>
      </c>
      <c r="AB747" s="98">
        <f t="shared" ca="1" si="768"/>
        <v>0.47240009692301621</v>
      </c>
      <c r="AC747" s="98">
        <f t="shared" ca="1" si="768"/>
        <v>-0.22593459910359093</v>
      </c>
      <c r="AD747" s="98">
        <f t="shared" ca="1" si="768"/>
        <v>-0.34336226058606156</v>
      </c>
      <c r="AE747" s="98" t="str">
        <f t="shared" ca="1" si="768"/>
        <v/>
      </c>
      <c r="AF747" s="98" t="str">
        <f t="shared" ca="1" si="768"/>
        <v/>
      </c>
      <c r="AG747" s="98" t="str">
        <f t="shared" ca="1" si="768"/>
        <v/>
      </c>
      <c r="AH747" s="98" t="str">
        <f t="shared" ca="1" si="768"/>
        <v/>
      </c>
      <c r="AI747" s="98" t="str">
        <f t="shared" ca="1" si="768"/>
        <v/>
      </c>
      <c r="AJ747" s="98" t="str">
        <f t="shared" ca="1" si="768"/>
        <v/>
      </c>
      <c r="AK747" s="98" t="str">
        <f t="shared" ca="1" si="768"/>
        <v/>
      </c>
      <c r="AL747" s="98" t="str">
        <f t="shared" ca="1" si="768"/>
        <v/>
      </c>
      <c r="AM747" s="98" t="str">
        <f t="shared" ca="1" si="768"/>
        <v/>
      </c>
      <c r="AN747" s="98" t="str">
        <f t="shared" ca="1" si="768"/>
        <v/>
      </c>
      <c r="AO747" s="98" t="str">
        <f t="shared" ca="1" si="768"/>
        <v/>
      </c>
      <c r="AP747" s="98" t="str">
        <f t="shared" ca="1" si="775"/>
        <v/>
      </c>
      <c r="AQ747" s="98" t="str">
        <f t="shared" ca="1" si="775"/>
        <v/>
      </c>
      <c r="AR747" s="98" t="str">
        <f t="shared" ca="1" si="775"/>
        <v/>
      </c>
      <c r="AS747" s="98" t="str">
        <f t="shared" ca="1" si="775"/>
        <v/>
      </c>
      <c r="AT747" s="98" t="str">
        <f t="shared" ca="1" si="775"/>
        <v/>
      </c>
      <c r="AU747" s="98" t="str">
        <f t="shared" ca="1" si="775"/>
        <v/>
      </c>
      <c r="AV747" s="98" t="str">
        <f t="shared" ca="1" si="775"/>
        <v/>
      </c>
      <c r="AW747" s="98" t="str">
        <f t="shared" ca="1" si="775"/>
        <v/>
      </c>
      <c r="AX747" s="98" t="str">
        <f t="shared" ca="1" si="775"/>
        <v/>
      </c>
      <c r="AY747" s="98" t="str">
        <f t="shared" ca="1" si="775"/>
        <v/>
      </c>
      <c r="AZ747" s="98" t="str">
        <f t="shared" ca="1" si="775"/>
        <v/>
      </c>
      <c r="BA747" s="98" t="str">
        <f t="shared" ca="1" si="775"/>
        <v/>
      </c>
      <c r="BB747" s="98" t="str">
        <f t="shared" ca="1" si="775"/>
        <v/>
      </c>
      <c r="BC747" s="98" t="str">
        <f t="shared" ca="1" si="775"/>
        <v/>
      </c>
      <c r="BD747" s="98" t="str">
        <f t="shared" ca="1" si="775"/>
        <v/>
      </c>
      <c r="BE747" s="98" t="str">
        <f t="shared" ca="1" si="775"/>
        <v/>
      </c>
      <c r="BF747" s="98" t="str">
        <f t="shared" ca="1" si="767"/>
        <v/>
      </c>
      <c r="BG747" s="98" t="str">
        <f t="shared" ca="1" si="765"/>
        <v/>
      </c>
      <c r="BH747" s="98" t="str">
        <f t="shared" ca="1" si="765"/>
        <v/>
      </c>
      <c r="BJ747" s="98">
        <f t="shared" ca="1" si="763"/>
        <v>-0.12496133690517353</v>
      </c>
      <c r="BK747" s="98">
        <f t="shared" ca="1" si="763"/>
        <v>1.3242832444212209</v>
      </c>
      <c r="BL747" s="98">
        <f t="shared" ca="1" si="763"/>
        <v>0.95524529212763898</v>
      </c>
      <c r="BM747" s="98">
        <f t="shared" ca="1" si="761"/>
        <v>0.78750156094159307</v>
      </c>
      <c r="BN747" s="98">
        <f t="shared" ca="1" si="761"/>
        <v>1.0026217045443764</v>
      </c>
      <c r="BO747" s="98">
        <f t="shared" ca="1" si="761"/>
        <v>1.2942452427160851</v>
      </c>
      <c r="BP747" s="98">
        <f t="shared" ca="1" si="761"/>
        <v>0.67452927885049829</v>
      </c>
      <c r="BQ747" s="98">
        <f t="shared" ca="1" si="761"/>
        <v>0.57215644922761866</v>
      </c>
      <c r="BR747" s="98">
        <f t="shared" ca="1" si="761"/>
        <v>1.1734114162415263</v>
      </c>
      <c r="BS747" s="98">
        <f t="shared" ca="1" si="761"/>
        <v>0.65846863057286853</v>
      </c>
      <c r="BT747" s="98">
        <f t="shared" ca="1" si="761"/>
        <v>0.6785804669996639</v>
      </c>
      <c r="BU747" s="98">
        <f t="shared" ca="1" si="761"/>
        <v>1.0913957986152798</v>
      </c>
      <c r="BV747" s="98">
        <f t="shared" ca="1" si="761"/>
        <v>0.69235277131589912</v>
      </c>
      <c r="BW747" s="98">
        <f t="shared" ca="1" si="762"/>
        <v>1.1136526490811911</v>
      </c>
      <c r="BX747" s="98">
        <f t="shared" ca="1" si="762"/>
        <v>0.24991414668186918</v>
      </c>
      <c r="BY747" s="98">
        <f t="shared" ca="1" si="762"/>
        <v>1.5014183384221711</v>
      </c>
      <c r="BZ747" s="98">
        <f t="shared" ca="1" si="762"/>
        <v>0.67659582423655629</v>
      </c>
      <c r="CA747" s="98">
        <f t="shared" ca="1" si="762"/>
        <v>1.3212150518768029</v>
      </c>
      <c r="CB747" s="98">
        <f t="shared" ca="1" si="762"/>
        <v>0.5690231985896973</v>
      </c>
      <c r="CC747" s="98">
        <f t="shared" ca="1" si="762"/>
        <v>0.16848181499965609</v>
      </c>
      <c r="CD747" s="98" t="str">
        <f t="shared" si="762"/>
        <v/>
      </c>
      <c r="CE747" s="98" t="str">
        <f t="shared" si="762"/>
        <v/>
      </c>
      <c r="CF747" s="98" t="str">
        <f t="shared" si="762"/>
        <v/>
      </c>
      <c r="CG747" s="98" t="str">
        <f t="shared" si="762"/>
        <v/>
      </c>
      <c r="CH747" s="98" t="str">
        <f t="shared" si="762"/>
        <v/>
      </c>
      <c r="CI747" s="98" t="str">
        <f t="shared" si="762"/>
        <v/>
      </c>
      <c r="CJ747" s="98" t="str">
        <f t="shared" si="762"/>
        <v/>
      </c>
      <c r="CK747" s="98" t="str">
        <f t="shared" si="762"/>
        <v/>
      </c>
      <c r="CL747" s="98" t="str">
        <f t="shared" si="762"/>
        <v/>
      </c>
      <c r="CM747" s="98" t="str">
        <f t="shared" si="748"/>
        <v/>
      </c>
      <c r="CN747" s="98" t="str">
        <f t="shared" si="748"/>
        <v/>
      </c>
      <c r="CO747" s="98" t="str">
        <f t="shared" si="748"/>
        <v/>
      </c>
      <c r="CP747" s="98" t="str">
        <f t="shared" si="748"/>
        <v/>
      </c>
      <c r="CQ747" s="98" t="str">
        <f t="shared" si="748"/>
        <v/>
      </c>
      <c r="CR747" s="98" t="str">
        <f t="shared" si="748"/>
        <v/>
      </c>
      <c r="CS747" s="98" t="str">
        <f t="shared" si="748"/>
        <v/>
      </c>
      <c r="CT747" s="98" t="str">
        <f t="shared" si="748"/>
        <v/>
      </c>
      <c r="CU747" s="98" t="str">
        <f t="shared" si="760"/>
        <v/>
      </c>
      <c r="CV747" s="98" t="str">
        <f t="shared" si="760"/>
        <v/>
      </c>
      <c r="CW747" s="98" t="str">
        <f t="shared" si="760"/>
        <v/>
      </c>
      <c r="CX747" s="98" t="str">
        <f t="shared" si="760"/>
        <v/>
      </c>
      <c r="CY747" s="98" t="str">
        <f t="shared" si="760"/>
        <v/>
      </c>
      <c r="CZ747" s="98" t="str">
        <f t="shared" si="760"/>
        <v/>
      </c>
      <c r="DA747" s="98" t="str">
        <f t="shared" si="750"/>
        <v/>
      </c>
      <c r="DB747" s="98" t="str">
        <f t="shared" si="750"/>
        <v/>
      </c>
      <c r="DC747" s="98" t="str">
        <f t="shared" si="750"/>
        <v/>
      </c>
      <c r="DD747" s="98" t="str">
        <f t="shared" si="750"/>
        <v/>
      </c>
      <c r="DE747" s="98" t="str">
        <f t="shared" si="750"/>
        <v/>
      </c>
      <c r="DF747" s="98" t="str">
        <f t="shared" si="750"/>
        <v/>
      </c>
      <c r="DG747" s="98" t="str">
        <f t="shared" si="750"/>
        <v/>
      </c>
      <c r="EE747" s="100">
        <f t="shared" ca="1" si="771"/>
        <v>0</v>
      </c>
      <c r="EF747" s="100">
        <f t="shared" ca="1" si="771"/>
        <v>207.47278305827075</v>
      </c>
      <c r="EG747" s="100">
        <f t="shared" ca="1" si="771"/>
        <v>380.51589972705733</v>
      </c>
      <c r="EH747" s="100">
        <f t="shared" ca="1" si="771"/>
        <v>522.56316037526358</v>
      </c>
      <c r="EI747" s="100">
        <f t="shared" ca="1" si="771"/>
        <v>636.74395950964504</v>
      </c>
      <c r="EJ747" s="100">
        <f t="shared" ca="1" si="771"/>
        <v>725.90857629936613</v>
      </c>
      <c r="EK747" s="100">
        <f t="shared" ca="1" si="771"/>
        <v>792.65145644135123</v>
      </c>
      <c r="EL747" s="100">
        <f t="shared" ca="1" si="771"/>
        <v>839.33263195572272</v>
      </c>
      <c r="EM747" s="100">
        <f t="shared" ca="1" si="771"/>
        <v>868.09742360170799</v>
      </c>
      <c r="EN747" s="100">
        <f t="shared" ca="1" si="771"/>
        <v>880.89455959558711</v>
      </c>
      <c r="EO747" s="100">
        <f t="shared" ca="1" si="771"/>
        <v>879.49283412767659</v>
      </c>
      <c r="EP747" s="100">
        <f t="shared" ca="1" si="771"/>
        <v>865.49641975415091</v>
      </c>
      <c r="EQ747" s="100">
        <f t="shared" ca="1" si="771"/>
        <v>840.35893902515613</v>
      </c>
      <c r="ER747" s="100">
        <f t="shared" ca="1" si="771"/>
        <v>805.39639265083122</v>
      </c>
      <c r="ES747" s="100">
        <f t="shared" ca="1" si="771"/>
        <v>761.79903405301957</v>
      </c>
      <c r="ET747" s="100">
        <f t="shared" ca="1" si="771"/>
        <v>710.64227325767558</v>
      </c>
      <c r="EU747" s="100">
        <f t="shared" ca="1" si="769"/>
        <v>652.89668670956166</v>
      </c>
      <c r="EV747" s="100">
        <f t="shared" ca="1" si="769"/>
        <v>589.43720369824484</v>
      </c>
      <c r="EW747" s="100">
        <f t="shared" ca="1" si="769"/>
        <v>521.05153463683223</v>
      </c>
      <c r="EX747" s="100">
        <f t="shared" ca="1" si="769"/>
        <v>448.44790139922577</v>
      </c>
      <c r="EY747" s="100">
        <f t="shared" ca="1" si="769"/>
        <v>372.26212526724044</v>
      </c>
      <c r="FA747" s="99">
        <f t="shared" ca="1" si="773"/>
        <v>0</v>
      </c>
      <c r="FB747" s="99">
        <f t="shared" ca="1" si="773"/>
        <v>0</v>
      </c>
      <c r="FC747" s="99">
        <f t="shared" ca="1" si="773"/>
        <v>0</v>
      </c>
      <c r="FD747" s="99">
        <f t="shared" ca="1" si="773"/>
        <v>0</v>
      </c>
      <c r="FE747" s="99">
        <f t="shared" ca="1" si="773"/>
        <v>0</v>
      </c>
      <c r="FF747" s="99">
        <f t="shared" ca="1" si="773"/>
        <v>0</v>
      </c>
      <c r="FG747" s="99">
        <f t="shared" ca="1" si="773"/>
        <v>0</v>
      </c>
      <c r="FH747" s="99">
        <f t="shared" ca="1" si="773"/>
        <v>0</v>
      </c>
      <c r="FI747" s="99">
        <f t="shared" ca="1" si="773"/>
        <v>0</v>
      </c>
      <c r="FJ747" s="99">
        <f t="shared" ca="1" si="773"/>
        <v>0</v>
      </c>
      <c r="FK747" s="99">
        <f t="shared" ca="1" si="773"/>
        <v>1</v>
      </c>
      <c r="FL747" s="99">
        <f t="shared" ca="1" si="773"/>
        <v>1</v>
      </c>
      <c r="FM747" s="99">
        <f t="shared" ca="1" si="773"/>
        <v>1</v>
      </c>
      <c r="FN747" s="99">
        <f t="shared" ca="1" si="773"/>
        <v>1</v>
      </c>
      <c r="FO747" s="99">
        <f t="shared" ca="1" si="773"/>
        <v>1</v>
      </c>
      <c r="FP747" s="99">
        <f t="shared" ca="1" si="773"/>
        <v>1</v>
      </c>
      <c r="FQ747" s="99">
        <f t="shared" ca="1" si="776"/>
        <v>1</v>
      </c>
      <c r="FR747" s="99">
        <f t="shared" ca="1" si="776"/>
        <v>1</v>
      </c>
      <c r="FS747" s="99">
        <f t="shared" ca="1" si="776"/>
        <v>1</v>
      </c>
      <c r="FT747" s="99">
        <f t="shared" ca="1" si="776"/>
        <v>1</v>
      </c>
      <c r="FU747" s="99">
        <f t="shared" ca="1" si="776"/>
        <v>0</v>
      </c>
      <c r="FV747" s="99">
        <f t="shared" ca="1" si="776"/>
        <v>0</v>
      </c>
      <c r="FW747" s="99">
        <f t="shared" ca="1" si="776"/>
        <v>0</v>
      </c>
      <c r="FX747" s="99">
        <f t="shared" ca="1" si="776"/>
        <v>0</v>
      </c>
      <c r="FY747" s="99">
        <f t="shared" ca="1" si="776"/>
        <v>0</v>
      </c>
      <c r="FZ747" s="99">
        <f t="shared" ca="1" si="776"/>
        <v>0</v>
      </c>
      <c r="GA747" s="99">
        <f t="shared" ca="1" si="776"/>
        <v>0</v>
      </c>
      <c r="GB747" s="99">
        <f t="shared" ca="1" si="776"/>
        <v>0</v>
      </c>
      <c r="GC747" s="99">
        <f t="shared" ca="1" si="776"/>
        <v>0</v>
      </c>
      <c r="GD747" s="99">
        <f t="shared" ca="1" si="776"/>
        <v>0</v>
      </c>
      <c r="GE747" s="99">
        <f t="shared" ca="1" si="776"/>
        <v>0</v>
      </c>
      <c r="GG747" s="99">
        <v>1</v>
      </c>
      <c r="GH747" s="99">
        <f t="shared" ca="1" si="746"/>
        <v>1</v>
      </c>
      <c r="GI747" s="99">
        <f t="shared" ca="1" si="774"/>
        <v>1</v>
      </c>
      <c r="GJ747" s="99">
        <f t="shared" ca="1" si="774"/>
        <v>1</v>
      </c>
      <c r="GK747" s="99">
        <f t="shared" ca="1" si="774"/>
        <v>1</v>
      </c>
      <c r="GL747" s="99">
        <f t="shared" ca="1" si="774"/>
        <v>1</v>
      </c>
      <c r="GM747" s="99">
        <f t="shared" ca="1" si="774"/>
        <v>1</v>
      </c>
      <c r="GN747" s="99">
        <f t="shared" ca="1" si="774"/>
        <v>1</v>
      </c>
      <c r="GO747" s="99">
        <f t="shared" ca="1" si="774"/>
        <v>1</v>
      </c>
      <c r="GP747" s="99">
        <f t="shared" ca="1" si="774"/>
        <v>1</v>
      </c>
      <c r="GQ747" s="99">
        <f t="shared" ca="1" si="774"/>
        <v>0</v>
      </c>
      <c r="GR747" s="99">
        <f t="shared" ca="1" si="774"/>
        <v>0</v>
      </c>
      <c r="GS747" s="99">
        <f t="shared" ca="1" si="774"/>
        <v>0</v>
      </c>
      <c r="GT747" s="99">
        <f t="shared" ca="1" si="774"/>
        <v>0</v>
      </c>
      <c r="GU747" s="99">
        <f t="shared" ca="1" si="774"/>
        <v>0</v>
      </c>
      <c r="GV747" s="99">
        <f t="shared" ca="1" si="774"/>
        <v>0</v>
      </c>
      <c r="GW747" s="99">
        <f t="shared" ca="1" si="774"/>
        <v>0</v>
      </c>
      <c r="GX747" s="99">
        <f t="shared" ca="1" si="774"/>
        <v>0</v>
      </c>
      <c r="GY747" s="99">
        <f t="shared" ca="1" si="774"/>
        <v>0</v>
      </c>
      <c r="GZ747" s="99">
        <f t="shared" ca="1" si="774"/>
        <v>0</v>
      </c>
      <c r="HA747" s="99">
        <f t="shared" ca="1" si="774"/>
        <v>0</v>
      </c>
      <c r="HB747" s="99">
        <f t="shared" ca="1" si="774"/>
        <v>0</v>
      </c>
      <c r="HC747" s="99">
        <f t="shared" ca="1" si="774"/>
        <v>0</v>
      </c>
      <c r="HD747" s="99">
        <f t="shared" ca="1" si="774"/>
        <v>0</v>
      </c>
      <c r="HE747" s="99">
        <f t="shared" ca="1" si="774"/>
        <v>0</v>
      </c>
      <c r="HF747" s="99">
        <f t="shared" ca="1" si="774"/>
        <v>0</v>
      </c>
      <c r="HG747" s="99">
        <f t="shared" ca="1" si="774"/>
        <v>0</v>
      </c>
      <c r="HH747" s="99">
        <f t="shared" ca="1" si="774"/>
        <v>0</v>
      </c>
      <c r="HI747" s="99">
        <f t="shared" ca="1" si="774"/>
        <v>0</v>
      </c>
      <c r="HJ747" s="99">
        <f t="shared" ca="1" si="774"/>
        <v>0</v>
      </c>
      <c r="HK747" s="99">
        <f t="shared" ca="1" si="774"/>
        <v>0</v>
      </c>
    </row>
    <row r="748" spans="1:219" x14ac:dyDescent="0.2">
      <c r="A748" s="96">
        <f t="shared" ca="1" si="737"/>
        <v>1.4944703908961001</v>
      </c>
      <c r="B748" s="97">
        <f t="shared" ca="1" si="738"/>
        <v>1.240406352417765E-3</v>
      </c>
      <c r="C748" s="92">
        <f t="shared" ca="1" si="739"/>
        <v>0.39289377583558854</v>
      </c>
      <c r="D748" s="166">
        <f t="shared" ca="1" si="740"/>
        <v>1.571653150441273</v>
      </c>
      <c r="E748" s="100">
        <f t="shared" ca="1" si="741"/>
        <v>1267.0470022810275</v>
      </c>
      <c r="F748" s="100">
        <f t="shared" ca="1" si="742"/>
        <v>494.12841223806339</v>
      </c>
      <c r="G748" s="100">
        <f t="shared" ca="1" si="743"/>
        <v>1288.8795527825332</v>
      </c>
      <c r="H748" s="99">
        <f t="shared" ca="1" si="744"/>
        <v>794.75114054446976</v>
      </c>
      <c r="I748" s="92">
        <f t="shared" ca="1" si="745"/>
        <v>0.61292002145019786</v>
      </c>
      <c r="J748" s="12" t="s">
        <v>775</v>
      </c>
      <c r="K748" s="98">
        <f t="shared" ca="1" si="770"/>
        <v>-0.17972388892729629</v>
      </c>
      <c r="L748" s="98">
        <f t="shared" ca="1" si="770"/>
        <v>-0.46439625153315622</v>
      </c>
      <c r="M748" s="98">
        <f t="shared" ca="1" si="770"/>
        <v>0.36053724483293015</v>
      </c>
      <c r="N748" s="98">
        <f t="shared" ca="1" si="770"/>
        <v>-0.22593459910359093</v>
      </c>
      <c r="O748" s="98">
        <f t="shared" ca="1" si="770"/>
        <v>-0.73992756657132575</v>
      </c>
      <c r="P748" s="98">
        <f t="shared" ca="1" si="770"/>
        <v>-0.34336226058606156</v>
      </c>
      <c r="Q748" s="98">
        <f t="shared" ca="1" si="770"/>
        <v>0.69553890214948422</v>
      </c>
      <c r="R748" s="98">
        <f t="shared" ca="1" si="770"/>
        <v>0.29888544450311849</v>
      </c>
      <c r="S748" s="98">
        <f t="shared" ca="1" si="770"/>
        <v>-0.34336226058606156</v>
      </c>
      <c r="T748" s="98">
        <f t="shared" ca="1" si="770"/>
        <v>0.2277237814158416</v>
      </c>
      <c r="U748" s="98">
        <f t="shared" ca="1" si="770"/>
        <v>-0.17519078138363231</v>
      </c>
      <c r="V748" s="98">
        <f t="shared" ca="1" si="770"/>
        <v>0.29888544450311849</v>
      </c>
      <c r="W748" s="98">
        <f t="shared" ca="1" si="770"/>
        <v>0.69553890214948422</v>
      </c>
      <c r="X748" s="98">
        <f t="shared" ca="1" si="770"/>
        <v>-0.19968186191675996</v>
      </c>
      <c r="Y748" s="98">
        <f t="shared" ca="1" si="770"/>
        <v>-0.20967214614503482</v>
      </c>
      <c r="Z748" s="98">
        <f t="shared" ca="1" si="770"/>
        <v>-0.30548730242062305</v>
      </c>
      <c r="AA748" s="98">
        <f t="shared" ca="1" si="768"/>
        <v>-0.34336226058606156</v>
      </c>
      <c r="AB748" s="98">
        <f t="shared" ca="1" si="768"/>
        <v>0.2277237814158416</v>
      </c>
      <c r="AC748" s="98">
        <f t="shared" ca="1" si="768"/>
        <v>-8.9535807650987675E-2</v>
      </c>
      <c r="AD748" s="98">
        <f t="shared" ca="1" si="768"/>
        <v>-0.20967214614503482</v>
      </c>
      <c r="AE748" s="98" t="str">
        <f t="shared" ca="1" si="768"/>
        <v/>
      </c>
      <c r="AF748" s="98" t="str">
        <f t="shared" ca="1" si="768"/>
        <v/>
      </c>
      <c r="AG748" s="98" t="str">
        <f t="shared" ca="1" si="768"/>
        <v/>
      </c>
      <c r="AH748" s="98" t="str">
        <f t="shared" ca="1" si="768"/>
        <v/>
      </c>
      <c r="AI748" s="98" t="str">
        <f t="shared" ca="1" si="768"/>
        <v/>
      </c>
      <c r="AJ748" s="98" t="str">
        <f t="shared" ca="1" si="768"/>
        <v/>
      </c>
      <c r="AK748" s="98" t="str">
        <f t="shared" ca="1" si="768"/>
        <v/>
      </c>
      <c r="AL748" s="98" t="str">
        <f t="shared" ca="1" si="768"/>
        <v/>
      </c>
      <c r="AM748" s="98" t="str">
        <f t="shared" ca="1" si="768"/>
        <v/>
      </c>
      <c r="AN748" s="98" t="str">
        <f t="shared" ca="1" si="768"/>
        <v/>
      </c>
      <c r="AO748" s="98" t="str">
        <f t="shared" ca="1" si="768"/>
        <v/>
      </c>
      <c r="AP748" s="98" t="str">
        <f t="shared" ca="1" si="775"/>
        <v/>
      </c>
      <c r="AQ748" s="98" t="str">
        <f t="shared" ca="1" si="775"/>
        <v/>
      </c>
      <c r="AR748" s="98" t="str">
        <f t="shared" ca="1" si="775"/>
        <v/>
      </c>
      <c r="AS748" s="98" t="str">
        <f t="shared" ca="1" si="775"/>
        <v/>
      </c>
      <c r="AT748" s="98" t="str">
        <f t="shared" ca="1" si="775"/>
        <v/>
      </c>
      <c r="AU748" s="98" t="str">
        <f t="shared" ca="1" si="775"/>
        <v/>
      </c>
      <c r="AV748" s="98" t="str">
        <f t="shared" ca="1" si="775"/>
        <v/>
      </c>
      <c r="AW748" s="98" t="str">
        <f t="shared" ca="1" si="775"/>
        <v/>
      </c>
      <c r="AX748" s="98" t="str">
        <f t="shared" ca="1" si="775"/>
        <v/>
      </c>
      <c r="AY748" s="98" t="str">
        <f t="shared" ca="1" si="775"/>
        <v/>
      </c>
      <c r="AZ748" s="98" t="str">
        <f t="shared" ca="1" si="775"/>
        <v/>
      </c>
      <c r="BA748" s="98" t="str">
        <f t="shared" ca="1" si="775"/>
        <v/>
      </c>
      <c r="BB748" s="98" t="str">
        <f t="shared" ca="1" si="775"/>
        <v/>
      </c>
      <c r="BC748" s="98" t="str">
        <f t="shared" ca="1" si="775"/>
        <v/>
      </c>
      <c r="BD748" s="98" t="str">
        <f t="shared" ca="1" si="775"/>
        <v/>
      </c>
      <c r="BE748" s="98" t="str">
        <f t="shared" ca="1" si="775"/>
        <v/>
      </c>
      <c r="BF748" s="98" t="str">
        <f t="shared" ca="1" si="767"/>
        <v/>
      </c>
      <c r="BG748" s="98" t="str">
        <f t="shared" ca="1" si="765"/>
        <v/>
      </c>
      <c r="BH748" s="98" t="str">
        <f t="shared" ca="1" si="765"/>
        <v/>
      </c>
      <c r="BJ748" s="98">
        <f t="shared" ca="1" si="763"/>
        <v>-0.21514941818148214</v>
      </c>
      <c r="BK748" s="98">
        <f t="shared" ca="1" si="763"/>
        <v>0.36754304189201148</v>
      </c>
      <c r="BL748" s="98">
        <f t="shared" ca="1" si="763"/>
        <v>1.0880587555447274</v>
      </c>
      <c r="BM748" s="98">
        <f t="shared" ca="1" si="761"/>
        <v>0.52100898977330456</v>
      </c>
      <c r="BN748" s="98">
        <f t="shared" ca="1" si="761"/>
        <v>3.4970356557209037E-2</v>
      </c>
      <c r="BO748" s="98">
        <f t="shared" ca="1" si="761"/>
        <v>0.65199753762690504</v>
      </c>
      <c r="BP748" s="98">
        <f t="shared" ca="1" si="761"/>
        <v>1.5497920699272787</v>
      </c>
      <c r="BQ748" s="98">
        <f t="shared" ca="1" si="761"/>
        <v>1.0462326751143696</v>
      </c>
      <c r="BR748" s="98">
        <f t="shared" ca="1" si="761"/>
        <v>0.5311637111523464</v>
      </c>
      <c r="BS748" s="98">
        <f t="shared" ca="1" si="761"/>
        <v>1.0858742739054701</v>
      </c>
      <c r="BT748" s="98">
        <f t="shared" ca="1" si="761"/>
        <v>0.70307154753279155</v>
      </c>
      <c r="BU748" s="98">
        <f t="shared" ca="1" si="761"/>
        <v>1.1625574617025567</v>
      </c>
      <c r="BV748" s="98">
        <f t="shared" ca="1" si="761"/>
        <v>1.6138262725689743</v>
      </c>
      <c r="BW748" s="98">
        <f t="shared" ca="1" si="762"/>
        <v>0.59814139907109698</v>
      </c>
      <c r="BX748" s="98">
        <f t="shared" ca="1" si="762"/>
        <v>0.7801695671081601</v>
      </c>
      <c r="BY748" s="98">
        <f t="shared" ca="1" si="762"/>
        <v>0.72353093907853183</v>
      </c>
      <c r="BZ748" s="98">
        <f t="shared" ca="1" si="762"/>
        <v>0.55916816275408565</v>
      </c>
      <c r="CA748" s="98">
        <f t="shared" ca="1" si="762"/>
        <v>1.0765387363696284</v>
      </c>
      <c r="CB748" s="98">
        <f t="shared" ca="1" si="762"/>
        <v>0.70542199004230055</v>
      </c>
      <c r="CC748" s="98">
        <f t="shared" ca="1" si="762"/>
        <v>0.30217192944068283</v>
      </c>
      <c r="CD748" s="98" t="str">
        <f t="shared" si="762"/>
        <v/>
      </c>
      <c r="CE748" s="98" t="str">
        <f t="shared" si="762"/>
        <v/>
      </c>
      <c r="CF748" s="98" t="str">
        <f t="shared" si="762"/>
        <v/>
      </c>
      <c r="CG748" s="98" t="str">
        <f t="shared" si="762"/>
        <v/>
      </c>
      <c r="CH748" s="98" t="str">
        <f t="shared" si="762"/>
        <v/>
      </c>
      <c r="CI748" s="98" t="str">
        <f t="shared" si="762"/>
        <v/>
      </c>
      <c r="CJ748" s="98" t="str">
        <f t="shared" si="762"/>
        <v/>
      </c>
      <c r="CK748" s="98" t="str">
        <f t="shared" si="762"/>
        <v/>
      </c>
      <c r="CL748" s="98" t="str">
        <f t="shared" si="762"/>
        <v/>
      </c>
      <c r="CM748" s="98" t="str">
        <f t="shared" si="748"/>
        <v/>
      </c>
      <c r="CN748" s="98" t="str">
        <f t="shared" si="748"/>
        <v/>
      </c>
      <c r="CO748" s="98" t="str">
        <f t="shared" ref="CO748:DD773" si="777">IF(CO$61&gt;0,AP$63+AP748,"")</f>
        <v/>
      </c>
      <c r="CP748" s="98" t="str">
        <f t="shared" si="777"/>
        <v/>
      </c>
      <c r="CQ748" s="98" t="str">
        <f t="shared" si="777"/>
        <v/>
      </c>
      <c r="CR748" s="98" t="str">
        <f t="shared" si="777"/>
        <v/>
      </c>
      <c r="CS748" s="98" t="str">
        <f t="shared" si="777"/>
        <v/>
      </c>
      <c r="CT748" s="98" t="str">
        <f t="shared" si="777"/>
        <v/>
      </c>
      <c r="CU748" s="98" t="str">
        <f t="shared" si="760"/>
        <v/>
      </c>
      <c r="CV748" s="98" t="str">
        <f t="shared" si="760"/>
        <v/>
      </c>
      <c r="CW748" s="98" t="str">
        <f t="shared" si="760"/>
        <v/>
      </c>
      <c r="CX748" s="98" t="str">
        <f t="shared" si="760"/>
        <v/>
      </c>
      <c r="CY748" s="98" t="str">
        <f t="shared" si="760"/>
        <v/>
      </c>
      <c r="CZ748" s="98" t="str">
        <f t="shared" si="760"/>
        <v/>
      </c>
      <c r="DA748" s="98" t="str">
        <f t="shared" si="750"/>
        <v/>
      </c>
      <c r="DB748" s="98" t="str">
        <f t="shared" si="750"/>
        <v/>
      </c>
      <c r="DC748" s="98" t="str">
        <f t="shared" si="750"/>
        <v/>
      </c>
      <c r="DD748" s="98" t="str">
        <f t="shared" si="750"/>
        <v/>
      </c>
      <c r="DE748" s="98" t="str">
        <f t="shared" si="750"/>
        <v/>
      </c>
      <c r="DF748" s="98" t="str">
        <f t="shared" si="750"/>
        <v/>
      </c>
      <c r="DG748" s="98" t="str">
        <f t="shared" si="750"/>
        <v/>
      </c>
      <c r="EE748" s="100">
        <f t="shared" ca="1" si="771"/>
        <v>0</v>
      </c>
      <c r="EF748" s="100">
        <f t="shared" ca="1" si="771"/>
        <v>180.90855472722728</v>
      </c>
      <c r="EG748" s="100">
        <f t="shared" ca="1" si="771"/>
        <v>333.0937151679168</v>
      </c>
      <c r="EH748" s="100">
        <f t="shared" ca="1" si="771"/>
        <v>459.21863389665191</v>
      </c>
      <c r="EI748" s="100">
        <f t="shared" ca="1" si="771"/>
        <v>561.72697900896469</v>
      </c>
      <c r="EJ748" s="100">
        <f t="shared" ca="1" si="771"/>
        <v>642.85989244253426</v>
      </c>
      <c r="EK748" s="100">
        <f t="shared" ca="1" si="771"/>
        <v>704.67169043599506</v>
      </c>
      <c r="EL748" s="100">
        <f t="shared" ca="1" si="771"/>
        <v>749.04439683405508</v>
      </c>
      <c r="EM748" s="100">
        <f t="shared" ca="1" si="771"/>
        <v>777.70119353981272</v>
      </c>
      <c r="EN748" s="100">
        <f t="shared" ca="1" si="771"/>
        <v>792.21886645293182</v>
      </c>
      <c r="EO748" s="100">
        <f t="shared" ca="1" si="771"/>
        <v>794.03931968508482</v>
      </c>
      <c r="EP748" s="100">
        <f t="shared" ca="1" si="771"/>
        <v>784.48022568329941</v>
      </c>
      <c r="EQ748" s="100">
        <f t="shared" ca="1" si="771"/>
        <v>764.74487409093126</v>
      </c>
      <c r="ER748" s="100">
        <f t="shared" ca="1" si="771"/>
        <v>735.93127771019601</v>
      </c>
      <c r="ES748" s="100">
        <f t="shared" ca="1" si="771"/>
        <v>699.04058977641807</v>
      </c>
      <c r="ET748" s="100">
        <f t="shared" ca="1" si="771"/>
        <v>654.98488289090267</v>
      </c>
      <c r="EU748" s="100">
        <f t="shared" ca="1" si="769"/>
        <v>604.59433636653853</v>
      </c>
      <c r="EV748" s="100">
        <f t="shared" ca="1" si="769"/>
        <v>548.62387539924759</v>
      </c>
      <c r="EW748" s="100">
        <f t="shared" ca="1" si="769"/>
        <v>487.75930237179546</v>
      </c>
      <c r="EX748" s="100">
        <f t="shared" ca="1" si="769"/>
        <v>422.6229577080436</v>
      </c>
      <c r="EY748" s="100">
        <f t="shared" ca="1" si="769"/>
        <v>353.77894501039555</v>
      </c>
      <c r="FA748" s="99">
        <f t="shared" ca="1" si="773"/>
        <v>0</v>
      </c>
      <c r="FB748" s="99">
        <f t="shared" ca="1" si="773"/>
        <v>0</v>
      </c>
      <c r="FC748" s="99">
        <f t="shared" ca="1" si="773"/>
        <v>0</v>
      </c>
      <c r="FD748" s="99">
        <f t="shared" ca="1" si="773"/>
        <v>0</v>
      </c>
      <c r="FE748" s="99">
        <f t="shared" ca="1" si="773"/>
        <v>0</v>
      </c>
      <c r="FF748" s="99">
        <f t="shared" ca="1" si="773"/>
        <v>0</v>
      </c>
      <c r="FG748" s="99">
        <f t="shared" ca="1" si="773"/>
        <v>0</v>
      </c>
      <c r="FH748" s="99">
        <f t="shared" ca="1" si="773"/>
        <v>0</v>
      </c>
      <c r="FI748" s="99">
        <f t="shared" ca="1" si="773"/>
        <v>0</v>
      </c>
      <c r="FJ748" s="99">
        <f t="shared" ca="1" si="773"/>
        <v>0</v>
      </c>
      <c r="FK748" s="99">
        <f t="shared" ca="1" si="773"/>
        <v>1</v>
      </c>
      <c r="FL748" s="99">
        <f t="shared" ca="1" si="773"/>
        <v>1</v>
      </c>
      <c r="FM748" s="99">
        <f t="shared" ca="1" si="773"/>
        <v>1</v>
      </c>
      <c r="FN748" s="99">
        <f t="shared" ca="1" si="773"/>
        <v>1</v>
      </c>
      <c r="FO748" s="99">
        <f t="shared" ca="1" si="773"/>
        <v>1</v>
      </c>
      <c r="FP748" s="99">
        <f t="shared" ca="1" si="773"/>
        <v>1</v>
      </c>
      <c r="FQ748" s="99">
        <f t="shared" ca="1" si="776"/>
        <v>1</v>
      </c>
      <c r="FR748" s="99">
        <f t="shared" ca="1" si="776"/>
        <v>1</v>
      </c>
      <c r="FS748" s="99">
        <f t="shared" ca="1" si="776"/>
        <v>1</v>
      </c>
      <c r="FT748" s="99">
        <f t="shared" ca="1" si="776"/>
        <v>1</v>
      </c>
      <c r="FU748" s="99">
        <f t="shared" ca="1" si="776"/>
        <v>1</v>
      </c>
      <c r="FV748" s="99">
        <f t="shared" ca="1" si="776"/>
        <v>0</v>
      </c>
      <c r="FW748" s="99">
        <f t="shared" ca="1" si="776"/>
        <v>0</v>
      </c>
      <c r="FX748" s="99">
        <f t="shared" ca="1" si="776"/>
        <v>0</v>
      </c>
      <c r="FY748" s="99">
        <f t="shared" ca="1" si="776"/>
        <v>0</v>
      </c>
      <c r="FZ748" s="99">
        <f t="shared" ca="1" si="776"/>
        <v>0</v>
      </c>
      <c r="GA748" s="99">
        <f t="shared" ca="1" si="776"/>
        <v>0</v>
      </c>
      <c r="GB748" s="99">
        <f t="shared" ca="1" si="776"/>
        <v>0</v>
      </c>
      <c r="GC748" s="99">
        <f t="shared" ca="1" si="776"/>
        <v>0</v>
      </c>
      <c r="GD748" s="99">
        <f t="shared" ca="1" si="776"/>
        <v>0</v>
      </c>
      <c r="GE748" s="99">
        <f t="shared" ca="1" si="776"/>
        <v>0</v>
      </c>
      <c r="GG748" s="99">
        <v>1</v>
      </c>
      <c r="GH748" s="99">
        <f t="shared" ca="1" si="746"/>
        <v>1</v>
      </c>
      <c r="GI748" s="99">
        <f t="shared" ca="1" si="774"/>
        <v>1</v>
      </c>
      <c r="GJ748" s="99">
        <f t="shared" ca="1" si="774"/>
        <v>1</v>
      </c>
      <c r="GK748" s="99">
        <f t="shared" ca="1" si="774"/>
        <v>1</v>
      </c>
      <c r="GL748" s="99">
        <f t="shared" ca="1" si="774"/>
        <v>1</v>
      </c>
      <c r="GM748" s="99">
        <f t="shared" ca="1" si="774"/>
        <v>1</v>
      </c>
      <c r="GN748" s="99">
        <f t="shared" ca="1" si="774"/>
        <v>1</v>
      </c>
      <c r="GO748" s="99">
        <f t="shared" ca="1" si="774"/>
        <v>1</v>
      </c>
      <c r="GP748" s="99">
        <f t="shared" ca="1" si="774"/>
        <v>1</v>
      </c>
      <c r="GQ748" s="99">
        <f t="shared" ca="1" si="774"/>
        <v>0</v>
      </c>
      <c r="GR748" s="99">
        <f t="shared" ca="1" si="774"/>
        <v>0</v>
      </c>
      <c r="GS748" s="99">
        <f t="shared" ca="1" si="774"/>
        <v>0</v>
      </c>
      <c r="GT748" s="99">
        <f t="shared" ca="1" si="774"/>
        <v>0</v>
      </c>
      <c r="GU748" s="99">
        <f t="shared" ca="1" si="774"/>
        <v>0</v>
      </c>
      <c r="GV748" s="99">
        <f t="shared" ca="1" si="774"/>
        <v>0</v>
      </c>
      <c r="GW748" s="99">
        <f t="shared" ca="1" si="774"/>
        <v>0</v>
      </c>
      <c r="GX748" s="99">
        <f t="shared" ca="1" si="774"/>
        <v>0</v>
      </c>
      <c r="GY748" s="99">
        <f t="shared" ca="1" si="774"/>
        <v>0</v>
      </c>
      <c r="GZ748" s="99">
        <f t="shared" ca="1" si="774"/>
        <v>0</v>
      </c>
      <c r="HA748" s="99">
        <f t="shared" ca="1" si="774"/>
        <v>0</v>
      </c>
      <c r="HB748" s="99">
        <f t="shared" ca="1" si="774"/>
        <v>0</v>
      </c>
      <c r="HC748" s="99">
        <f t="shared" ca="1" si="774"/>
        <v>0</v>
      </c>
      <c r="HD748" s="99">
        <f t="shared" ca="1" si="774"/>
        <v>0</v>
      </c>
      <c r="HE748" s="99">
        <f t="shared" ca="1" si="774"/>
        <v>0</v>
      </c>
      <c r="HF748" s="99">
        <f t="shared" ca="1" si="774"/>
        <v>0</v>
      </c>
      <c r="HG748" s="99">
        <f t="shared" ca="1" si="774"/>
        <v>0</v>
      </c>
      <c r="HH748" s="99">
        <f t="shared" ca="1" si="774"/>
        <v>0</v>
      </c>
      <c r="HI748" s="99">
        <f t="shared" ca="1" si="774"/>
        <v>0</v>
      </c>
      <c r="HJ748" s="99">
        <f t="shared" ca="1" si="774"/>
        <v>0</v>
      </c>
      <c r="HK748" s="99">
        <f t="shared" ca="1" si="774"/>
        <v>0</v>
      </c>
    </row>
    <row r="749" spans="1:219" x14ac:dyDescent="0.2">
      <c r="A749" s="96">
        <f t="shared" ca="1" si="737"/>
        <v>1.3291019573010121</v>
      </c>
      <c r="B749" s="97">
        <f t="shared" ca="1" si="738"/>
        <v>1.0600242900701115E-3</v>
      </c>
      <c r="C749" s="92">
        <f t="shared" ca="1" si="739"/>
        <v>0.29320862375414974</v>
      </c>
      <c r="D749" s="166">
        <f t="shared" ca="1" si="740"/>
        <v>1.3720876058229134</v>
      </c>
      <c r="E749" s="100">
        <f t="shared" ca="1" si="741"/>
        <v>1294.3926084299085</v>
      </c>
      <c r="F749" s="100">
        <f t="shared" ca="1" si="742"/>
        <v>522.87490035827136</v>
      </c>
      <c r="G749" s="100">
        <f t="shared" ca="1" si="743"/>
        <v>1184.6110240923399</v>
      </c>
      <c r="H749" s="99">
        <f t="shared" ca="1" si="744"/>
        <v>661.73612373406854</v>
      </c>
      <c r="I749" s="92">
        <f t="shared" ca="1" si="745"/>
        <v>0.55426009504775686</v>
      </c>
      <c r="J749" s="12" t="s">
        <v>776</v>
      </c>
      <c r="K749" s="98">
        <f t="shared" ca="1" si="770"/>
        <v>-8.9535807650987675E-2</v>
      </c>
      <c r="L749" s="98">
        <f t="shared" ca="1" si="770"/>
        <v>-8.9535807650987675E-2</v>
      </c>
      <c r="M749" s="98">
        <f t="shared" ca="1" si="770"/>
        <v>0.2277237814158416</v>
      </c>
      <c r="N749" s="98">
        <f t="shared" ca="1" si="770"/>
        <v>-0.17972388892729629</v>
      </c>
      <c r="O749" s="98">
        <f t="shared" ca="1" si="770"/>
        <v>-0.73992756657132575</v>
      </c>
      <c r="P749" s="98">
        <f t="shared" ca="1" si="770"/>
        <v>-0.17519078138363231</v>
      </c>
      <c r="Q749" s="98">
        <f t="shared" ca="1" si="770"/>
        <v>0.31582938809333427</v>
      </c>
      <c r="R749" s="98">
        <f t="shared" ca="1" si="770"/>
        <v>-0.17972388892729629</v>
      </c>
      <c r="S749" s="98">
        <f t="shared" ca="1" si="770"/>
        <v>-0.19968186191675996</v>
      </c>
      <c r="T749" s="98">
        <f t="shared" ca="1" si="770"/>
        <v>-0.34336226058606156</v>
      </c>
      <c r="U749" s="98">
        <f t="shared" ca="1" si="770"/>
        <v>4.0557972064697578E-2</v>
      </c>
      <c r="V749" s="98">
        <f t="shared" ca="1" si="770"/>
        <v>-8.9535807650987675E-2</v>
      </c>
      <c r="W749" s="98">
        <f t="shared" ca="1" si="770"/>
        <v>-0.22593459910359093</v>
      </c>
      <c r="X749" s="98">
        <f t="shared" ca="1" si="770"/>
        <v>0.36053724483293015</v>
      </c>
      <c r="Y749" s="98">
        <f t="shared" ca="1" si="770"/>
        <v>-0.22593459910359093</v>
      </c>
      <c r="Z749" s="98">
        <f t="shared" ref="Z749:AO774" ca="1" si="778">IF(Z$61&gt;0,INDEX($K$64:$BH$64,INT($K$1*RAND())+1),"")</f>
        <v>-0.20967214614503482</v>
      </c>
      <c r="AA749" s="98">
        <f t="shared" ca="1" si="778"/>
        <v>-0.46439625153315622</v>
      </c>
      <c r="AB749" s="98">
        <f t="shared" ca="1" si="778"/>
        <v>0.49234395099605333</v>
      </c>
      <c r="AC749" s="98">
        <f t="shared" ca="1" si="778"/>
        <v>-0.19968186191675996</v>
      </c>
      <c r="AD749" s="98">
        <f t="shared" ca="1" si="778"/>
        <v>-0.17519078138363231</v>
      </c>
      <c r="AE749" s="98" t="str">
        <f t="shared" ca="1" si="778"/>
        <v/>
      </c>
      <c r="AF749" s="98" t="str">
        <f t="shared" ca="1" si="768"/>
        <v/>
      </c>
      <c r="AG749" s="98" t="str">
        <f t="shared" ca="1" si="768"/>
        <v/>
      </c>
      <c r="AH749" s="98" t="str">
        <f t="shared" ca="1" si="768"/>
        <v/>
      </c>
      <c r="AI749" s="98" t="str">
        <f t="shared" ca="1" si="768"/>
        <v/>
      </c>
      <c r="AJ749" s="98" t="str">
        <f t="shared" ca="1" si="768"/>
        <v/>
      </c>
      <c r="AK749" s="98" t="str">
        <f t="shared" ca="1" si="768"/>
        <v/>
      </c>
      <c r="AL749" s="98" t="str">
        <f t="shared" ca="1" si="768"/>
        <v/>
      </c>
      <c r="AM749" s="98" t="str">
        <f t="shared" ca="1" si="768"/>
        <v/>
      </c>
      <c r="AN749" s="98" t="str">
        <f t="shared" ca="1" si="768"/>
        <v/>
      </c>
      <c r="AO749" s="98" t="str">
        <f t="shared" ca="1" si="768"/>
        <v/>
      </c>
      <c r="AP749" s="98" t="str">
        <f t="shared" ca="1" si="775"/>
        <v/>
      </c>
      <c r="AQ749" s="98" t="str">
        <f t="shared" ca="1" si="775"/>
        <v/>
      </c>
      <c r="AR749" s="98" t="str">
        <f t="shared" ca="1" si="775"/>
        <v/>
      </c>
      <c r="AS749" s="98" t="str">
        <f t="shared" ca="1" si="775"/>
        <v/>
      </c>
      <c r="AT749" s="98" t="str">
        <f t="shared" ca="1" si="775"/>
        <v/>
      </c>
      <c r="AU749" s="98" t="str">
        <f t="shared" ca="1" si="775"/>
        <v/>
      </c>
      <c r="AV749" s="98" t="str">
        <f t="shared" ca="1" si="775"/>
        <v/>
      </c>
      <c r="AW749" s="98" t="str">
        <f t="shared" ca="1" si="775"/>
        <v/>
      </c>
      <c r="AX749" s="98" t="str">
        <f t="shared" ca="1" si="775"/>
        <v/>
      </c>
      <c r="AY749" s="98" t="str">
        <f t="shared" ca="1" si="775"/>
        <v/>
      </c>
      <c r="AZ749" s="98" t="str">
        <f t="shared" ca="1" si="775"/>
        <v/>
      </c>
      <c r="BA749" s="98" t="str">
        <f t="shared" ca="1" si="775"/>
        <v/>
      </c>
      <c r="BB749" s="98" t="str">
        <f t="shared" ca="1" si="775"/>
        <v/>
      </c>
      <c r="BC749" s="98" t="str">
        <f t="shared" ca="1" si="775"/>
        <v/>
      </c>
      <c r="BD749" s="98" t="str">
        <f t="shared" ca="1" si="775"/>
        <v/>
      </c>
      <c r="BE749" s="98" t="str">
        <f t="shared" ca="1" si="775"/>
        <v/>
      </c>
      <c r="BF749" s="98" t="str">
        <f t="shared" ca="1" si="767"/>
        <v/>
      </c>
      <c r="BG749" s="98" t="str">
        <f t="shared" ca="1" si="765"/>
        <v/>
      </c>
      <c r="BH749" s="98" t="str">
        <f t="shared" ca="1" si="765"/>
        <v/>
      </c>
      <c r="BJ749" s="98">
        <f t="shared" ca="1" si="763"/>
        <v>-0.12496133690517353</v>
      </c>
      <c r="BK749" s="98">
        <f t="shared" ca="1" si="763"/>
        <v>0.74240348577418003</v>
      </c>
      <c r="BL749" s="98">
        <f t="shared" ca="1" si="763"/>
        <v>0.95524529212763898</v>
      </c>
      <c r="BM749" s="98">
        <f t="shared" ca="1" si="761"/>
        <v>0.5672196999495992</v>
      </c>
      <c r="BN749" s="98">
        <f t="shared" ca="1" si="761"/>
        <v>3.4970356557209037E-2</v>
      </c>
      <c r="BO749" s="98">
        <f t="shared" ca="1" si="761"/>
        <v>0.8201690168293343</v>
      </c>
      <c r="BP749" s="98">
        <f t="shared" ca="1" si="761"/>
        <v>1.170082555871129</v>
      </c>
      <c r="BQ749" s="98">
        <f t="shared" ca="1" si="761"/>
        <v>0.56762334168395467</v>
      </c>
      <c r="BR749" s="98">
        <f t="shared" ca="1" si="761"/>
        <v>0.674844109821648</v>
      </c>
      <c r="BS749" s="98">
        <f t="shared" ca="1" si="761"/>
        <v>0.51478823190356693</v>
      </c>
      <c r="BT749" s="98">
        <f t="shared" ca="1" si="761"/>
        <v>0.91882030098112144</v>
      </c>
      <c r="BU749" s="98">
        <f t="shared" ca="1" si="761"/>
        <v>0.77413620954845053</v>
      </c>
      <c r="BV749" s="98">
        <f t="shared" ca="1" si="761"/>
        <v>0.69235277131589912</v>
      </c>
      <c r="BW749" s="98">
        <f t="shared" ca="1" si="762"/>
        <v>1.1583605058207871</v>
      </c>
      <c r="BX749" s="98">
        <f t="shared" ca="1" si="762"/>
        <v>0.76390711414960399</v>
      </c>
      <c r="BY749" s="98">
        <f t="shared" ca="1" si="762"/>
        <v>0.81934609535412006</v>
      </c>
      <c r="BZ749" s="98">
        <f t="shared" ca="1" si="762"/>
        <v>0.43813417180699099</v>
      </c>
      <c r="CA749" s="98">
        <f t="shared" ca="1" si="762"/>
        <v>1.3411589059498401</v>
      </c>
      <c r="CB749" s="98">
        <f t="shared" ca="1" si="762"/>
        <v>0.59527593577652826</v>
      </c>
      <c r="CC749" s="98">
        <f t="shared" ca="1" si="762"/>
        <v>0.33665329420208534</v>
      </c>
      <c r="CD749" s="98" t="str">
        <f t="shared" si="762"/>
        <v/>
      </c>
      <c r="CE749" s="98" t="str">
        <f t="shared" si="762"/>
        <v/>
      </c>
      <c r="CF749" s="98" t="str">
        <f t="shared" si="762"/>
        <v/>
      </c>
      <c r="CG749" s="98" t="str">
        <f t="shared" si="762"/>
        <v/>
      </c>
      <c r="CH749" s="98" t="str">
        <f t="shared" si="762"/>
        <v/>
      </c>
      <c r="CI749" s="98" t="str">
        <f t="shared" si="762"/>
        <v/>
      </c>
      <c r="CJ749" s="98" t="str">
        <f t="shared" si="762"/>
        <v/>
      </c>
      <c r="CK749" s="98" t="str">
        <f t="shared" si="762"/>
        <v/>
      </c>
      <c r="CL749" s="98" t="str">
        <f t="shared" si="762"/>
        <v/>
      </c>
      <c r="CM749" s="98" t="str">
        <f t="shared" ref="CD749:CN768" si="779">IF(CM$61&gt;0,AN$63+AN749,"")</f>
        <v/>
      </c>
      <c r="CN749" s="98" t="str">
        <f t="shared" si="779"/>
        <v/>
      </c>
      <c r="CO749" s="98" t="str">
        <f t="shared" si="777"/>
        <v/>
      </c>
      <c r="CP749" s="98" t="str">
        <f t="shared" si="777"/>
        <v/>
      </c>
      <c r="CQ749" s="98" t="str">
        <f t="shared" si="777"/>
        <v/>
      </c>
      <c r="CR749" s="98" t="str">
        <f t="shared" si="777"/>
        <v/>
      </c>
      <c r="CS749" s="98" t="str">
        <f t="shared" si="777"/>
        <v/>
      </c>
      <c r="CT749" s="98" t="str">
        <f t="shared" si="777"/>
        <v/>
      </c>
      <c r="CU749" s="98" t="str">
        <f t="shared" si="760"/>
        <v/>
      </c>
      <c r="CV749" s="98" t="str">
        <f t="shared" si="760"/>
        <v/>
      </c>
      <c r="CW749" s="98" t="str">
        <f t="shared" si="760"/>
        <v/>
      </c>
      <c r="CX749" s="98" t="str">
        <f t="shared" si="760"/>
        <v/>
      </c>
      <c r="CY749" s="98" t="str">
        <f t="shared" si="760"/>
        <v/>
      </c>
      <c r="CZ749" s="98" t="str">
        <f t="shared" si="760"/>
        <v/>
      </c>
      <c r="DA749" s="98" t="str">
        <f t="shared" si="750"/>
        <v/>
      </c>
      <c r="DB749" s="98" t="str">
        <f t="shared" si="750"/>
        <v/>
      </c>
      <c r="DC749" s="98" t="str">
        <f t="shared" si="750"/>
        <v/>
      </c>
      <c r="DD749" s="98" t="str">
        <f t="shared" si="750"/>
        <v/>
      </c>
      <c r="DE749" s="98" t="str">
        <f t="shared" si="750"/>
        <v/>
      </c>
      <c r="DF749" s="98" t="str">
        <f t="shared" si="750"/>
        <v/>
      </c>
      <c r="DG749" s="98" t="str">
        <f t="shared" si="750"/>
        <v/>
      </c>
      <c r="EE749" s="100">
        <f t="shared" ca="1" si="771"/>
        <v>0</v>
      </c>
      <c r="EF749" s="100">
        <f t="shared" ca="1" si="771"/>
        <v>140.64792216906193</v>
      </c>
      <c r="EG749" s="100">
        <f t="shared" ca="1" si="771"/>
        <v>260.9093785697911</v>
      </c>
      <c r="EH749" s="100">
        <f t="shared" ca="1" si="771"/>
        <v>362.40710945459136</v>
      </c>
      <c r="EI749" s="100">
        <f t="shared" ca="1" si="771"/>
        <v>446.64903877429794</v>
      </c>
      <c r="EJ749" s="100">
        <f t="shared" ca="1" si="771"/>
        <v>515.03589022094411</v>
      </c>
      <c r="EK749" s="100">
        <f t="shared" ca="1" si="771"/>
        <v>568.86831828762638</v>
      </c>
      <c r="EL749" s="100">
        <f t="shared" ca="1" si="771"/>
        <v>609.3535843708828</v>
      </c>
      <c r="EM749" s="100">
        <f t="shared" ca="1" si="771"/>
        <v>637.61180612005523</v>
      </c>
      <c r="EN749" s="100">
        <f t="shared" ca="1" si="771"/>
        <v>654.68180652587046</v>
      </c>
      <c r="EO749" s="100">
        <f t="shared" ca="1" si="771"/>
        <v>661.5265876305391</v>
      </c>
      <c r="EP749" s="100">
        <f t="shared" ca="1" si="771"/>
        <v>659.03845222799498</v>
      </c>
      <c r="EQ749" s="100">
        <f t="shared" ca="1" si="771"/>
        <v>648.04379549981013</v>
      </c>
      <c r="ER749" s="100">
        <f t="shared" ca="1" si="771"/>
        <v>629.30758719445259</v>
      </c>
      <c r="ES749" s="100">
        <f t="shared" ca="1" si="771"/>
        <v>603.53756369988832</v>
      </c>
      <c r="ET749" s="100">
        <f t="shared" ref="ET749:EY764" ca="1" si="780">IF(AND($A749&gt;0,$B749&gt;0),ET$64*EXP($D749-$B749*ET$64)-ET$64,"")</f>
        <v>571.38814817729633</v>
      </c>
      <c r="EU749" s="100">
        <f t="shared" ca="1" si="780"/>
        <v>533.46411581243615</v>
      </c>
      <c r="EV749" s="100">
        <f t="shared" ca="1" si="780"/>
        <v>490.32402019673248</v>
      </c>
      <c r="EW749" s="100">
        <f t="shared" ca="1" si="780"/>
        <v>442.48339586850534</v>
      </c>
      <c r="EX749" s="100">
        <f t="shared" ca="1" si="780"/>
        <v>390.41775112222069</v>
      </c>
      <c r="EY749" s="100">
        <f t="shared" ca="1" si="780"/>
        <v>334.56536432667212</v>
      </c>
      <c r="FA749" s="99">
        <f t="shared" ca="1" si="773"/>
        <v>0</v>
      </c>
      <c r="FB749" s="99">
        <f t="shared" ca="1" si="773"/>
        <v>0</v>
      </c>
      <c r="FC749" s="99">
        <f t="shared" ca="1" si="773"/>
        <v>0</v>
      </c>
      <c r="FD749" s="99">
        <f t="shared" ca="1" si="773"/>
        <v>0</v>
      </c>
      <c r="FE749" s="99">
        <f t="shared" ca="1" si="773"/>
        <v>0</v>
      </c>
      <c r="FF749" s="99">
        <f t="shared" ca="1" si="773"/>
        <v>0</v>
      </c>
      <c r="FG749" s="99">
        <f t="shared" ca="1" si="773"/>
        <v>0</v>
      </c>
      <c r="FH749" s="99">
        <f t="shared" ca="1" si="773"/>
        <v>0</v>
      </c>
      <c r="FI749" s="99">
        <f t="shared" ca="1" si="773"/>
        <v>0</v>
      </c>
      <c r="FJ749" s="99">
        <f t="shared" ca="1" si="773"/>
        <v>0</v>
      </c>
      <c r="FK749" s="99">
        <f t="shared" ca="1" si="773"/>
        <v>1</v>
      </c>
      <c r="FL749" s="99">
        <f t="shared" ca="1" si="773"/>
        <v>1</v>
      </c>
      <c r="FM749" s="99">
        <f t="shared" ca="1" si="773"/>
        <v>1</v>
      </c>
      <c r="FN749" s="99">
        <f t="shared" ca="1" si="773"/>
        <v>1</v>
      </c>
      <c r="FO749" s="99">
        <f t="shared" ca="1" si="773"/>
        <v>1</v>
      </c>
      <c r="FP749" s="99">
        <f t="shared" ca="1" si="773"/>
        <v>1</v>
      </c>
      <c r="FQ749" s="99">
        <f t="shared" ca="1" si="776"/>
        <v>1</v>
      </c>
      <c r="FR749" s="99">
        <f t="shared" ca="1" si="776"/>
        <v>1</v>
      </c>
      <c r="FS749" s="99">
        <f t="shared" ca="1" si="776"/>
        <v>1</v>
      </c>
      <c r="FT749" s="99">
        <f t="shared" ca="1" si="776"/>
        <v>1</v>
      </c>
      <c r="FU749" s="99">
        <f t="shared" ca="1" si="776"/>
        <v>1</v>
      </c>
      <c r="FV749" s="99">
        <f t="shared" ca="1" si="776"/>
        <v>1</v>
      </c>
      <c r="FW749" s="99">
        <f t="shared" ca="1" si="776"/>
        <v>0</v>
      </c>
      <c r="FX749" s="99">
        <f t="shared" ca="1" si="776"/>
        <v>0</v>
      </c>
      <c r="FY749" s="99">
        <f t="shared" ca="1" si="776"/>
        <v>0</v>
      </c>
      <c r="FZ749" s="99">
        <f t="shared" ca="1" si="776"/>
        <v>0</v>
      </c>
      <c r="GA749" s="99">
        <f t="shared" ca="1" si="776"/>
        <v>0</v>
      </c>
      <c r="GB749" s="99">
        <f t="shared" ca="1" si="776"/>
        <v>0</v>
      </c>
      <c r="GC749" s="99">
        <f t="shared" ca="1" si="776"/>
        <v>0</v>
      </c>
      <c r="GD749" s="99">
        <f t="shared" ca="1" si="776"/>
        <v>0</v>
      </c>
      <c r="GE749" s="99">
        <f t="shared" ca="1" si="776"/>
        <v>0</v>
      </c>
      <c r="GG749" s="99">
        <v>1</v>
      </c>
      <c r="GH749" s="99">
        <f t="shared" ca="1" si="746"/>
        <v>1</v>
      </c>
      <c r="GI749" s="99">
        <f t="shared" ca="1" si="774"/>
        <v>1</v>
      </c>
      <c r="GJ749" s="99">
        <f t="shared" ref="GI749:HK757" ca="1" si="781">IF(AND($A749&gt;0,$B749&gt;0),IF(OR((GJ$61*EXP($D749-$B749*GJ$61)-GJ$61)&gt;$R$5*$H749,GI749=0),0,1),"")</f>
        <v>1</v>
      </c>
      <c r="GK749" s="99">
        <f t="shared" ca="1" si="781"/>
        <v>1</v>
      </c>
      <c r="GL749" s="99">
        <f t="shared" ca="1" si="781"/>
        <v>1</v>
      </c>
      <c r="GM749" s="99">
        <f t="shared" ca="1" si="781"/>
        <v>1</v>
      </c>
      <c r="GN749" s="99">
        <f t="shared" ca="1" si="781"/>
        <v>1</v>
      </c>
      <c r="GO749" s="99">
        <f t="shared" ca="1" si="781"/>
        <v>1</v>
      </c>
      <c r="GP749" s="99">
        <f t="shared" ca="1" si="781"/>
        <v>1</v>
      </c>
      <c r="GQ749" s="99">
        <f t="shared" ca="1" si="781"/>
        <v>0</v>
      </c>
      <c r="GR749" s="99">
        <f t="shared" ca="1" si="781"/>
        <v>0</v>
      </c>
      <c r="GS749" s="99">
        <f t="shared" ca="1" si="781"/>
        <v>0</v>
      </c>
      <c r="GT749" s="99">
        <f t="shared" ca="1" si="781"/>
        <v>0</v>
      </c>
      <c r="GU749" s="99">
        <f t="shared" ca="1" si="781"/>
        <v>0</v>
      </c>
      <c r="GV749" s="99">
        <f t="shared" ca="1" si="781"/>
        <v>0</v>
      </c>
      <c r="GW749" s="99">
        <f t="shared" ca="1" si="781"/>
        <v>0</v>
      </c>
      <c r="GX749" s="99">
        <f t="shared" ca="1" si="781"/>
        <v>0</v>
      </c>
      <c r="GY749" s="99">
        <f t="shared" ca="1" si="781"/>
        <v>0</v>
      </c>
      <c r="GZ749" s="99">
        <f t="shared" ca="1" si="781"/>
        <v>0</v>
      </c>
      <c r="HA749" s="99">
        <f t="shared" ca="1" si="781"/>
        <v>0</v>
      </c>
      <c r="HB749" s="99">
        <f t="shared" ca="1" si="781"/>
        <v>0</v>
      </c>
      <c r="HC749" s="99">
        <f t="shared" ca="1" si="781"/>
        <v>0</v>
      </c>
      <c r="HD749" s="99">
        <f t="shared" ca="1" si="781"/>
        <v>0</v>
      </c>
      <c r="HE749" s="99">
        <f t="shared" ca="1" si="781"/>
        <v>0</v>
      </c>
      <c r="HF749" s="99">
        <f t="shared" ca="1" si="781"/>
        <v>0</v>
      </c>
      <c r="HG749" s="99">
        <f t="shared" ca="1" si="781"/>
        <v>0</v>
      </c>
      <c r="HH749" s="99">
        <f t="shared" ca="1" si="781"/>
        <v>0</v>
      </c>
      <c r="HI749" s="99">
        <f t="shared" ca="1" si="781"/>
        <v>0</v>
      </c>
      <c r="HJ749" s="99">
        <f t="shared" ca="1" si="781"/>
        <v>0</v>
      </c>
      <c r="HK749" s="99">
        <f t="shared" ca="1" si="781"/>
        <v>0</v>
      </c>
    </row>
    <row r="750" spans="1:219" x14ac:dyDescent="0.2">
      <c r="A750" s="96">
        <f t="shared" ca="1" si="737"/>
        <v>1.3574952481091629</v>
      </c>
      <c r="B750" s="97">
        <f t="shared" ca="1" si="738"/>
        <v>9.1658519862275836E-4</v>
      </c>
      <c r="C750" s="92">
        <f t="shared" ca="1" si="739"/>
        <v>0.41150381623639537</v>
      </c>
      <c r="D750" s="166">
        <f t="shared" ca="1" si="740"/>
        <v>1.4421629434977215</v>
      </c>
      <c r="E750" s="100">
        <f t="shared" ca="1" si="741"/>
        <v>1573.4085011024454</v>
      </c>
      <c r="F750" s="100">
        <f t="shared" ca="1" si="742"/>
        <v>627.86645008202584</v>
      </c>
      <c r="G750" s="100">
        <f t="shared" ca="1" si="743"/>
        <v>1493.6787762757249</v>
      </c>
      <c r="H750" s="99">
        <f t="shared" ca="1" si="744"/>
        <v>865.81232619369905</v>
      </c>
      <c r="I750" s="92">
        <f t="shared" ca="1" si="745"/>
        <v>0.57549309485699984</v>
      </c>
      <c r="J750" s="12" t="s">
        <v>777</v>
      </c>
      <c r="K750" s="98">
        <f t="shared" ref="K750:Z765" ca="1" si="782">IF(K$61&gt;0,INDEX($K$64:$BH$64,INT($K$1*RAND())+1),"")</f>
        <v>-0.22593459910359093</v>
      </c>
      <c r="L750" s="98">
        <f t="shared" ca="1" si="782"/>
        <v>4.0557972064697578E-2</v>
      </c>
      <c r="M750" s="98">
        <f t="shared" ca="1" si="782"/>
        <v>-0.20967214614503482</v>
      </c>
      <c r="N750" s="98">
        <f t="shared" ca="1" si="782"/>
        <v>0.49234395099605333</v>
      </c>
      <c r="O750" s="98">
        <f t="shared" ca="1" si="782"/>
        <v>-0.22593459910359093</v>
      </c>
      <c r="P750" s="98">
        <f t="shared" ca="1" si="782"/>
        <v>-0.17972388892729629</v>
      </c>
      <c r="Q750" s="98">
        <f t="shared" ca="1" si="782"/>
        <v>4.0557972064697578E-2</v>
      </c>
      <c r="R750" s="98">
        <f t="shared" ca="1" si="782"/>
        <v>0.2277237814158416</v>
      </c>
      <c r="S750" s="98">
        <f t="shared" ca="1" si="782"/>
        <v>-0.22140342077627362</v>
      </c>
      <c r="T750" s="98">
        <f t="shared" ca="1" si="782"/>
        <v>-0.30548730242062305</v>
      </c>
      <c r="U750" s="98">
        <f t="shared" ca="1" si="782"/>
        <v>0.25049910603626258</v>
      </c>
      <c r="V750" s="98">
        <f t="shared" ca="1" si="782"/>
        <v>-0.46439625153315622</v>
      </c>
      <c r="W750" s="98">
        <f t="shared" ca="1" si="782"/>
        <v>-0.73992756657132575</v>
      </c>
      <c r="X750" s="98">
        <f t="shared" ca="1" si="782"/>
        <v>0.69553890214948422</v>
      </c>
      <c r="Y750" s="98">
        <f t="shared" ca="1" si="782"/>
        <v>0.2277237814158416</v>
      </c>
      <c r="Z750" s="98">
        <f t="shared" ca="1" si="782"/>
        <v>-0.20967214614503482</v>
      </c>
      <c r="AA750" s="98">
        <f t="shared" ca="1" si="778"/>
        <v>-0.20967214614503482</v>
      </c>
      <c r="AB750" s="98">
        <f t="shared" ca="1" si="778"/>
        <v>0.69553890214948422</v>
      </c>
      <c r="AC750" s="98">
        <f t="shared" ca="1" si="778"/>
        <v>-0.22140342077627362</v>
      </c>
      <c r="AD750" s="98">
        <f t="shared" ca="1" si="778"/>
        <v>0.69553890214948422</v>
      </c>
      <c r="AE750" s="98" t="str">
        <f t="shared" ca="1" si="778"/>
        <v/>
      </c>
      <c r="AF750" s="98" t="str">
        <f t="shared" ca="1" si="768"/>
        <v/>
      </c>
      <c r="AG750" s="98" t="str">
        <f t="shared" ca="1" si="768"/>
        <v/>
      </c>
      <c r="AH750" s="98" t="str">
        <f t="shared" ca="1" si="768"/>
        <v/>
      </c>
      <c r="AI750" s="98" t="str">
        <f t="shared" ca="1" si="768"/>
        <v/>
      </c>
      <c r="AJ750" s="98" t="str">
        <f t="shared" ca="1" si="768"/>
        <v/>
      </c>
      <c r="AK750" s="98" t="str">
        <f t="shared" ca="1" si="768"/>
        <v/>
      </c>
      <c r="AL750" s="98" t="str">
        <f t="shared" ca="1" si="768"/>
        <v/>
      </c>
      <c r="AM750" s="98" t="str">
        <f t="shared" ca="1" si="768"/>
        <v/>
      </c>
      <c r="AN750" s="98" t="str">
        <f t="shared" ca="1" si="768"/>
        <v/>
      </c>
      <c r="AO750" s="98" t="str">
        <f t="shared" ca="1" si="768"/>
        <v/>
      </c>
      <c r="AP750" s="98" t="str">
        <f t="shared" ca="1" si="775"/>
        <v/>
      </c>
      <c r="AQ750" s="98" t="str">
        <f t="shared" ca="1" si="775"/>
        <v/>
      </c>
      <c r="AR750" s="98" t="str">
        <f t="shared" ca="1" si="775"/>
        <v/>
      </c>
      <c r="AS750" s="98" t="str">
        <f t="shared" ca="1" si="775"/>
        <v/>
      </c>
      <c r="AT750" s="98" t="str">
        <f t="shared" ca="1" si="775"/>
        <v/>
      </c>
      <c r="AU750" s="98" t="str">
        <f t="shared" ca="1" si="775"/>
        <v/>
      </c>
      <c r="AV750" s="98" t="str">
        <f t="shared" ca="1" si="775"/>
        <v/>
      </c>
      <c r="AW750" s="98" t="str">
        <f t="shared" ca="1" si="775"/>
        <v/>
      </c>
      <c r="AX750" s="98" t="str">
        <f t="shared" ca="1" si="775"/>
        <v/>
      </c>
      <c r="AY750" s="98" t="str">
        <f t="shared" ca="1" si="775"/>
        <v/>
      </c>
      <c r="AZ750" s="98" t="str">
        <f t="shared" ca="1" si="775"/>
        <v/>
      </c>
      <c r="BA750" s="98" t="str">
        <f t="shared" ca="1" si="775"/>
        <v/>
      </c>
      <c r="BB750" s="98" t="str">
        <f t="shared" ca="1" si="775"/>
        <v/>
      </c>
      <c r="BC750" s="98" t="str">
        <f t="shared" ca="1" si="775"/>
        <v/>
      </c>
      <c r="BD750" s="98" t="str">
        <f t="shared" ca="1" si="775"/>
        <v/>
      </c>
      <c r="BE750" s="98" t="str">
        <f t="shared" ca="1" si="775"/>
        <v/>
      </c>
      <c r="BF750" s="98" t="str">
        <f t="shared" ca="1" si="767"/>
        <v/>
      </c>
      <c r="BG750" s="98" t="str">
        <f t="shared" ca="1" si="765"/>
        <v/>
      </c>
      <c r="BH750" s="98" t="str">
        <f t="shared" ca="1" si="765"/>
        <v/>
      </c>
      <c r="BJ750" s="98">
        <f t="shared" ca="1" si="763"/>
        <v>-0.26136012835777678</v>
      </c>
      <c r="BK750" s="98">
        <f t="shared" ca="1" si="763"/>
        <v>0.87249726548986528</v>
      </c>
      <c r="BL750" s="98">
        <f t="shared" ca="1" si="763"/>
        <v>0.51784936456676256</v>
      </c>
      <c r="BM750" s="98">
        <f t="shared" ca="1" si="761"/>
        <v>1.2392875398729488</v>
      </c>
      <c r="BN750" s="98">
        <f t="shared" ca="1" si="761"/>
        <v>0.54896332402494386</v>
      </c>
      <c r="BO750" s="98">
        <f t="shared" ca="1" si="761"/>
        <v>0.81563590928567031</v>
      </c>
      <c r="BP750" s="98">
        <f t="shared" ca="1" si="761"/>
        <v>0.89481113984249216</v>
      </c>
      <c r="BQ750" s="98">
        <f t="shared" ca="1" si="761"/>
        <v>0.97507101202709257</v>
      </c>
      <c r="BR750" s="98">
        <f t="shared" ca="1" si="761"/>
        <v>0.65312255096213434</v>
      </c>
      <c r="BS750" s="98">
        <f t="shared" ca="1" si="761"/>
        <v>0.55266319006900544</v>
      </c>
      <c r="BT750" s="98">
        <f t="shared" ca="1" si="761"/>
        <v>1.1287614349526864</v>
      </c>
      <c r="BU750" s="98">
        <f t="shared" ca="1" si="761"/>
        <v>0.39927576566628198</v>
      </c>
      <c r="BV750" s="98">
        <f t="shared" ca="1" si="761"/>
        <v>0.1783598038481643</v>
      </c>
      <c r="BW750" s="98">
        <f t="shared" ca="1" si="762"/>
        <v>1.4933621631373413</v>
      </c>
      <c r="BX750" s="98">
        <f t="shared" ca="1" si="762"/>
        <v>1.2175654946690364</v>
      </c>
      <c r="BY750" s="98">
        <f t="shared" ref="BY750:CN778" ca="1" si="783">IF(BY$61&gt;0,Z$63+Z750,"")</f>
        <v>0.81934609535412006</v>
      </c>
      <c r="BZ750" s="98">
        <f t="shared" ca="1" si="783"/>
        <v>0.69285827719511239</v>
      </c>
      <c r="CA750" s="98">
        <f t="shared" ca="1" si="783"/>
        <v>1.5443538571032711</v>
      </c>
      <c r="CB750" s="98">
        <f t="shared" ca="1" si="783"/>
        <v>0.57355437691701461</v>
      </c>
      <c r="CC750" s="98">
        <f t="shared" ca="1" si="783"/>
        <v>1.2073829777352019</v>
      </c>
      <c r="CD750" s="98" t="str">
        <f t="shared" si="779"/>
        <v/>
      </c>
      <c r="CE750" s="98" t="str">
        <f t="shared" si="779"/>
        <v/>
      </c>
      <c r="CF750" s="98" t="str">
        <f t="shared" si="779"/>
        <v/>
      </c>
      <c r="CG750" s="98" t="str">
        <f t="shared" si="779"/>
        <v/>
      </c>
      <c r="CH750" s="98" t="str">
        <f t="shared" si="779"/>
        <v/>
      </c>
      <c r="CI750" s="98" t="str">
        <f t="shared" si="779"/>
        <v/>
      </c>
      <c r="CJ750" s="98" t="str">
        <f t="shared" si="779"/>
        <v/>
      </c>
      <c r="CK750" s="98" t="str">
        <f t="shared" si="779"/>
        <v/>
      </c>
      <c r="CL750" s="98" t="str">
        <f t="shared" si="779"/>
        <v/>
      </c>
      <c r="CM750" s="98" t="str">
        <f t="shared" si="779"/>
        <v/>
      </c>
      <c r="CN750" s="98" t="str">
        <f t="shared" si="779"/>
        <v/>
      </c>
      <c r="CO750" s="98" t="str">
        <f t="shared" si="777"/>
        <v/>
      </c>
      <c r="CP750" s="98" t="str">
        <f t="shared" si="777"/>
        <v/>
      </c>
      <c r="CQ750" s="98" t="str">
        <f t="shared" si="777"/>
        <v/>
      </c>
      <c r="CR750" s="98" t="str">
        <f t="shared" si="777"/>
        <v/>
      </c>
      <c r="CS750" s="98" t="str">
        <f t="shared" si="777"/>
        <v/>
      </c>
      <c r="CT750" s="98" t="str">
        <f t="shared" si="777"/>
        <v/>
      </c>
      <c r="CU750" s="98" t="str">
        <f t="shared" si="760"/>
        <v/>
      </c>
      <c r="CV750" s="98" t="str">
        <f t="shared" si="760"/>
        <v/>
      </c>
      <c r="CW750" s="98" t="str">
        <f t="shared" si="760"/>
        <v/>
      </c>
      <c r="CX750" s="98" t="str">
        <f t="shared" si="760"/>
        <v/>
      </c>
      <c r="CY750" s="98" t="str">
        <f t="shared" si="760"/>
        <v/>
      </c>
      <c r="CZ750" s="98" t="str">
        <f t="shared" si="760"/>
        <v/>
      </c>
      <c r="DA750" s="98" t="str">
        <f t="shared" si="750"/>
        <v/>
      </c>
      <c r="DB750" s="98" t="str">
        <f t="shared" si="750"/>
        <v/>
      </c>
      <c r="DC750" s="98" t="str">
        <f t="shared" si="750"/>
        <v/>
      </c>
      <c r="DD750" s="98" t="str">
        <f t="shared" si="750"/>
        <v/>
      </c>
      <c r="DE750" s="98" t="str">
        <f t="shared" si="750"/>
        <v/>
      </c>
      <c r="DF750" s="98" t="str">
        <f t="shared" si="750"/>
        <v/>
      </c>
      <c r="DG750" s="98" t="str">
        <f t="shared" si="750"/>
        <v/>
      </c>
      <c r="EE750" s="100">
        <f t="shared" ref="EE750:ET765" ca="1" si="784">IF(AND($A750&gt;0,$B750&gt;0),EE$64*EXP($D750-$B750*EE$64)-EE$64,"")</f>
        <v>0</v>
      </c>
      <c r="EF750" s="100">
        <f t="shared" ca="1" si="784"/>
        <v>156.11702440724929</v>
      </c>
      <c r="EG750" s="100">
        <f t="shared" ca="1" si="784"/>
        <v>293.11680722528286</v>
      </c>
      <c r="EH750" s="100">
        <f t="shared" ca="1" si="784"/>
        <v>412.31996858190303</v>
      </c>
      <c r="EI750" s="100">
        <f t="shared" ca="1" si="784"/>
        <v>514.9660365933978</v>
      </c>
      <c r="EJ750" s="100">
        <f t="shared" ca="1" si="784"/>
        <v>602.21811556515115</v>
      </c>
      <c r="EK750" s="100">
        <f t="shared" ca="1" si="784"/>
        <v>675.16729620860201</v>
      </c>
      <c r="EL750" s="100">
        <f t="shared" ca="1" si="784"/>
        <v>734.83682173574334</v>
      </c>
      <c r="EM750" s="100">
        <f t="shared" ca="1" si="784"/>
        <v>782.18602296279346</v>
      </c>
      <c r="EN750" s="100">
        <f t="shared" ca="1" si="784"/>
        <v>818.11403486293159</v>
      </c>
      <c r="EO750" s="100">
        <f t="shared" ca="1" si="784"/>
        <v>843.46330635210279</v>
      </c>
      <c r="EP750" s="100">
        <f t="shared" ca="1" si="784"/>
        <v>859.02291447002597</v>
      </c>
      <c r="EQ750" s="100">
        <f t="shared" ca="1" si="784"/>
        <v>865.53169352898703</v>
      </c>
      <c r="ER750" s="100">
        <f t="shared" ca="1" si="784"/>
        <v>863.68118924403427</v>
      </c>
      <c r="ES750" s="100">
        <f t="shared" ca="1" si="784"/>
        <v>854.11844732831923</v>
      </c>
      <c r="ET750" s="100">
        <f t="shared" ca="1" si="784"/>
        <v>837.44864553500418</v>
      </c>
      <c r="EU750" s="100">
        <f t="shared" ca="1" si="780"/>
        <v>814.23757765100027</v>
      </c>
      <c r="EV750" s="100">
        <f t="shared" ca="1" si="780"/>
        <v>785.01399749643099</v>
      </c>
      <c r="EW750" s="100">
        <f t="shared" ca="1" si="780"/>
        <v>750.27183055590899</v>
      </c>
      <c r="EX750" s="100">
        <f t="shared" ca="1" si="780"/>
        <v>710.47226046220828</v>
      </c>
      <c r="EY750" s="100">
        <f t="shared" ca="1" si="780"/>
        <v>666.04569716859214</v>
      </c>
      <c r="FA750" s="99">
        <f t="shared" ca="1" si="773"/>
        <v>0</v>
      </c>
      <c r="FB750" s="99">
        <f t="shared" ca="1" si="773"/>
        <v>0</v>
      </c>
      <c r="FC750" s="99">
        <f t="shared" ca="1" si="773"/>
        <v>0</v>
      </c>
      <c r="FD750" s="99">
        <f t="shared" ca="1" si="773"/>
        <v>0</v>
      </c>
      <c r="FE750" s="99">
        <f t="shared" ca="1" si="773"/>
        <v>0</v>
      </c>
      <c r="FF750" s="99">
        <f t="shared" ca="1" si="773"/>
        <v>0</v>
      </c>
      <c r="FG750" s="99">
        <f t="shared" ca="1" si="773"/>
        <v>0</v>
      </c>
      <c r="FH750" s="99">
        <f t="shared" ca="1" si="773"/>
        <v>0</v>
      </c>
      <c r="FI750" s="99">
        <f t="shared" ca="1" si="773"/>
        <v>0</v>
      </c>
      <c r="FJ750" s="99">
        <f t="shared" ca="1" si="773"/>
        <v>0</v>
      </c>
      <c r="FK750" s="99">
        <f t="shared" ca="1" si="773"/>
        <v>0</v>
      </c>
      <c r="FL750" s="99">
        <f t="shared" ca="1" si="773"/>
        <v>0</v>
      </c>
      <c r="FM750" s="99">
        <f t="shared" ca="1" si="773"/>
        <v>1</v>
      </c>
      <c r="FN750" s="99">
        <f t="shared" ca="1" si="773"/>
        <v>1</v>
      </c>
      <c r="FO750" s="99">
        <f t="shared" ca="1" si="773"/>
        <v>1</v>
      </c>
      <c r="FP750" s="99">
        <f t="shared" ca="1" si="773"/>
        <v>1</v>
      </c>
      <c r="FQ750" s="99">
        <f t="shared" ca="1" si="776"/>
        <v>1</v>
      </c>
      <c r="FR750" s="99">
        <f t="shared" ca="1" si="776"/>
        <v>1</v>
      </c>
      <c r="FS750" s="99">
        <f t="shared" ca="1" si="776"/>
        <v>1</v>
      </c>
      <c r="FT750" s="99">
        <f t="shared" ca="1" si="776"/>
        <v>1</v>
      </c>
      <c r="FU750" s="99">
        <f t="shared" ca="1" si="776"/>
        <v>1</v>
      </c>
      <c r="FV750" s="99">
        <f t="shared" ca="1" si="776"/>
        <v>1</v>
      </c>
      <c r="FW750" s="99">
        <f t="shared" ca="1" si="776"/>
        <v>1</v>
      </c>
      <c r="FX750" s="99">
        <f t="shared" ca="1" si="776"/>
        <v>1</v>
      </c>
      <c r="FY750" s="99">
        <f t="shared" ca="1" si="776"/>
        <v>1</v>
      </c>
      <c r="FZ750" s="99">
        <f t="shared" ca="1" si="776"/>
        <v>1</v>
      </c>
      <c r="GA750" s="99">
        <f t="shared" ca="1" si="776"/>
        <v>0</v>
      </c>
      <c r="GB750" s="99">
        <f t="shared" ca="1" si="776"/>
        <v>0</v>
      </c>
      <c r="GC750" s="99">
        <f t="shared" ca="1" si="776"/>
        <v>0</v>
      </c>
      <c r="GD750" s="99">
        <f t="shared" ca="1" si="776"/>
        <v>0</v>
      </c>
      <c r="GE750" s="99">
        <f t="shared" ca="1" si="776"/>
        <v>0</v>
      </c>
      <c r="GG750" s="99">
        <v>1</v>
      </c>
      <c r="GH750" s="99">
        <f t="shared" ca="1" si="746"/>
        <v>1</v>
      </c>
      <c r="GI750" s="99">
        <f t="shared" ca="1" si="781"/>
        <v>1</v>
      </c>
      <c r="GJ750" s="99">
        <f t="shared" ca="1" si="781"/>
        <v>1</v>
      </c>
      <c r="GK750" s="99">
        <f t="shared" ca="1" si="781"/>
        <v>1</v>
      </c>
      <c r="GL750" s="99">
        <f t="shared" ca="1" si="781"/>
        <v>1</v>
      </c>
      <c r="GM750" s="99">
        <f t="shared" ca="1" si="781"/>
        <v>1</v>
      </c>
      <c r="GN750" s="99">
        <f t="shared" ca="1" si="781"/>
        <v>1</v>
      </c>
      <c r="GO750" s="99">
        <f t="shared" ca="1" si="781"/>
        <v>1</v>
      </c>
      <c r="GP750" s="99">
        <f t="shared" ca="1" si="781"/>
        <v>1</v>
      </c>
      <c r="GQ750" s="99">
        <f t="shared" ca="1" si="781"/>
        <v>1</v>
      </c>
      <c r="GR750" s="99">
        <f t="shared" ca="1" si="781"/>
        <v>1</v>
      </c>
      <c r="GS750" s="99">
        <f t="shared" ca="1" si="781"/>
        <v>0</v>
      </c>
      <c r="GT750" s="99">
        <f t="shared" ca="1" si="781"/>
        <v>0</v>
      </c>
      <c r="GU750" s="99">
        <f t="shared" ca="1" si="781"/>
        <v>0</v>
      </c>
      <c r="GV750" s="99">
        <f t="shared" ca="1" si="781"/>
        <v>0</v>
      </c>
      <c r="GW750" s="99">
        <f t="shared" ca="1" si="781"/>
        <v>0</v>
      </c>
      <c r="GX750" s="99">
        <f t="shared" ca="1" si="781"/>
        <v>0</v>
      </c>
      <c r="GY750" s="99">
        <f t="shared" ca="1" si="781"/>
        <v>0</v>
      </c>
      <c r="GZ750" s="99">
        <f t="shared" ca="1" si="781"/>
        <v>0</v>
      </c>
      <c r="HA750" s="99">
        <f t="shared" ca="1" si="781"/>
        <v>0</v>
      </c>
      <c r="HB750" s="99">
        <f t="shared" ca="1" si="781"/>
        <v>0</v>
      </c>
      <c r="HC750" s="99">
        <f t="shared" ca="1" si="781"/>
        <v>0</v>
      </c>
      <c r="HD750" s="99">
        <f t="shared" ca="1" si="781"/>
        <v>0</v>
      </c>
      <c r="HE750" s="99">
        <f t="shared" ca="1" si="781"/>
        <v>0</v>
      </c>
      <c r="HF750" s="99">
        <f t="shared" ca="1" si="781"/>
        <v>0</v>
      </c>
      <c r="HG750" s="99">
        <f t="shared" ca="1" si="781"/>
        <v>0</v>
      </c>
      <c r="HH750" s="99">
        <f t="shared" ca="1" si="781"/>
        <v>0</v>
      </c>
      <c r="HI750" s="99">
        <f t="shared" ca="1" si="781"/>
        <v>0</v>
      </c>
      <c r="HJ750" s="99">
        <f t="shared" ca="1" si="781"/>
        <v>0</v>
      </c>
      <c r="HK750" s="99">
        <f t="shared" ca="1" si="781"/>
        <v>0</v>
      </c>
    </row>
    <row r="751" spans="1:219" x14ac:dyDescent="0.2">
      <c r="A751" s="96">
        <f t="shared" ca="1" si="737"/>
        <v>1.669030955988176</v>
      </c>
      <c r="B751" s="97">
        <f t="shared" ca="1" si="738"/>
        <v>1.4387932724943988E-3</v>
      </c>
      <c r="C751" s="92">
        <f t="shared" ca="1" si="739"/>
        <v>0.40750777498987312</v>
      </c>
      <c r="D751" s="166">
        <f t="shared" ca="1" si="740"/>
        <v>1.7520622493267746</v>
      </c>
      <c r="E751" s="100">
        <f t="shared" ca="1" si="741"/>
        <v>1217.7303597543721</v>
      </c>
      <c r="F751" s="100">
        <f t="shared" ca="1" si="742"/>
        <v>459.51742235425371</v>
      </c>
      <c r="G751" s="100">
        <f t="shared" ca="1" si="743"/>
        <v>1367.9773354921449</v>
      </c>
      <c r="H751" s="99">
        <f t="shared" ca="1" si="744"/>
        <v>908.45991313789114</v>
      </c>
      <c r="I751" s="92">
        <f t="shared" ca="1" si="745"/>
        <v>0.66115057587726755</v>
      </c>
      <c r="J751" s="12" t="s">
        <v>778</v>
      </c>
      <c r="K751" s="98">
        <f t="shared" ca="1" si="782"/>
        <v>-8.9535807650987675E-2</v>
      </c>
      <c r="L751" s="98">
        <f t="shared" ca="1" si="782"/>
        <v>-0.17972388892729629</v>
      </c>
      <c r="M751" s="98">
        <f t="shared" ca="1" si="782"/>
        <v>-0.73992756657132575</v>
      </c>
      <c r="N751" s="98">
        <f t="shared" ca="1" si="782"/>
        <v>-0.46439625153315622</v>
      </c>
      <c r="O751" s="98">
        <f t="shared" ca="1" si="782"/>
        <v>-0.17519078138363231</v>
      </c>
      <c r="P751" s="98">
        <f t="shared" ca="1" si="782"/>
        <v>0.49234395099605333</v>
      </c>
      <c r="Q751" s="98">
        <f t="shared" ca="1" si="782"/>
        <v>0.36053724483293015</v>
      </c>
      <c r="R751" s="98">
        <f t="shared" ca="1" si="782"/>
        <v>0.2277237814158416</v>
      </c>
      <c r="S751" s="98">
        <f t="shared" ca="1" si="782"/>
        <v>0.69553890214948422</v>
      </c>
      <c r="T751" s="98">
        <f t="shared" ca="1" si="782"/>
        <v>-0.73992756657132575</v>
      </c>
      <c r="U751" s="98">
        <f t="shared" ca="1" si="782"/>
        <v>0.49234395099605333</v>
      </c>
      <c r="V751" s="98">
        <f t="shared" ca="1" si="782"/>
        <v>0.36053724483293015</v>
      </c>
      <c r="W751" s="98">
        <f t="shared" ca="1" si="782"/>
        <v>-0.17519078138363231</v>
      </c>
      <c r="X751" s="98">
        <f t="shared" ca="1" si="782"/>
        <v>0.25049910603626258</v>
      </c>
      <c r="Y751" s="98">
        <f t="shared" ca="1" si="782"/>
        <v>-0.34336226058606156</v>
      </c>
      <c r="Z751" s="98">
        <f t="shared" ca="1" si="782"/>
        <v>-0.22593459910359093</v>
      </c>
      <c r="AA751" s="98">
        <f t="shared" ca="1" si="778"/>
        <v>0.2277237814158416</v>
      </c>
      <c r="AB751" s="98">
        <f t="shared" ca="1" si="778"/>
        <v>4.0557972064697578E-2</v>
      </c>
      <c r="AC751" s="98">
        <f t="shared" ca="1" si="778"/>
        <v>0.2277237814158416</v>
      </c>
      <c r="AD751" s="98">
        <f t="shared" ca="1" si="778"/>
        <v>-0.17519078138363231</v>
      </c>
      <c r="AE751" s="98" t="str">
        <f t="shared" ca="1" si="778"/>
        <v/>
      </c>
      <c r="AF751" s="98" t="str">
        <f t="shared" ca="1" si="768"/>
        <v/>
      </c>
      <c r="AG751" s="98" t="str">
        <f t="shared" ca="1" si="768"/>
        <v/>
      </c>
      <c r="AH751" s="98" t="str">
        <f t="shared" ca="1" si="768"/>
        <v/>
      </c>
      <c r="AI751" s="98" t="str">
        <f t="shared" ca="1" si="768"/>
        <v/>
      </c>
      <c r="AJ751" s="98" t="str">
        <f t="shared" ca="1" si="768"/>
        <v/>
      </c>
      <c r="AK751" s="98" t="str">
        <f t="shared" ca="1" si="768"/>
        <v/>
      </c>
      <c r="AL751" s="98" t="str">
        <f t="shared" ca="1" si="768"/>
        <v/>
      </c>
      <c r="AM751" s="98" t="str">
        <f t="shared" ca="1" si="768"/>
        <v/>
      </c>
      <c r="AN751" s="98" t="str">
        <f t="shared" ca="1" si="768"/>
        <v/>
      </c>
      <c r="AO751" s="98" t="str">
        <f t="shared" ca="1" si="768"/>
        <v/>
      </c>
      <c r="AP751" s="98" t="str">
        <f t="shared" ca="1" si="775"/>
        <v/>
      </c>
      <c r="AQ751" s="98" t="str">
        <f t="shared" ca="1" si="775"/>
        <v/>
      </c>
      <c r="AR751" s="98" t="str">
        <f t="shared" ca="1" si="775"/>
        <v/>
      </c>
      <c r="AS751" s="98" t="str">
        <f t="shared" ca="1" si="775"/>
        <v/>
      </c>
      <c r="AT751" s="98" t="str">
        <f t="shared" ca="1" si="775"/>
        <v/>
      </c>
      <c r="AU751" s="98" t="str">
        <f t="shared" ca="1" si="775"/>
        <v/>
      </c>
      <c r="AV751" s="98" t="str">
        <f t="shared" ca="1" si="775"/>
        <v/>
      </c>
      <c r="AW751" s="98" t="str">
        <f t="shared" ca="1" si="775"/>
        <v/>
      </c>
      <c r="AX751" s="98" t="str">
        <f t="shared" ca="1" si="775"/>
        <v/>
      </c>
      <c r="AY751" s="98" t="str">
        <f t="shared" ca="1" si="775"/>
        <v/>
      </c>
      <c r="AZ751" s="98" t="str">
        <f t="shared" ca="1" si="775"/>
        <v/>
      </c>
      <c r="BA751" s="98" t="str">
        <f t="shared" ca="1" si="775"/>
        <v/>
      </c>
      <c r="BB751" s="98" t="str">
        <f t="shared" ca="1" si="775"/>
        <v/>
      </c>
      <c r="BC751" s="98" t="str">
        <f t="shared" ca="1" si="775"/>
        <v/>
      </c>
      <c r="BD751" s="98" t="str">
        <f t="shared" ca="1" si="775"/>
        <v/>
      </c>
      <c r="BE751" s="98" t="str">
        <f t="shared" ca="1" si="775"/>
        <v/>
      </c>
      <c r="BF751" s="98" t="str">
        <f t="shared" ca="1" si="767"/>
        <v/>
      </c>
      <c r="BG751" s="98" t="str">
        <f t="shared" ca="1" si="765"/>
        <v/>
      </c>
      <c r="BH751" s="98" t="str">
        <f t="shared" ca="1" si="765"/>
        <v/>
      </c>
      <c r="BJ751" s="98">
        <f t="shared" ca="1" si="763"/>
        <v>-0.12496133690517353</v>
      </c>
      <c r="BK751" s="98">
        <f t="shared" ca="1" si="763"/>
        <v>0.65221540449787141</v>
      </c>
      <c r="BL751" s="98">
        <f t="shared" ca="1" si="763"/>
        <v>-1.2406055859528364E-2</v>
      </c>
      <c r="BM751" s="98">
        <f t="shared" ca="1" si="761"/>
        <v>0.28254733734373927</v>
      </c>
      <c r="BN751" s="98">
        <f t="shared" ca="1" si="761"/>
        <v>0.59970714174490247</v>
      </c>
      <c r="BO751" s="98">
        <f t="shared" ca="1" si="761"/>
        <v>1.4877037492090199</v>
      </c>
      <c r="BP751" s="98">
        <f t="shared" ca="1" si="761"/>
        <v>1.2147904126107247</v>
      </c>
      <c r="BQ751" s="98">
        <f t="shared" ca="1" si="761"/>
        <v>0.97507101202709257</v>
      </c>
      <c r="BR751" s="98">
        <f t="shared" ca="1" si="761"/>
        <v>1.5700648738878922</v>
      </c>
      <c r="BS751" s="98">
        <f t="shared" ca="1" si="761"/>
        <v>0.11822292591830275</v>
      </c>
      <c r="BT751" s="98">
        <f t="shared" ca="1" si="761"/>
        <v>1.3706062799124772</v>
      </c>
      <c r="BU751" s="98">
        <f t="shared" ca="1" si="761"/>
        <v>1.2242092620323684</v>
      </c>
      <c r="BV751" s="98">
        <f t="shared" ca="1" si="761"/>
        <v>0.74309658903585774</v>
      </c>
      <c r="BW751" s="98">
        <f t="shared" ca="1" si="761"/>
        <v>1.0483223670241195</v>
      </c>
      <c r="BX751" s="98">
        <f t="shared" ca="1" si="761"/>
        <v>0.64647945266713336</v>
      </c>
      <c r="BY751" s="98">
        <f t="shared" ca="1" si="783"/>
        <v>0.80308364239556396</v>
      </c>
      <c r="BZ751" s="98">
        <f t="shared" ca="1" si="783"/>
        <v>1.1302542047559889</v>
      </c>
      <c r="CA751" s="98">
        <f t="shared" ca="1" si="783"/>
        <v>0.88937292701848436</v>
      </c>
      <c r="CB751" s="98">
        <f t="shared" ca="1" si="783"/>
        <v>1.0226815791091299</v>
      </c>
      <c r="CC751" s="98">
        <f t="shared" ca="1" si="783"/>
        <v>0.33665329420208534</v>
      </c>
      <c r="CD751" s="98" t="str">
        <f t="shared" si="779"/>
        <v/>
      </c>
      <c r="CE751" s="98" t="str">
        <f t="shared" si="779"/>
        <v/>
      </c>
      <c r="CF751" s="98" t="str">
        <f t="shared" si="779"/>
        <v/>
      </c>
      <c r="CG751" s="98" t="str">
        <f t="shared" si="779"/>
        <v/>
      </c>
      <c r="CH751" s="98" t="str">
        <f t="shared" si="779"/>
        <v/>
      </c>
      <c r="CI751" s="98" t="str">
        <f t="shared" si="779"/>
        <v/>
      </c>
      <c r="CJ751" s="98" t="str">
        <f t="shared" si="779"/>
        <v/>
      </c>
      <c r="CK751" s="98" t="str">
        <f t="shared" si="779"/>
        <v/>
      </c>
      <c r="CL751" s="98" t="str">
        <f t="shared" si="779"/>
        <v/>
      </c>
      <c r="CM751" s="98" t="str">
        <f t="shared" si="779"/>
        <v/>
      </c>
      <c r="CN751" s="98" t="str">
        <f t="shared" si="779"/>
        <v/>
      </c>
      <c r="CO751" s="98" t="str">
        <f t="shared" si="777"/>
        <v/>
      </c>
      <c r="CP751" s="98" t="str">
        <f t="shared" si="777"/>
        <v/>
      </c>
      <c r="CQ751" s="98" t="str">
        <f t="shared" si="777"/>
        <v/>
      </c>
      <c r="CR751" s="98" t="str">
        <f t="shared" si="777"/>
        <v/>
      </c>
      <c r="CS751" s="98" t="str">
        <f t="shared" si="777"/>
        <v/>
      </c>
      <c r="CT751" s="98" t="str">
        <f t="shared" si="777"/>
        <v/>
      </c>
      <c r="CU751" s="98" t="str">
        <f t="shared" si="760"/>
        <v/>
      </c>
      <c r="CV751" s="98" t="str">
        <f t="shared" si="760"/>
        <v/>
      </c>
      <c r="CW751" s="98" t="str">
        <f t="shared" si="760"/>
        <v/>
      </c>
      <c r="CX751" s="98" t="str">
        <f t="shared" si="760"/>
        <v/>
      </c>
      <c r="CY751" s="98" t="str">
        <f t="shared" si="760"/>
        <v/>
      </c>
      <c r="CZ751" s="98" t="str">
        <f t="shared" si="760"/>
        <v/>
      </c>
      <c r="DA751" s="98" t="str">
        <f t="shared" si="750"/>
        <v/>
      </c>
      <c r="DB751" s="98" t="str">
        <f t="shared" si="750"/>
        <v/>
      </c>
      <c r="DC751" s="98" t="str">
        <f t="shared" si="750"/>
        <v/>
      </c>
      <c r="DD751" s="98" t="str">
        <f t="shared" ref="CU751:DG796" si="785">IF(DD$61&gt;0,BE$63+BE751,"")</f>
        <v/>
      </c>
      <c r="DE751" s="98" t="str">
        <f t="shared" si="785"/>
        <v/>
      </c>
      <c r="DF751" s="98" t="str">
        <f t="shared" si="785"/>
        <v/>
      </c>
      <c r="DG751" s="98" t="str">
        <f t="shared" si="785"/>
        <v/>
      </c>
      <c r="EE751" s="100">
        <f t="shared" ca="1" si="784"/>
        <v>0</v>
      </c>
      <c r="EF751" s="100">
        <f t="shared" ca="1" si="784"/>
        <v>224.01985114684368</v>
      </c>
      <c r="EG751" s="100">
        <f t="shared" ca="1" si="784"/>
        <v>408.7391597810614</v>
      </c>
      <c r="EH751" s="100">
        <f t="shared" ca="1" si="784"/>
        <v>558.36328202811694</v>
      </c>
      <c r="EI751" s="100">
        <f t="shared" ca="1" si="784"/>
        <v>676.69757907958842</v>
      </c>
      <c r="EJ751" s="100">
        <f t="shared" ca="1" si="784"/>
        <v>767.18308508810253</v>
      </c>
      <c r="EK751" s="100">
        <f t="shared" ca="1" si="784"/>
        <v>832.92912174664571</v>
      </c>
      <c r="EL751" s="100">
        <f t="shared" ca="1" si="784"/>
        <v>876.74311366793631</v>
      </c>
      <c r="EM751" s="100">
        <f t="shared" ca="1" si="784"/>
        <v>901.15783796208189</v>
      </c>
      <c r="EN751" s="100">
        <f t="shared" ca="1" si="784"/>
        <v>908.45632235594883</v>
      </c>
      <c r="EO751" s="100">
        <f t="shared" ca="1" si="784"/>
        <v>900.69458867373623</v>
      </c>
      <c r="EP751" s="100">
        <f t="shared" ca="1" si="784"/>
        <v>879.7224223837344</v>
      </c>
      <c r="EQ751" s="100">
        <f t="shared" ca="1" si="784"/>
        <v>847.20233409925436</v>
      </c>
      <c r="ER751" s="100">
        <f t="shared" ca="1" si="784"/>
        <v>804.62686529910491</v>
      </c>
      <c r="ES751" s="100">
        <f t="shared" ca="1" si="784"/>
        <v>753.3343780097905</v>
      </c>
      <c r="ET751" s="100">
        <f t="shared" ca="1" si="784"/>
        <v>694.52345668024998</v>
      </c>
      <c r="EU751" s="100">
        <f t="shared" ca="1" si="780"/>
        <v>629.26603989984142</v>
      </c>
      <c r="EV751" s="100">
        <f t="shared" ca="1" si="780"/>
        <v>558.51938988709173</v>
      </c>
      <c r="EW751" s="100">
        <f t="shared" ca="1" si="780"/>
        <v>483.13699874207714</v>
      </c>
      <c r="EX751" s="100">
        <f t="shared" ca="1" si="780"/>
        <v>403.87852224616029</v>
      </c>
      <c r="EY751" s="100">
        <f t="shared" ca="1" si="780"/>
        <v>321.41882445110173</v>
      </c>
      <c r="FA751" s="99">
        <f t="shared" ca="1" si="773"/>
        <v>0</v>
      </c>
      <c r="FB751" s="99">
        <f t="shared" ca="1" si="773"/>
        <v>0</v>
      </c>
      <c r="FC751" s="99">
        <f t="shared" ca="1" si="773"/>
        <v>0</v>
      </c>
      <c r="FD751" s="99">
        <f t="shared" ca="1" si="773"/>
        <v>0</v>
      </c>
      <c r="FE751" s="99">
        <f t="shared" ca="1" si="773"/>
        <v>0</v>
      </c>
      <c r="FF751" s="99">
        <f t="shared" ca="1" si="773"/>
        <v>0</v>
      </c>
      <c r="FG751" s="99">
        <f t="shared" ca="1" si="773"/>
        <v>0</v>
      </c>
      <c r="FH751" s="99">
        <f t="shared" ca="1" si="773"/>
        <v>0</v>
      </c>
      <c r="FI751" s="99">
        <f t="shared" ca="1" si="773"/>
        <v>0</v>
      </c>
      <c r="FJ751" s="99">
        <f t="shared" ca="1" si="773"/>
        <v>1</v>
      </c>
      <c r="FK751" s="99">
        <f t="shared" ca="1" si="773"/>
        <v>1</v>
      </c>
      <c r="FL751" s="99">
        <f t="shared" ca="1" si="773"/>
        <v>1</v>
      </c>
      <c r="FM751" s="99">
        <f t="shared" ca="1" si="773"/>
        <v>1</v>
      </c>
      <c r="FN751" s="99">
        <f t="shared" ca="1" si="773"/>
        <v>1</v>
      </c>
      <c r="FO751" s="99">
        <f t="shared" ca="1" si="773"/>
        <v>1</v>
      </c>
      <c r="FP751" s="99">
        <f t="shared" ca="1" si="773"/>
        <v>1</v>
      </c>
      <c r="FQ751" s="99">
        <f t="shared" ca="1" si="776"/>
        <v>1</v>
      </c>
      <c r="FR751" s="99">
        <f t="shared" ca="1" si="776"/>
        <v>1</v>
      </c>
      <c r="FS751" s="99">
        <f t="shared" ca="1" si="776"/>
        <v>1</v>
      </c>
      <c r="FT751" s="99">
        <f t="shared" ca="1" si="776"/>
        <v>1</v>
      </c>
      <c r="FU751" s="99">
        <f t="shared" ca="1" si="776"/>
        <v>0</v>
      </c>
      <c r="FV751" s="99">
        <f t="shared" ca="1" si="776"/>
        <v>0</v>
      </c>
      <c r="FW751" s="99">
        <f t="shared" ca="1" si="776"/>
        <v>0</v>
      </c>
      <c r="FX751" s="99">
        <f t="shared" ca="1" si="776"/>
        <v>0</v>
      </c>
      <c r="FY751" s="99">
        <f t="shared" ca="1" si="776"/>
        <v>0</v>
      </c>
      <c r="FZ751" s="99">
        <f t="shared" ca="1" si="776"/>
        <v>0</v>
      </c>
      <c r="GA751" s="99">
        <f t="shared" ca="1" si="776"/>
        <v>0</v>
      </c>
      <c r="GB751" s="99">
        <f t="shared" ca="1" si="776"/>
        <v>0</v>
      </c>
      <c r="GC751" s="99">
        <f t="shared" ca="1" si="776"/>
        <v>0</v>
      </c>
      <c r="GD751" s="99">
        <f t="shared" ca="1" si="776"/>
        <v>0</v>
      </c>
      <c r="GE751" s="99">
        <f t="shared" ca="1" si="776"/>
        <v>0</v>
      </c>
      <c r="GG751" s="99">
        <v>1</v>
      </c>
      <c r="GH751" s="99">
        <f t="shared" ca="1" si="746"/>
        <v>1</v>
      </c>
      <c r="GI751" s="99">
        <f t="shared" ca="1" si="781"/>
        <v>1</v>
      </c>
      <c r="GJ751" s="99">
        <f t="shared" ca="1" si="781"/>
        <v>1</v>
      </c>
      <c r="GK751" s="99">
        <f t="shared" ca="1" si="781"/>
        <v>1</v>
      </c>
      <c r="GL751" s="99">
        <f t="shared" ca="1" si="781"/>
        <v>1</v>
      </c>
      <c r="GM751" s="99">
        <f t="shared" ca="1" si="781"/>
        <v>1</v>
      </c>
      <c r="GN751" s="99">
        <f t="shared" ca="1" si="781"/>
        <v>1</v>
      </c>
      <c r="GO751" s="99">
        <f t="shared" ca="1" si="781"/>
        <v>1</v>
      </c>
      <c r="GP751" s="99">
        <f t="shared" ca="1" si="781"/>
        <v>0</v>
      </c>
      <c r="GQ751" s="99">
        <f t="shared" ca="1" si="781"/>
        <v>0</v>
      </c>
      <c r="GR751" s="99">
        <f t="shared" ca="1" si="781"/>
        <v>0</v>
      </c>
      <c r="GS751" s="99">
        <f t="shared" ca="1" si="781"/>
        <v>0</v>
      </c>
      <c r="GT751" s="99">
        <f t="shared" ca="1" si="781"/>
        <v>0</v>
      </c>
      <c r="GU751" s="99">
        <f t="shared" ca="1" si="781"/>
        <v>0</v>
      </c>
      <c r="GV751" s="99">
        <f t="shared" ca="1" si="781"/>
        <v>0</v>
      </c>
      <c r="GW751" s="99">
        <f t="shared" ca="1" si="781"/>
        <v>0</v>
      </c>
      <c r="GX751" s="99">
        <f t="shared" ca="1" si="781"/>
        <v>0</v>
      </c>
      <c r="GY751" s="99">
        <f t="shared" ca="1" si="781"/>
        <v>0</v>
      </c>
      <c r="GZ751" s="99">
        <f t="shared" ca="1" si="781"/>
        <v>0</v>
      </c>
      <c r="HA751" s="99">
        <f t="shared" ca="1" si="781"/>
        <v>0</v>
      </c>
      <c r="HB751" s="99">
        <f t="shared" ca="1" si="781"/>
        <v>0</v>
      </c>
      <c r="HC751" s="99">
        <f t="shared" ca="1" si="781"/>
        <v>0</v>
      </c>
      <c r="HD751" s="99">
        <f t="shared" ca="1" si="781"/>
        <v>0</v>
      </c>
      <c r="HE751" s="99">
        <f t="shared" ca="1" si="781"/>
        <v>0</v>
      </c>
      <c r="HF751" s="99">
        <f t="shared" ca="1" si="781"/>
        <v>0</v>
      </c>
      <c r="HG751" s="99">
        <f t="shared" ca="1" si="781"/>
        <v>0</v>
      </c>
      <c r="HH751" s="99">
        <f t="shared" ca="1" si="781"/>
        <v>0</v>
      </c>
      <c r="HI751" s="99">
        <f t="shared" ca="1" si="781"/>
        <v>0</v>
      </c>
      <c r="HJ751" s="99">
        <f t="shared" ca="1" si="781"/>
        <v>0</v>
      </c>
      <c r="HK751" s="99">
        <f t="shared" ca="1" si="781"/>
        <v>0</v>
      </c>
    </row>
    <row r="752" spans="1:219" x14ac:dyDescent="0.2">
      <c r="A752" s="96">
        <f t="shared" ca="1" si="737"/>
        <v>1.128318101951018</v>
      </c>
      <c r="B752" s="97">
        <f t="shared" ca="1" si="738"/>
        <v>4.6644262317787217E-4</v>
      </c>
      <c r="C752" s="92">
        <f t="shared" ca="1" si="739"/>
        <v>0.30516799224427987</v>
      </c>
      <c r="D752" s="166">
        <f t="shared" ca="1" si="740"/>
        <v>1.1748818536962204</v>
      </c>
      <c r="E752" s="100">
        <f t="shared" ca="1" si="741"/>
        <v>2518.8132372889809</v>
      </c>
      <c r="F752" s="100">
        <f t="shared" ca="1" si="742"/>
        <v>1052.2550610706444</v>
      </c>
      <c r="G752" s="100">
        <f t="shared" ca="1" si="743"/>
        <v>2085.4836216338604</v>
      </c>
      <c r="H752" s="99">
        <f t="shared" ca="1" si="744"/>
        <v>1033.228560563216</v>
      </c>
      <c r="I752" s="92">
        <f t="shared" ca="1" si="745"/>
        <v>0.49081661093798351</v>
      </c>
      <c r="J752" s="12" t="s">
        <v>779</v>
      </c>
      <c r="K752" s="98">
        <f t="shared" ca="1" si="782"/>
        <v>0.69553890214948422</v>
      </c>
      <c r="L752" s="98">
        <f t="shared" ca="1" si="782"/>
        <v>-0.19968186191675996</v>
      </c>
      <c r="M752" s="98">
        <f t="shared" ca="1" si="782"/>
        <v>-0.34336226058606156</v>
      </c>
      <c r="N752" s="98">
        <f t="shared" ca="1" si="782"/>
        <v>0.47240009692301621</v>
      </c>
      <c r="O752" s="98">
        <f t="shared" ca="1" si="782"/>
        <v>4.0557972064697578E-2</v>
      </c>
      <c r="P752" s="98">
        <f t="shared" ca="1" si="782"/>
        <v>0.25049910603626258</v>
      </c>
      <c r="Q752" s="98">
        <f t="shared" ca="1" si="782"/>
        <v>0.31582938809333427</v>
      </c>
      <c r="R752" s="98">
        <f t="shared" ca="1" si="782"/>
        <v>0.36053724483293015</v>
      </c>
      <c r="S752" s="98">
        <f t="shared" ca="1" si="782"/>
        <v>0.31582938809333427</v>
      </c>
      <c r="T752" s="98">
        <f t="shared" ca="1" si="782"/>
        <v>-8.9535807650987675E-2</v>
      </c>
      <c r="U752" s="98">
        <f t="shared" ca="1" si="782"/>
        <v>0.69553890214948422</v>
      </c>
      <c r="V752" s="98">
        <f t="shared" ca="1" si="782"/>
        <v>-0.20967214614503482</v>
      </c>
      <c r="W752" s="98">
        <f t="shared" ca="1" si="782"/>
        <v>4.0557972064697578E-2</v>
      </c>
      <c r="X752" s="98">
        <f t="shared" ca="1" si="782"/>
        <v>-0.19968186191675996</v>
      </c>
      <c r="Y752" s="98">
        <f t="shared" ca="1" si="782"/>
        <v>-0.22593459910359093</v>
      </c>
      <c r="Z752" s="98">
        <f t="shared" ca="1" si="782"/>
        <v>-0.20967214614503482</v>
      </c>
      <c r="AA752" s="98">
        <f t="shared" ca="1" si="778"/>
        <v>-0.22140342077627362</v>
      </c>
      <c r="AB752" s="98">
        <f t="shared" ca="1" si="778"/>
        <v>-0.20967214614503482</v>
      </c>
      <c r="AC752" s="98">
        <f t="shared" ca="1" si="778"/>
        <v>-0.17519078138363231</v>
      </c>
      <c r="AD752" s="98">
        <f t="shared" ca="1" si="778"/>
        <v>-8.9535807650987675E-2</v>
      </c>
      <c r="AE752" s="98" t="str">
        <f t="shared" ca="1" si="778"/>
        <v/>
      </c>
      <c r="AF752" s="98" t="str">
        <f t="shared" ca="1" si="768"/>
        <v/>
      </c>
      <c r="AG752" s="98" t="str">
        <f t="shared" ca="1" si="768"/>
        <v/>
      </c>
      <c r="AH752" s="98" t="str">
        <f t="shared" ca="1" si="768"/>
        <v/>
      </c>
      <c r="AI752" s="98" t="str">
        <f t="shared" ca="1" si="768"/>
        <v/>
      </c>
      <c r="AJ752" s="98" t="str">
        <f t="shared" ca="1" si="768"/>
        <v/>
      </c>
      <c r="AK752" s="98" t="str">
        <f t="shared" ca="1" si="768"/>
        <v/>
      </c>
      <c r="AL752" s="98" t="str">
        <f t="shared" ca="1" si="768"/>
        <v/>
      </c>
      <c r="AM752" s="98" t="str">
        <f t="shared" ca="1" si="768"/>
        <v/>
      </c>
      <c r="AN752" s="98" t="str">
        <f t="shared" ca="1" si="768"/>
        <v/>
      </c>
      <c r="AO752" s="98" t="str">
        <f t="shared" ca="1" si="768"/>
        <v/>
      </c>
      <c r="AP752" s="98" t="str">
        <f t="shared" ca="1" si="775"/>
        <v/>
      </c>
      <c r="AQ752" s="98" t="str">
        <f t="shared" ca="1" si="775"/>
        <v/>
      </c>
      <c r="AR752" s="98" t="str">
        <f t="shared" ca="1" si="775"/>
        <v/>
      </c>
      <c r="AS752" s="98" t="str">
        <f t="shared" ca="1" si="775"/>
        <v/>
      </c>
      <c r="AT752" s="98" t="str">
        <f t="shared" ca="1" si="775"/>
        <v/>
      </c>
      <c r="AU752" s="98" t="str">
        <f t="shared" ca="1" si="775"/>
        <v/>
      </c>
      <c r="AV752" s="98" t="str">
        <f t="shared" ca="1" si="775"/>
        <v/>
      </c>
      <c r="AW752" s="98" t="str">
        <f t="shared" ca="1" si="775"/>
        <v/>
      </c>
      <c r="AX752" s="98" t="str">
        <f t="shared" ca="1" si="775"/>
        <v/>
      </c>
      <c r="AY752" s="98" t="str">
        <f t="shared" ca="1" si="775"/>
        <v/>
      </c>
      <c r="AZ752" s="98" t="str">
        <f t="shared" ca="1" si="775"/>
        <v/>
      </c>
      <c r="BA752" s="98" t="str">
        <f t="shared" ca="1" si="775"/>
        <v/>
      </c>
      <c r="BB752" s="98" t="str">
        <f t="shared" ca="1" si="775"/>
        <v/>
      </c>
      <c r="BC752" s="98" t="str">
        <f t="shared" ca="1" si="775"/>
        <v/>
      </c>
      <c r="BD752" s="98" t="str">
        <f t="shared" ca="1" si="775"/>
        <v/>
      </c>
      <c r="BE752" s="98" t="str">
        <f t="shared" ca="1" si="775"/>
        <v/>
      </c>
      <c r="BF752" s="98" t="str">
        <f t="shared" ca="1" si="767"/>
        <v/>
      </c>
      <c r="BG752" s="98" t="str">
        <f t="shared" ca="1" si="765"/>
        <v/>
      </c>
      <c r="BH752" s="98" t="str">
        <f t="shared" ca="1" si="765"/>
        <v/>
      </c>
      <c r="BJ752" s="98">
        <f t="shared" ca="1" si="763"/>
        <v>0.66011337289529837</v>
      </c>
      <c r="BK752" s="98">
        <f t="shared" ca="1" si="763"/>
        <v>0.63225743150840774</v>
      </c>
      <c r="BL752" s="98">
        <f t="shared" ca="1" si="763"/>
        <v>0.38415925012573582</v>
      </c>
      <c r="BM752" s="98">
        <f t="shared" ca="1" si="761"/>
        <v>1.2193436857999118</v>
      </c>
      <c r="BN752" s="98">
        <f t="shared" ca="1" si="761"/>
        <v>0.81545589519323236</v>
      </c>
      <c r="BO752" s="98">
        <f t="shared" ca="1" si="761"/>
        <v>1.2458589042492292</v>
      </c>
      <c r="BP752" s="98">
        <f t="shared" ca="1" si="761"/>
        <v>1.170082555871129</v>
      </c>
      <c r="BQ752" s="98">
        <f t="shared" ca="1" si="761"/>
        <v>1.1078844754441812</v>
      </c>
      <c r="BR752" s="98">
        <f t="shared" ca="1" si="761"/>
        <v>1.1903553598317422</v>
      </c>
      <c r="BS752" s="98">
        <f t="shared" ca="1" si="761"/>
        <v>0.76861468483864082</v>
      </c>
      <c r="BT752" s="98">
        <f t="shared" ca="1" si="761"/>
        <v>1.5738012310659082</v>
      </c>
      <c r="BU752" s="98">
        <f t="shared" ca="1" si="761"/>
        <v>0.65399987105440338</v>
      </c>
      <c r="BV752" s="98">
        <f t="shared" ca="1" si="761"/>
        <v>0.95884534248418762</v>
      </c>
      <c r="BW752" s="98">
        <f t="shared" ca="1" si="761"/>
        <v>0.59814139907109698</v>
      </c>
      <c r="BX752" s="98">
        <f t="shared" ca="1" si="761"/>
        <v>0.76390711414960399</v>
      </c>
      <c r="BY752" s="98">
        <f t="shared" ca="1" si="783"/>
        <v>0.81934609535412006</v>
      </c>
      <c r="BZ752" s="98">
        <f t="shared" ca="1" si="783"/>
        <v>0.6811270025638736</v>
      </c>
      <c r="CA752" s="98">
        <f t="shared" ca="1" si="783"/>
        <v>0.63914280880875196</v>
      </c>
      <c r="CB752" s="98">
        <f t="shared" ca="1" si="783"/>
        <v>0.61976701630965592</v>
      </c>
      <c r="CC752" s="98">
        <f t="shared" ca="1" si="783"/>
        <v>0.42230826793472998</v>
      </c>
      <c r="CD752" s="98" t="str">
        <f t="shared" si="779"/>
        <v/>
      </c>
      <c r="CE752" s="98" t="str">
        <f t="shared" si="779"/>
        <v/>
      </c>
      <c r="CF752" s="98" t="str">
        <f t="shared" si="779"/>
        <v/>
      </c>
      <c r="CG752" s="98" t="str">
        <f t="shared" si="779"/>
        <v/>
      </c>
      <c r="CH752" s="98" t="str">
        <f t="shared" si="779"/>
        <v/>
      </c>
      <c r="CI752" s="98" t="str">
        <f t="shared" si="779"/>
        <v/>
      </c>
      <c r="CJ752" s="98" t="str">
        <f t="shared" si="779"/>
        <v/>
      </c>
      <c r="CK752" s="98" t="str">
        <f t="shared" si="779"/>
        <v/>
      </c>
      <c r="CL752" s="98" t="str">
        <f t="shared" si="779"/>
        <v/>
      </c>
      <c r="CM752" s="98" t="str">
        <f t="shared" si="779"/>
        <v/>
      </c>
      <c r="CN752" s="98" t="str">
        <f t="shared" si="779"/>
        <v/>
      </c>
      <c r="CO752" s="98" t="str">
        <f t="shared" si="777"/>
        <v/>
      </c>
      <c r="CP752" s="98" t="str">
        <f t="shared" si="777"/>
        <v/>
      </c>
      <c r="CQ752" s="98" t="str">
        <f t="shared" si="777"/>
        <v/>
      </c>
      <c r="CR752" s="98" t="str">
        <f t="shared" si="777"/>
        <v/>
      </c>
      <c r="CS752" s="98" t="str">
        <f t="shared" si="777"/>
        <v/>
      </c>
      <c r="CT752" s="98" t="str">
        <f t="shared" si="777"/>
        <v/>
      </c>
      <c r="CU752" s="98" t="str">
        <f t="shared" si="760"/>
        <v/>
      </c>
      <c r="CV752" s="98" t="str">
        <f t="shared" si="760"/>
        <v/>
      </c>
      <c r="CW752" s="98" t="str">
        <f t="shared" si="760"/>
        <v/>
      </c>
      <c r="CX752" s="98" t="str">
        <f t="shared" si="760"/>
        <v/>
      </c>
      <c r="CY752" s="98" t="str">
        <f t="shared" si="760"/>
        <v/>
      </c>
      <c r="CZ752" s="98" t="str">
        <f t="shared" si="760"/>
        <v/>
      </c>
      <c r="DA752" s="98" t="str">
        <f t="shared" si="785"/>
        <v/>
      </c>
      <c r="DB752" s="98" t="str">
        <f t="shared" si="785"/>
        <v/>
      </c>
      <c r="DC752" s="98" t="str">
        <f t="shared" si="785"/>
        <v/>
      </c>
      <c r="DD752" s="98" t="str">
        <f t="shared" si="785"/>
        <v/>
      </c>
      <c r="DE752" s="98" t="str">
        <f t="shared" si="785"/>
        <v/>
      </c>
      <c r="DF752" s="98" t="str">
        <f t="shared" si="785"/>
        <v/>
      </c>
      <c r="DG752" s="98" t="str">
        <f t="shared" si="785"/>
        <v/>
      </c>
      <c r="EE752" s="100">
        <f t="shared" ca="1" si="784"/>
        <v>0</v>
      </c>
      <c r="EF752" s="100">
        <f t="shared" ca="1" si="784"/>
        <v>111.15816177591851</v>
      </c>
      <c r="EG752" s="100">
        <f t="shared" ca="1" si="784"/>
        <v>214.60682820317558</v>
      </c>
      <c r="EH752" s="100">
        <f t="shared" ca="1" si="784"/>
        <v>310.62015806519048</v>
      </c>
      <c r="EI752" s="100">
        <f t="shared" ca="1" si="784"/>
        <v>399.4636440022976</v>
      </c>
      <c r="EJ752" s="100">
        <f t="shared" ca="1" si="784"/>
        <v>481.39436932700551</v>
      </c>
      <c r="EK752" s="100">
        <f t="shared" ca="1" si="784"/>
        <v>556.66125753313008</v>
      </c>
      <c r="EL752" s="100">
        <f t="shared" ca="1" si="784"/>
        <v>625.50531470088379</v>
      </c>
      <c r="EM752" s="100">
        <f t="shared" ca="1" si="784"/>
        <v>688.15986499452106</v>
      </c>
      <c r="EN752" s="100">
        <f t="shared" ca="1" si="784"/>
        <v>744.85077944381317</v>
      </c>
      <c r="EO752" s="100">
        <f t="shared" ca="1" si="784"/>
        <v>795.79669819544233</v>
      </c>
      <c r="EP752" s="100">
        <f t="shared" ca="1" si="784"/>
        <v>841.20924641534941</v>
      </c>
      <c r="EQ752" s="100">
        <f t="shared" ca="1" si="784"/>
        <v>881.29324401816166</v>
      </c>
      <c r="ER752" s="100">
        <f t="shared" ca="1" si="784"/>
        <v>916.24690939504364</v>
      </c>
      <c r="ES752" s="100">
        <f t="shared" ca="1" si="784"/>
        <v>946.2620573066547</v>
      </c>
      <c r="ET752" s="100">
        <f t="shared" ca="1" si="784"/>
        <v>971.52429110337437</v>
      </c>
      <c r="EU752" s="100">
        <f t="shared" ca="1" si="780"/>
        <v>992.2131894305403</v>
      </c>
      <c r="EV752" s="100">
        <f t="shared" ca="1" si="780"/>
        <v>1008.5024875721577</v>
      </c>
      <c r="EW752" s="100">
        <f t="shared" ca="1" si="780"/>
        <v>1020.5602535823575</v>
      </c>
      <c r="EX752" s="100">
        <f t="shared" ca="1" si="780"/>
        <v>1028.5490593498193</v>
      </c>
      <c r="EY752" s="100">
        <f t="shared" ca="1" si="780"/>
        <v>1032.626146736422</v>
      </c>
      <c r="FA752" s="99">
        <f t="shared" ca="1" si="773"/>
        <v>0</v>
      </c>
      <c r="FB752" s="99">
        <f t="shared" ca="1" si="773"/>
        <v>0</v>
      </c>
      <c r="FC752" s="99">
        <f t="shared" ca="1" si="773"/>
        <v>0</v>
      </c>
      <c r="FD752" s="99">
        <f t="shared" ca="1" si="773"/>
        <v>0</v>
      </c>
      <c r="FE752" s="99">
        <f t="shared" ca="1" si="773"/>
        <v>0</v>
      </c>
      <c r="FF752" s="99">
        <f t="shared" ca="1" si="773"/>
        <v>0</v>
      </c>
      <c r="FG752" s="99">
        <f t="shared" ca="1" si="773"/>
        <v>0</v>
      </c>
      <c r="FH752" s="99">
        <f t="shared" ca="1" si="773"/>
        <v>0</v>
      </c>
      <c r="FI752" s="99">
        <f t="shared" ca="1" si="773"/>
        <v>0</v>
      </c>
      <c r="FJ752" s="99">
        <f t="shared" ca="1" si="773"/>
        <v>0</v>
      </c>
      <c r="FK752" s="99">
        <f t="shared" ca="1" si="773"/>
        <v>0</v>
      </c>
      <c r="FL752" s="99">
        <f t="shared" ca="1" si="773"/>
        <v>0</v>
      </c>
      <c r="FM752" s="99">
        <f t="shared" ca="1" si="773"/>
        <v>0</v>
      </c>
      <c r="FN752" s="99">
        <f t="shared" ca="1" si="773"/>
        <v>0</v>
      </c>
      <c r="FO752" s="99">
        <f t="shared" ca="1" si="773"/>
        <v>0</v>
      </c>
      <c r="FP752" s="99">
        <f t="shared" ref="FP752" ca="1" si="786">IF(AND($A752&gt;0,$B752&gt;0),IF((FP$61*EXP($D752-$B752*FP$61)-FP$61)&gt;$R$5*$H752,1,0),"")</f>
        <v>0</v>
      </c>
      <c r="FQ752" s="99">
        <f t="shared" ca="1" si="776"/>
        <v>0</v>
      </c>
      <c r="FR752" s="99">
        <f t="shared" ca="1" si="776"/>
        <v>0</v>
      </c>
      <c r="FS752" s="99">
        <f t="shared" ca="1" si="776"/>
        <v>0</v>
      </c>
      <c r="FT752" s="99">
        <f t="shared" ca="1" si="776"/>
        <v>0</v>
      </c>
      <c r="FU752" s="99">
        <f t="shared" ca="1" si="776"/>
        <v>0</v>
      </c>
      <c r="FV752" s="99">
        <f t="shared" ca="1" si="776"/>
        <v>1</v>
      </c>
      <c r="FW752" s="99">
        <f t="shared" ca="1" si="776"/>
        <v>1</v>
      </c>
      <c r="FX752" s="99">
        <f t="shared" ca="1" si="776"/>
        <v>1</v>
      </c>
      <c r="FY752" s="99">
        <f t="shared" ca="1" si="776"/>
        <v>1</v>
      </c>
      <c r="FZ752" s="99">
        <f t="shared" ca="1" si="776"/>
        <v>1</v>
      </c>
      <c r="GA752" s="99">
        <f t="shared" ca="1" si="776"/>
        <v>1</v>
      </c>
      <c r="GB752" s="99">
        <f t="shared" ca="1" si="776"/>
        <v>1</v>
      </c>
      <c r="GC752" s="99">
        <f t="shared" ca="1" si="776"/>
        <v>1</v>
      </c>
      <c r="GD752" s="99">
        <f t="shared" ca="1" si="776"/>
        <v>1</v>
      </c>
      <c r="GE752" s="99">
        <f t="shared" ca="1" si="776"/>
        <v>1</v>
      </c>
      <c r="GG752" s="99">
        <v>1</v>
      </c>
      <c r="GH752" s="99">
        <f t="shared" ca="1" si="746"/>
        <v>1</v>
      </c>
      <c r="GI752" s="99">
        <f t="shared" ca="1" si="781"/>
        <v>1</v>
      </c>
      <c r="GJ752" s="99">
        <f t="shared" ca="1" si="781"/>
        <v>1</v>
      </c>
      <c r="GK752" s="99">
        <f t="shared" ca="1" si="781"/>
        <v>1</v>
      </c>
      <c r="GL752" s="99">
        <f t="shared" ca="1" si="781"/>
        <v>1</v>
      </c>
      <c r="GM752" s="99">
        <f t="shared" ca="1" si="781"/>
        <v>1</v>
      </c>
      <c r="GN752" s="99">
        <f t="shared" ca="1" si="781"/>
        <v>1</v>
      </c>
      <c r="GO752" s="99">
        <f t="shared" ca="1" si="781"/>
        <v>1</v>
      </c>
      <c r="GP752" s="99">
        <f t="shared" ca="1" si="781"/>
        <v>1</v>
      </c>
      <c r="GQ752" s="99">
        <f t="shared" ca="1" si="781"/>
        <v>1</v>
      </c>
      <c r="GR752" s="99">
        <f t="shared" ca="1" si="781"/>
        <v>1</v>
      </c>
      <c r="GS752" s="99">
        <f t="shared" ca="1" si="781"/>
        <v>1</v>
      </c>
      <c r="GT752" s="99">
        <f t="shared" ca="1" si="781"/>
        <v>1</v>
      </c>
      <c r="GU752" s="99">
        <f t="shared" ca="1" si="781"/>
        <v>1</v>
      </c>
      <c r="GV752" s="99">
        <f t="shared" ca="1" si="781"/>
        <v>1</v>
      </c>
      <c r="GW752" s="99">
        <f t="shared" ca="1" si="781"/>
        <v>1</v>
      </c>
      <c r="GX752" s="99">
        <f t="shared" ca="1" si="781"/>
        <v>1</v>
      </c>
      <c r="GY752" s="99">
        <f t="shared" ca="1" si="781"/>
        <v>1</v>
      </c>
      <c r="GZ752" s="99">
        <f t="shared" ca="1" si="781"/>
        <v>1</v>
      </c>
      <c r="HA752" s="99">
        <f t="shared" ca="1" si="781"/>
        <v>1</v>
      </c>
      <c r="HB752" s="99">
        <f t="shared" ca="1" si="781"/>
        <v>0</v>
      </c>
      <c r="HC752" s="99">
        <f t="shared" ca="1" si="781"/>
        <v>0</v>
      </c>
      <c r="HD752" s="99">
        <f t="shared" ca="1" si="781"/>
        <v>0</v>
      </c>
      <c r="HE752" s="99">
        <f t="shared" ca="1" si="781"/>
        <v>0</v>
      </c>
      <c r="HF752" s="99">
        <f t="shared" ca="1" si="781"/>
        <v>0</v>
      </c>
      <c r="HG752" s="99">
        <f t="shared" ca="1" si="781"/>
        <v>0</v>
      </c>
      <c r="HH752" s="99">
        <f t="shared" ca="1" si="781"/>
        <v>0</v>
      </c>
      <c r="HI752" s="99">
        <f t="shared" ca="1" si="781"/>
        <v>0</v>
      </c>
      <c r="HJ752" s="99">
        <f t="shared" ca="1" si="781"/>
        <v>0</v>
      </c>
      <c r="HK752" s="99">
        <f t="shared" ca="1" si="781"/>
        <v>0</v>
      </c>
    </row>
    <row r="753" spans="1:219" x14ac:dyDescent="0.2">
      <c r="A753" s="96">
        <f t="shared" ca="1" si="737"/>
        <v>1.5159234548206619</v>
      </c>
      <c r="B753" s="97">
        <f t="shared" ca="1" si="738"/>
        <v>1.2578157752959345E-3</v>
      </c>
      <c r="C753" s="92">
        <f t="shared" ca="1" si="739"/>
        <v>0.35383292996837451</v>
      </c>
      <c r="D753" s="166">
        <f t="shared" ca="1" si="740"/>
        <v>1.5785223259856642</v>
      </c>
      <c r="E753" s="100">
        <f t="shared" ca="1" si="741"/>
        <v>1254.9710036943011</v>
      </c>
      <c r="F753" s="100">
        <f t="shared" ca="1" si="742"/>
        <v>488.81551950142409</v>
      </c>
      <c r="G753" s="100">
        <f t="shared" ca="1" si="743"/>
        <v>1281.3475952755305</v>
      </c>
      <c r="H753" s="99">
        <f t="shared" ca="1" si="744"/>
        <v>792.53207577410637</v>
      </c>
      <c r="I753" s="92">
        <f t="shared" ca="1" si="745"/>
        <v>0.61483987163836873</v>
      </c>
      <c r="J753" s="12" t="s">
        <v>780</v>
      </c>
      <c r="K753" s="98">
        <f t="shared" ca="1" si="782"/>
        <v>-8.9535807650987675E-2</v>
      </c>
      <c r="L753" s="98">
        <f t="shared" ca="1" si="782"/>
        <v>-0.73992756657132575</v>
      </c>
      <c r="M753" s="98">
        <f t="shared" ca="1" si="782"/>
        <v>-0.22593459910359093</v>
      </c>
      <c r="N753" s="98">
        <f t="shared" ca="1" si="782"/>
        <v>0.29888544450311849</v>
      </c>
      <c r="O753" s="98">
        <f t="shared" ca="1" si="782"/>
        <v>-0.19968186191675996</v>
      </c>
      <c r="P753" s="98">
        <f t="shared" ca="1" si="782"/>
        <v>0.31582938809333427</v>
      </c>
      <c r="Q753" s="98">
        <f t="shared" ca="1" si="782"/>
        <v>-0.22593459910359093</v>
      </c>
      <c r="R753" s="98">
        <f t="shared" ca="1" si="782"/>
        <v>0.29888544450311849</v>
      </c>
      <c r="S753" s="98">
        <f t="shared" ca="1" si="782"/>
        <v>-0.20967214614503482</v>
      </c>
      <c r="T753" s="98">
        <f t="shared" ca="1" si="782"/>
        <v>0.2277237814158416</v>
      </c>
      <c r="U753" s="98">
        <f t="shared" ca="1" si="782"/>
        <v>0.69553890214948422</v>
      </c>
      <c r="V753" s="98">
        <f t="shared" ca="1" si="782"/>
        <v>-0.22593459910359093</v>
      </c>
      <c r="W753" s="98">
        <f t="shared" ca="1" si="782"/>
        <v>-0.22593459910359093</v>
      </c>
      <c r="X753" s="98">
        <f t="shared" ca="1" si="782"/>
        <v>-0.30548730242062305</v>
      </c>
      <c r="Y753" s="98">
        <f t="shared" ca="1" si="782"/>
        <v>-0.46439625153315622</v>
      </c>
      <c r="Z753" s="98">
        <f t="shared" ca="1" si="782"/>
        <v>4.0557972064697578E-2</v>
      </c>
      <c r="AA753" s="98">
        <f t="shared" ca="1" si="778"/>
        <v>0.36053724483293015</v>
      </c>
      <c r="AB753" s="98">
        <f t="shared" ca="1" si="778"/>
        <v>-0.22593459910359093</v>
      </c>
      <c r="AC753" s="98">
        <f t="shared" ca="1" si="778"/>
        <v>0.31582938809333427</v>
      </c>
      <c r="AD753" s="98">
        <f t="shared" ca="1" si="778"/>
        <v>-0.22140342077627362</v>
      </c>
      <c r="AE753" s="98" t="str">
        <f t="shared" ca="1" si="778"/>
        <v/>
      </c>
      <c r="AF753" s="98" t="str">
        <f t="shared" ca="1" si="768"/>
        <v/>
      </c>
      <c r="AG753" s="98" t="str">
        <f t="shared" ca="1" si="768"/>
        <v/>
      </c>
      <c r="AH753" s="98" t="str">
        <f t="shared" ca="1" si="768"/>
        <v/>
      </c>
      <c r="AI753" s="98" t="str">
        <f t="shared" ca="1" si="768"/>
        <v/>
      </c>
      <c r="AJ753" s="98" t="str">
        <f t="shared" ca="1" si="768"/>
        <v/>
      </c>
      <c r="AK753" s="98" t="str">
        <f t="shared" ca="1" si="768"/>
        <v/>
      </c>
      <c r="AL753" s="98" t="str">
        <f t="shared" ca="1" si="768"/>
        <v/>
      </c>
      <c r="AM753" s="98" t="str">
        <f t="shared" ca="1" si="768"/>
        <v/>
      </c>
      <c r="AN753" s="98" t="str">
        <f t="shared" ca="1" si="768"/>
        <v/>
      </c>
      <c r="AO753" s="98" t="str">
        <f t="shared" ca="1" si="768"/>
        <v/>
      </c>
      <c r="AP753" s="98" t="str">
        <f t="shared" ca="1" si="775"/>
        <v/>
      </c>
      <c r="AQ753" s="98" t="str">
        <f t="shared" ca="1" si="775"/>
        <v/>
      </c>
      <c r="AR753" s="98" t="str">
        <f t="shared" ca="1" si="775"/>
        <v/>
      </c>
      <c r="AS753" s="98" t="str">
        <f t="shared" ca="1" si="775"/>
        <v/>
      </c>
      <c r="AT753" s="98" t="str">
        <f t="shared" ca="1" si="775"/>
        <v/>
      </c>
      <c r="AU753" s="98" t="str">
        <f t="shared" ca="1" si="775"/>
        <v/>
      </c>
      <c r="AV753" s="98" t="str">
        <f t="shared" ca="1" si="775"/>
        <v/>
      </c>
      <c r="AW753" s="98" t="str">
        <f t="shared" ca="1" si="775"/>
        <v/>
      </c>
      <c r="AX753" s="98" t="str">
        <f t="shared" ca="1" si="775"/>
        <v/>
      </c>
      <c r="AY753" s="98" t="str">
        <f t="shared" ca="1" si="775"/>
        <v/>
      </c>
      <c r="AZ753" s="98" t="str">
        <f t="shared" ca="1" si="775"/>
        <v/>
      </c>
      <c r="BA753" s="98" t="str">
        <f t="shared" ca="1" si="775"/>
        <v/>
      </c>
      <c r="BB753" s="98" t="str">
        <f t="shared" ca="1" si="775"/>
        <v/>
      </c>
      <c r="BC753" s="98" t="str">
        <f t="shared" ca="1" si="775"/>
        <v/>
      </c>
      <c r="BD753" s="98" t="str">
        <f t="shared" ca="1" si="775"/>
        <v/>
      </c>
      <c r="BE753" s="98" t="str">
        <f t="shared" ca="1" si="775"/>
        <v/>
      </c>
      <c r="BF753" s="98" t="str">
        <f t="shared" ca="1" si="767"/>
        <v/>
      </c>
      <c r="BG753" s="98" t="str">
        <f t="shared" ca="1" si="765"/>
        <v/>
      </c>
      <c r="BH753" s="98" t="str">
        <f t="shared" ca="1" si="765"/>
        <v/>
      </c>
      <c r="BJ753" s="98">
        <f t="shared" ca="1" si="763"/>
        <v>-0.12496133690517353</v>
      </c>
      <c r="BK753" s="98">
        <f t="shared" ca="1" si="763"/>
        <v>9.2011726853841957E-2</v>
      </c>
      <c r="BL753" s="98">
        <f t="shared" ca="1" si="763"/>
        <v>0.50158691160820645</v>
      </c>
      <c r="BM753" s="98">
        <f t="shared" ca="1" si="761"/>
        <v>1.045829033380014</v>
      </c>
      <c r="BN753" s="98">
        <f t="shared" ca="1" si="761"/>
        <v>0.57521606121177482</v>
      </c>
      <c r="BO753" s="98">
        <f t="shared" ca="1" si="761"/>
        <v>1.3111891863063008</v>
      </c>
      <c r="BP753" s="98">
        <f t="shared" ca="1" si="761"/>
        <v>0.62831856867420366</v>
      </c>
      <c r="BQ753" s="98">
        <f t="shared" ca="1" si="761"/>
        <v>1.0462326751143696</v>
      </c>
      <c r="BR753" s="98">
        <f t="shared" ca="1" si="761"/>
        <v>0.66485382559337314</v>
      </c>
      <c r="BS753" s="98">
        <f t="shared" ca="1" si="761"/>
        <v>1.0858742739054701</v>
      </c>
      <c r="BT753" s="98">
        <f t="shared" ref="BT753:CI789" ca="1" si="787">IF(BT$61&gt;0,U$63+U753,"")</f>
        <v>1.5738012310659082</v>
      </c>
      <c r="BU753" s="98">
        <f t="shared" ca="1" si="787"/>
        <v>0.63773741809584727</v>
      </c>
      <c r="BV753" s="98">
        <f t="shared" ca="1" si="787"/>
        <v>0.69235277131589912</v>
      </c>
      <c r="BW753" s="98">
        <f t="shared" ca="1" si="787"/>
        <v>0.49233595856723389</v>
      </c>
      <c r="BX753" s="98">
        <f t="shared" ca="1" si="787"/>
        <v>0.5254454617200387</v>
      </c>
      <c r="BY753" s="98">
        <f t="shared" ca="1" si="783"/>
        <v>1.0695762135638525</v>
      </c>
      <c r="BZ753" s="98">
        <f t="shared" ca="1" si="783"/>
        <v>1.2630676681730773</v>
      </c>
      <c r="CA753" s="98">
        <f t="shared" ca="1" si="783"/>
        <v>0.62288035585019585</v>
      </c>
      <c r="CB753" s="98">
        <f t="shared" ca="1" si="783"/>
        <v>1.1107871857866225</v>
      </c>
      <c r="CC753" s="98">
        <f t="shared" ca="1" si="783"/>
        <v>0.29044065480944403</v>
      </c>
      <c r="CD753" s="98" t="str">
        <f t="shared" si="779"/>
        <v/>
      </c>
      <c r="CE753" s="98" t="str">
        <f t="shared" si="779"/>
        <v/>
      </c>
      <c r="CF753" s="98" t="str">
        <f t="shared" si="779"/>
        <v/>
      </c>
      <c r="CG753" s="98" t="str">
        <f t="shared" si="779"/>
        <v/>
      </c>
      <c r="CH753" s="98" t="str">
        <f t="shared" si="779"/>
        <v/>
      </c>
      <c r="CI753" s="98" t="str">
        <f t="shared" si="779"/>
        <v/>
      </c>
      <c r="CJ753" s="98" t="str">
        <f t="shared" si="779"/>
        <v/>
      </c>
      <c r="CK753" s="98" t="str">
        <f t="shared" si="779"/>
        <v/>
      </c>
      <c r="CL753" s="98" t="str">
        <f t="shared" si="779"/>
        <v/>
      </c>
      <c r="CM753" s="98" t="str">
        <f t="shared" si="779"/>
        <v/>
      </c>
      <c r="CN753" s="98" t="str">
        <f t="shared" si="779"/>
        <v/>
      </c>
      <c r="CO753" s="98" t="str">
        <f t="shared" si="777"/>
        <v/>
      </c>
      <c r="CP753" s="98" t="str">
        <f t="shared" si="777"/>
        <v/>
      </c>
      <c r="CQ753" s="98" t="str">
        <f t="shared" si="777"/>
        <v/>
      </c>
      <c r="CR753" s="98" t="str">
        <f t="shared" si="777"/>
        <v/>
      </c>
      <c r="CS753" s="98" t="str">
        <f t="shared" si="777"/>
        <v/>
      </c>
      <c r="CT753" s="98" t="str">
        <f t="shared" si="777"/>
        <v/>
      </c>
      <c r="CU753" s="98" t="str">
        <f t="shared" si="760"/>
        <v/>
      </c>
      <c r="CV753" s="98" t="str">
        <f t="shared" si="760"/>
        <v/>
      </c>
      <c r="CW753" s="98" t="str">
        <f t="shared" si="760"/>
        <v/>
      </c>
      <c r="CX753" s="98" t="str">
        <f t="shared" si="760"/>
        <v/>
      </c>
      <c r="CY753" s="98" t="str">
        <f t="shared" si="760"/>
        <v/>
      </c>
      <c r="CZ753" s="98" t="str">
        <f t="shared" si="760"/>
        <v/>
      </c>
      <c r="DA753" s="98" t="str">
        <f t="shared" si="785"/>
        <v/>
      </c>
      <c r="DB753" s="98" t="str">
        <f t="shared" si="785"/>
        <v/>
      </c>
      <c r="DC753" s="98" t="str">
        <f t="shared" si="785"/>
        <v/>
      </c>
      <c r="DD753" s="98" t="str">
        <f t="shared" si="785"/>
        <v/>
      </c>
      <c r="DE753" s="98" t="str">
        <f t="shared" si="785"/>
        <v/>
      </c>
      <c r="DF753" s="98" t="str">
        <f t="shared" si="785"/>
        <v/>
      </c>
      <c r="DG753" s="98" t="str">
        <f t="shared" si="785"/>
        <v/>
      </c>
      <c r="EE753" s="100">
        <f t="shared" ca="1" si="784"/>
        <v>0</v>
      </c>
      <c r="EF753" s="100">
        <f t="shared" ca="1" si="784"/>
        <v>182.30067068051022</v>
      </c>
      <c r="EG753" s="100">
        <f t="shared" ca="1" si="784"/>
        <v>335.31327028890803</v>
      </c>
      <c r="EH753" s="100">
        <f t="shared" ca="1" si="784"/>
        <v>461.79020002444747</v>
      </c>
      <c r="EI753" s="100">
        <f t="shared" ca="1" si="784"/>
        <v>564.25393926848187</v>
      </c>
      <c r="EJ753" s="100">
        <f t="shared" ca="1" si="784"/>
        <v>645.01505169480708</v>
      </c>
      <c r="EK753" s="100">
        <f t="shared" ca="1" si="784"/>
        <v>706.18883765371379</v>
      </c>
      <c r="EL753" s="100">
        <f t="shared" ca="1" si="784"/>
        <v>749.71073177783137</v>
      </c>
      <c r="EM753" s="100">
        <f t="shared" ca="1" si="784"/>
        <v>777.35053767301156</v>
      </c>
      <c r="EN753" s="100">
        <f t="shared" ca="1" si="784"/>
        <v>790.72558497204943</v>
      </c>
      <c r="EO753" s="100">
        <f t="shared" ca="1" si="784"/>
        <v>791.31288790814915</v>
      </c>
      <c r="EP753" s="100">
        <f t="shared" ca="1" si="784"/>
        <v>780.46037887642171</v>
      </c>
      <c r="EQ753" s="100">
        <f t="shared" ca="1" si="784"/>
        <v>759.39728516513878</v>
      </c>
      <c r="ER753" s="100">
        <f t="shared" ca="1" si="784"/>
        <v>729.24371212597941</v>
      </c>
      <c r="ES753" s="100">
        <f t="shared" ca="1" si="784"/>
        <v>691.01949148790936</v>
      </c>
      <c r="ET753" s="100">
        <f t="shared" ca="1" si="784"/>
        <v>645.65234927837935</v>
      </c>
      <c r="EU753" s="100">
        <f t="shared" ca="1" si="780"/>
        <v>593.98544387552283</v>
      </c>
      <c r="EV753" s="100">
        <f t="shared" ca="1" si="780"/>
        <v>536.78432105496256</v>
      </c>
      <c r="EW753" s="100">
        <f t="shared" ca="1" si="780"/>
        <v>474.74332949505083</v>
      </c>
      <c r="EX753" s="100">
        <f t="shared" ca="1" si="780"/>
        <v>408.49153704664343</v>
      </c>
      <c r="EY753" s="100">
        <f t="shared" ca="1" si="780"/>
        <v>338.59818514085714</v>
      </c>
      <c r="FA753" s="99">
        <f t="shared" ref="FA753:FP768" ca="1" si="788">IF(AND($A753&gt;0,$B753&gt;0),IF((FA$61*EXP($D753-$B753*FA$61)-FA$61)&gt;$R$5*$H753,1,0),"")</f>
        <v>0</v>
      </c>
      <c r="FB753" s="99">
        <f t="shared" ca="1" si="788"/>
        <v>0</v>
      </c>
      <c r="FC753" s="99">
        <f t="shared" ca="1" si="788"/>
        <v>0</v>
      </c>
      <c r="FD753" s="99">
        <f t="shared" ca="1" si="788"/>
        <v>0</v>
      </c>
      <c r="FE753" s="99">
        <f t="shared" ca="1" si="788"/>
        <v>0</v>
      </c>
      <c r="FF753" s="99">
        <f t="shared" ca="1" si="788"/>
        <v>0</v>
      </c>
      <c r="FG753" s="99">
        <f t="shared" ca="1" si="788"/>
        <v>0</v>
      </c>
      <c r="FH753" s="99">
        <f t="shared" ca="1" si="788"/>
        <v>0</v>
      </c>
      <c r="FI753" s="99">
        <f t="shared" ca="1" si="788"/>
        <v>0</v>
      </c>
      <c r="FJ753" s="99">
        <f t="shared" ca="1" si="788"/>
        <v>0</v>
      </c>
      <c r="FK753" s="99">
        <f t="shared" ca="1" si="788"/>
        <v>1</v>
      </c>
      <c r="FL753" s="99">
        <f t="shared" ca="1" si="788"/>
        <v>1</v>
      </c>
      <c r="FM753" s="99">
        <f t="shared" ca="1" si="788"/>
        <v>1</v>
      </c>
      <c r="FN753" s="99">
        <f t="shared" ca="1" si="788"/>
        <v>1</v>
      </c>
      <c r="FO753" s="99">
        <f t="shared" ca="1" si="788"/>
        <v>1</v>
      </c>
      <c r="FP753" s="99">
        <f t="shared" ca="1" si="788"/>
        <v>1</v>
      </c>
      <c r="FQ753" s="99">
        <f t="shared" ca="1" si="776"/>
        <v>1</v>
      </c>
      <c r="FR753" s="99">
        <f t="shared" ca="1" si="776"/>
        <v>1</v>
      </c>
      <c r="FS753" s="99">
        <f t="shared" ca="1" si="776"/>
        <v>1</v>
      </c>
      <c r="FT753" s="99">
        <f t="shared" ca="1" si="776"/>
        <v>1</v>
      </c>
      <c r="FU753" s="99">
        <f t="shared" ca="1" si="776"/>
        <v>1</v>
      </c>
      <c r="FV753" s="99">
        <f t="shared" ca="1" si="776"/>
        <v>0</v>
      </c>
      <c r="FW753" s="99">
        <f t="shared" ca="1" si="776"/>
        <v>0</v>
      </c>
      <c r="FX753" s="99">
        <f t="shared" ca="1" si="776"/>
        <v>0</v>
      </c>
      <c r="FY753" s="99">
        <f t="shared" ca="1" si="776"/>
        <v>0</v>
      </c>
      <c r="FZ753" s="99">
        <f t="shared" ca="1" si="776"/>
        <v>0</v>
      </c>
      <c r="GA753" s="99">
        <f t="shared" ca="1" si="776"/>
        <v>0</v>
      </c>
      <c r="GB753" s="99">
        <f t="shared" ca="1" si="776"/>
        <v>0</v>
      </c>
      <c r="GC753" s="99">
        <f t="shared" ca="1" si="776"/>
        <v>0</v>
      </c>
      <c r="GD753" s="99">
        <f t="shared" ca="1" si="776"/>
        <v>0</v>
      </c>
      <c r="GE753" s="99">
        <f t="shared" ca="1" si="776"/>
        <v>0</v>
      </c>
      <c r="GG753" s="99">
        <v>1</v>
      </c>
      <c r="GH753" s="99">
        <f t="shared" ca="1" si="746"/>
        <v>1</v>
      </c>
      <c r="GI753" s="99">
        <f t="shared" ca="1" si="781"/>
        <v>1</v>
      </c>
      <c r="GJ753" s="99">
        <f t="shared" ca="1" si="781"/>
        <v>1</v>
      </c>
      <c r="GK753" s="99">
        <f t="shared" ca="1" si="781"/>
        <v>1</v>
      </c>
      <c r="GL753" s="99">
        <f t="shared" ca="1" si="781"/>
        <v>1</v>
      </c>
      <c r="GM753" s="99">
        <f t="shared" ca="1" si="781"/>
        <v>1</v>
      </c>
      <c r="GN753" s="99">
        <f t="shared" ca="1" si="781"/>
        <v>1</v>
      </c>
      <c r="GO753" s="99">
        <f t="shared" ca="1" si="781"/>
        <v>1</v>
      </c>
      <c r="GP753" s="99">
        <f t="shared" ca="1" si="781"/>
        <v>1</v>
      </c>
      <c r="GQ753" s="99">
        <f t="shared" ca="1" si="781"/>
        <v>0</v>
      </c>
      <c r="GR753" s="99">
        <f t="shared" ca="1" si="781"/>
        <v>0</v>
      </c>
      <c r="GS753" s="99">
        <f t="shared" ca="1" si="781"/>
        <v>0</v>
      </c>
      <c r="GT753" s="99">
        <f t="shared" ca="1" si="781"/>
        <v>0</v>
      </c>
      <c r="GU753" s="99">
        <f t="shared" ca="1" si="781"/>
        <v>0</v>
      </c>
      <c r="GV753" s="99">
        <f t="shared" ca="1" si="781"/>
        <v>0</v>
      </c>
      <c r="GW753" s="99">
        <f t="shared" ca="1" si="781"/>
        <v>0</v>
      </c>
      <c r="GX753" s="99">
        <f t="shared" ca="1" si="781"/>
        <v>0</v>
      </c>
      <c r="GY753" s="99">
        <f t="shared" ca="1" si="781"/>
        <v>0</v>
      </c>
      <c r="GZ753" s="99">
        <f t="shared" ca="1" si="781"/>
        <v>0</v>
      </c>
      <c r="HA753" s="99">
        <f t="shared" ca="1" si="781"/>
        <v>0</v>
      </c>
      <c r="HB753" s="99">
        <f t="shared" ca="1" si="781"/>
        <v>0</v>
      </c>
      <c r="HC753" s="99">
        <f t="shared" ca="1" si="781"/>
        <v>0</v>
      </c>
      <c r="HD753" s="99">
        <f t="shared" ca="1" si="781"/>
        <v>0</v>
      </c>
      <c r="HE753" s="99">
        <f t="shared" ca="1" si="781"/>
        <v>0</v>
      </c>
      <c r="HF753" s="99">
        <f t="shared" ca="1" si="781"/>
        <v>0</v>
      </c>
      <c r="HG753" s="99">
        <f t="shared" ca="1" si="781"/>
        <v>0</v>
      </c>
      <c r="HH753" s="99">
        <f t="shared" ca="1" si="781"/>
        <v>0</v>
      </c>
      <c r="HI753" s="99">
        <f t="shared" ca="1" si="781"/>
        <v>0</v>
      </c>
      <c r="HJ753" s="99">
        <f t="shared" ca="1" si="781"/>
        <v>0</v>
      </c>
      <c r="HK753" s="99">
        <f t="shared" ca="1" si="781"/>
        <v>0</v>
      </c>
    </row>
    <row r="754" spans="1:219" x14ac:dyDescent="0.2">
      <c r="A754" s="96">
        <f t="shared" ca="1" si="737"/>
        <v>1.3463004686811968</v>
      </c>
      <c r="B754" s="97">
        <f t="shared" ca="1" si="738"/>
        <v>8.8505203897628921E-4</v>
      </c>
      <c r="C754" s="92">
        <f t="shared" ca="1" si="739"/>
        <v>0.32466759751517765</v>
      </c>
      <c r="D754" s="166">
        <f t="shared" ca="1" si="740"/>
        <v>1.3990049931193356</v>
      </c>
      <c r="E754" s="100">
        <f t="shared" ca="1" si="741"/>
        <v>1580.7036552760435</v>
      </c>
      <c r="F754" s="100">
        <f t="shared" ca="1" si="742"/>
        <v>635.55296619189983</v>
      </c>
      <c r="G754" s="100">
        <f t="shared" ca="1" si="743"/>
        <v>1467.0413688485939</v>
      </c>
      <c r="H754" s="99">
        <f t="shared" ca="1" si="744"/>
        <v>831.48840265669412</v>
      </c>
      <c r="I754" s="92">
        <f t="shared" ca="1" si="745"/>
        <v>0.56249744860556949</v>
      </c>
      <c r="J754" s="12" t="s">
        <v>781</v>
      </c>
      <c r="K754" s="98">
        <f t="shared" ca="1" si="782"/>
        <v>0.36053724483293015</v>
      </c>
      <c r="L754" s="98">
        <f t="shared" ca="1" si="782"/>
        <v>0.2277237814158416</v>
      </c>
      <c r="M754" s="98">
        <f t="shared" ca="1" si="782"/>
        <v>0.31582938809333427</v>
      </c>
      <c r="N754" s="98">
        <f t="shared" ca="1" si="782"/>
        <v>-0.22593459910359093</v>
      </c>
      <c r="O754" s="98">
        <f t="shared" ca="1" si="782"/>
        <v>-0.17972388892729629</v>
      </c>
      <c r="P754" s="98">
        <f t="shared" ca="1" si="782"/>
        <v>0.31582938809333427</v>
      </c>
      <c r="Q754" s="98">
        <f t="shared" ca="1" si="782"/>
        <v>-0.20967214614503482</v>
      </c>
      <c r="R754" s="98">
        <f t="shared" ca="1" si="782"/>
        <v>-0.22593459910359093</v>
      </c>
      <c r="S754" s="98">
        <f t="shared" ca="1" si="782"/>
        <v>0.69553890214948422</v>
      </c>
      <c r="T754" s="98">
        <f t="shared" ca="1" si="782"/>
        <v>-0.20967214614503482</v>
      </c>
      <c r="U754" s="98">
        <f t="shared" ca="1" si="782"/>
        <v>4.0557972064697578E-2</v>
      </c>
      <c r="V754" s="98">
        <f t="shared" ca="1" si="782"/>
        <v>-0.22593459910359093</v>
      </c>
      <c r="W754" s="98">
        <f t="shared" ca="1" si="782"/>
        <v>-0.19968186191675996</v>
      </c>
      <c r="X754" s="98">
        <f t="shared" ca="1" si="782"/>
        <v>-0.22593459910359093</v>
      </c>
      <c r="Y754" s="98">
        <f t="shared" ca="1" si="782"/>
        <v>-0.20967214614503482</v>
      </c>
      <c r="Z754" s="98">
        <f t="shared" ca="1" si="782"/>
        <v>-0.17519078138363231</v>
      </c>
      <c r="AA754" s="98">
        <f t="shared" ca="1" si="778"/>
        <v>-0.19968186191675996</v>
      </c>
      <c r="AB754" s="98">
        <f t="shared" ca="1" si="778"/>
        <v>0.49234395099605333</v>
      </c>
      <c r="AC754" s="98">
        <f t="shared" ca="1" si="778"/>
        <v>0.49234395099605333</v>
      </c>
      <c r="AD754" s="98">
        <f t="shared" ca="1" si="778"/>
        <v>-0.34336226058606156</v>
      </c>
      <c r="AE754" s="98" t="str">
        <f t="shared" ca="1" si="778"/>
        <v/>
      </c>
      <c r="AF754" s="98" t="str">
        <f t="shared" ca="1" si="768"/>
        <v/>
      </c>
      <c r="AG754" s="98" t="str">
        <f t="shared" ca="1" si="768"/>
        <v/>
      </c>
      <c r="AH754" s="98" t="str">
        <f t="shared" ca="1" si="768"/>
        <v/>
      </c>
      <c r="AI754" s="98" t="str">
        <f t="shared" ca="1" si="768"/>
        <v/>
      </c>
      <c r="AJ754" s="98" t="str">
        <f t="shared" ca="1" si="768"/>
        <v/>
      </c>
      <c r="AK754" s="98" t="str">
        <f t="shared" ca="1" si="768"/>
        <v/>
      </c>
      <c r="AL754" s="98" t="str">
        <f t="shared" ca="1" si="768"/>
        <v/>
      </c>
      <c r="AM754" s="98" t="str">
        <f t="shared" ca="1" si="768"/>
        <v/>
      </c>
      <c r="AN754" s="98" t="str">
        <f t="shared" ca="1" si="768"/>
        <v/>
      </c>
      <c r="AO754" s="98" t="str">
        <f t="shared" ca="1" si="768"/>
        <v/>
      </c>
      <c r="AP754" s="98" t="str">
        <f t="shared" ca="1" si="775"/>
        <v/>
      </c>
      <c r="AQ754" s="98" t="str">
        <f t="shared" ca="1" si="775"/>
        <v/>
      </c>
      <c r="AR754" s="98" t="str">
        <f t="shared" ca="1" si="775"/>
        <v/>
      </c>
      <c r="AS754" s="98" t="str">
        <f t="shared" ca="1" si="775"/>
        <v/>
      </c>
      <c r="AT754" s="98" t="str">
        <f t="shared" ca="1" si="775"/>
        <v/>
      </c>
      <c r="AU754" s="98" t="str">
        <f t="shared" ca="1" si="775"/>
        <v/>
      </c>
      <c r="AV754" s="98" t="str">
        <f t="shared" ca="1" si="775"/>
        <v/>
      </c>
      <c r="AW754" s="98" t="str">
        <f t="shared" ca="1" si="775"/>
        <v/>
      </c>
      <c r="AX754" s="98" t="str">
        <f t="shared" ca="1" si="775"/>
        <v/>
      </c>
      <c r="AY754" s="98" t="str">
        <f t="shared" ca="1" si="775"/>
        <v/>
      </c>
      <c r="AZ754" s="98" t="str">
        <f t="shared" ca="1" si="775"/>
        <v/>
      </c>
      <c r="BA754" s="98" t="str">
        <f t="shared" ca="1" si="775"/>
        <v/>
      </c>
      <c r="BB754" s="98" t="str">
        <f t="shared" ca="1" si="775"/>
        <v/>
      </c>
      <c r="BC754" s="98" t="str">
        <f t="shared" ca="1" si="775"/>
        <v/>
      </c>
      <c r="BD754" s="98" t="str">
        <f t="shared" ca="1" si="775"/>
        <v/>
      </c>
      <c r="BE754" s="98" t="str">
        <f t="shared" ca="1" si="775"/>
        <v/>
      </c>
      <c r="BF754" s="98" t="str">
        <f t="shared" ca="1" si="767"/>
        <v/>
      </c>
      <c r="BG754" s="98" t="str">
        <f t="shared" ca="1" si="765"/>
        <v/>
      </c>
      <c r="BH754" s="98" t="str">
        <f t="shared" ca="1" si="765"/>
        <v/>
      </c>
      <c r="BJ754" s="98">
        <f t="shared" ca="1" si="763"/>
        <v>0.3251117155787443</v>
      </c>
      <c r="BK754" s="98">
        <f t="shared" ca="1" si="763"/>
        <v>1.0596630748410094</v>
      </c>
      <c r="BL754" s="98">
        <f t="shared" ca="1" si="763"/>
        <v>1.0433508988051317</v>
      </c>
      <c r="BM754" s="98">
        <f t="shared" ca="1" si="763"/>
        <v>0.52100898977330456</v>
      </c>
      <c r="BN754" s="98">
        <f t="shared" ca="1" si="763"/>
        <v>0.59517403420123849</v>
      </c>
      <c r="BO754" s="98">
        <f t="shared" ca="1" si="763"/>
        <v>1.3111891863063008</v>
      </c>
      <c r="BP754" s="98">
        <f t="shared" ca="1" si="763"/>
        <v>0.64458102163275977</v>
      </c>
      <c r="BQ754" s="98">
        <f t="shared" ca="1" si="763"/>
        <v>0.52141263150766004</v>
      </c>
      <c r="BR754" s="98">
        <f t="shared" ca="1" si="763"/>
        <v>1.5700648738878922</v>
      </c>
      <c r="BS754" s="98">
        <f t="shared" ca="1" si="763"/>
        <v>0.64847834634459367</v>
      </c>
      <c r="BT754" s="98">
        <f t="shared" ca="1" si="787"/>
        <v>0.91882030098112144</v>
      </c>
      <c r="BU754" s="98">
        <f t="shared" ca="1" si="787"/>
        <v>0.63773741809584727</v>
      </c>
      <c r="BV754" s="98">
        <f t="shared" ca="1" si="787"/>
        <v>0.71860550850273008</v>
      </c>
      <c r="BW754" s="98">
        <f t="shared" ca="1" si="787"/>
        <v>0.57188866188426601</v>
      </c>
      <c r="BX754" s="98">
        <f t="shared" ca="1" si="787"/>
        <v>0.7801695671081601</v>
      </c>
      <c r="BY754" s="98">
        <f t="shared" ca="1" si="783"/>
        <v>0.85382746011552257</v>
      </c>
      <c r="BZ754" s="98">
        <f t="shared" ca="1" si="783"/>
        <v>0.70284856142338725</v>
      </c>
      <c r="CA754" s="98">
        <f t="shared" ca="1" si="783"/>
        <v>1.3411589059498401</v>
      </c>
      <c r="CB754" s="98">
        <f t="shared" ca="1" si="783"/>
        <v>1.2873017486893414</v>
      </c>
      <c r="CC754" s="98">
        <f t="shared" ca="1" si="783"/>
        <v>0.16848181499965609</v>
      </c>
      <c r="CD754" s="98" t="str">
        <f t="shared" si="779"/>
        <v/>
      </c>
      <c r="CE754" s="98" t="str">
        <f t="shared" si="779"/>
        <v/>
      </c>
      <c r="CF754" s="98" t="str">
        <f t="shared" si="779"/>
        <v/>
      </c>
      <c r="CG754" s="98" t="str">
        <f t="shared" si="779"/>
        <v/>
      </c>
      <c r="CH754" s="98" t="str">
        <f t="shared" si="779"/>
        <v/>
      </c>
      <c r="CI754" s="98" t="str">
        <f t="shared" si="779"/>
        <v/>
      </c>
      <c r="CJ754" s="98" t="str">
        <f t="shared" si="779"/>
        <v/>
      </c>
      <c r="CK754" s="98" t="str">
        <f t="shared" si="779"/>
        <v/>
      </c>
      <c r="CL754" s="98" t="str">
        <f t="shared" si="779"/>
        <v/>
      </c>
      <c r="CM754" s="98" t="str">
        <f t="shared" si="779"/>
        <v/>
      </c>
      <c r="CN754" s="98" t="str">
        <f t="shared" si="779"/>
        <v/>
      </c>
      <c r="CO754" s="98" t="str">
        <f t="shared" si="777"/>
        <v/>
      </c>
      <c r="CP754" s="98" t="str">
        <f t="shared" si="777"/>
        <v/>
      </c>
      <c r="CQ754" s="98" t="str">
        <f t="shared" si="777"/>
        <v/>
      </c>
      <c r="CR754" s="98" t="str">
        <f t="shared" si="777"/>
        <v/>
      </c>
      <c r="CS754" s="98" t="str">
        <f t="shared" si="777"/>
        <v/>
      </c>
      <c r="CT754" s="98" t="str">
        <f t="shared" si="777"/>
        <v/>
      </c>
      <c r="CU754" s="98" t="str">
        <f t="shared" si="760"/>
        <v/>
      </c>
      <c r="CV754" s="98" t="str">
        <f t="shared" si="760"/>
        <v/>
      </c>
      <c r="CW754" s="98" t="str">
        <f t="shared" si="760"/>
        <v/>
      </c>
      <c r="CX754" s="98" t="str">
        <f t="shared" si="760"/>
        <v/>
      </c>
      <c r="CY754" s="98" t="str">
        <f t="shared" si="760"/>
        <v/>
      </c>
      <c r="CZ754" s="98" t="str">
        <f t="shared" si="760"/>
        <v/>
      </c>
      <c r="DA754" s="98" t="str">
        <f t="shared" si="785"/>
        <v/>
      </c>
      <c r="DB754" s="98" t="str">
        <f t="shared" si="785"/>
        <v/>
      </c>
      <c r="DC754" s="98" t="str">
        <f t="shared" si="785"/>
        <v/>
      </c>
      <c r="DD754" s="98" t="str">
        <f t="shared" si="785"/>
        <v/>
      </c>
      <c r="DE754" s="98" t="str">
        <f t="shared" si="785"/>
        <v/>
      </c>
      <c r="DF754" s="98" t="str">
        <f t="shared" si="785"/>
        <v/>
      </c>
      <c r="DG754" s="98" t="str">
        <f t="shared" si="785"/>
        <v/>
      </c>
      <c r="EE754" s="100">
        <f t="shared" ca="1" si="784"/>
        <v>0</v>
      </c>
      <c r="EF754" s="100">
        <f t="shared" ca="1" si="784"/>
        <v>147.67260785096784</v>
      </c>
      <c r="EG754" s="100">
        <f t="shared" ca="1" si="784"/>
        <v>277.62243508288316</v>
      </c>
      <c r="EH754" s="100">
        <f t="shared" ca="1" si="784"/>
        <v>391.03260499680448</v>
      </c>
      <c r="EI754" s="100">
        <f t="shared" ca="1" si="784"/>
        <v>489.01603466722196</v>
      </c>
      <c r="EJ754" s="100">
        <f t="shared" ca="1" si="784"/>
        <v>572.61934058494728</v>
      </c>
      <c r="EK754" s="100">
        <f t="shared" ca="1" si="784"/>
        <v>642.82653571616015</v>
      </c>
      <c r="EL754" s="100">
        <f t="shared" ca="1" si="784"/>
        <v>700.56252880775969</v>
      </c>
      <c r="EM754" s="100">
        <f t="shared" ca="1" si="784"/>
        <v>746.69643621831528</v>
      </c>
      <c r="EN754" s="100">
        <f t="shared" ca="1" si="784"/>
        <v>782.04471603064678</v>
      </c>
      <c r="EO754" s="100">
        <f t="shared" ca="1" si="784"/>
        <v>807.37413370500599</v>
      </c>
      <c r="EP754" s="100">
        <f t="shared" ca="1" si="784"/>
        <v>823.40456805969632</v>
      </c>
      <c r="EQ754" s="100">
        <f t="shared" ca="1" si="784"/>
        <v>830.81166591752321</v>
      </c>
      <c r="ER754" s="100">
        <f t="shared" ca="1" si="784"/>
        <v>830.22935333052499</v>
      </c>
      <c r="ES754" s="100">
        <f t="shared" ca="1" si="784"/>
        <v>822.25221089089746</v>
      </c>
      <c r="ET754" s="100">
        <f t="shared" ca="1" si="784"/>
        <v>807.43772025181886</v>
      </c>
      <c r="EU754" s="100">
        <f t="shared" ca="1" si="780"/>
        <v>786.30838861700977</v>
      </c>
      <c r="EV754" s="100">
        <f t="shared" ca="1" si="780"/>
        <v>759.35375761134617</v>
      </c>
      <c r="EW754" s="100">
        <f t="shared" ca="1" si="780"/>
        <v>727.03230261579506</v>
      </c>
      <c r="EX754" s="100">
        <f t="shared" ca="1" si="780"/>
        <v>689.77322833747451</v>
      </c>
      <c r="EY754" s="100">
        <f t="shared" ca="1" si="780"/>
        <v>647.97816608894254</v>
      </c>
      <c r="FA754" s="99">
        <f t="shared" ca="1" si="788"/>
        <v>0</v>
      </c>
      <c r="FB754" s="99">
        <f t="shared" ca="1" si="788"/>
        <v>0</v>
      </c>
      <c r="FC754" s="99">
        <f t="shared" ca="1" si="788"/>
        <v>0</v>
      </c>
      <c r="FD754" s="99">
        <f t="shared" ca="1" si="788"/>
        <v>0</v>
      </c>
      <c r="FE754" s="99">
        <f t="shared" ca="1" si="788"/>
        <v>0</v>
      </c>
      <c r="FF754" s="99">
        <f t="shared" ca="1" si="788"/>
        <v>0</v>
      </c>
      <c r="FG754" s="99">
        <f t="shared" ca="1" si="788"/>
        <v>0</v>
      </c>
      <c r="FH754" s="99">
        <f t="shared" ca="1" si="788"/>
        <v>0</v>
      </c>
      <c r="FI754" s="99">
        <f t="shared" ca="1" si="788"/>
        <v>0</v>
      </c>
      <c r="FJ754" s="99">
        <f t="shared" ca="1" si="788"/>
        <v>0</v>
      </c>
      <c r="FK754" s="99">
        <f t="shared" ca="1" si="788"/>
        <v>0</v>
      </c>
      <c r="FL754" s="99">
        <f t="shared" ca="1" si="788"/>
        <v>0</v>
      </c>
      <c r="FM754" s="99">
        <f t="shared" ca="1" si="788"/>
        <v>0</v>
      </c>
      <c r="FN754" s="99">
        <f t="shared" ca="1" si="788"/>
        <v>1</v>
      </c>
      <c r="FO754" s="99">
        <f t="shared" ca="1" si="788"/>
        <v>1</v>
      </c>
      <c r="FP754" s="99">
        <f t="shared" ca="1" si="788"/>
        <v>1</v>
      </c>
      <c r="FQ754" s="99">
        <f t="shared" ca="1" si="776"/>
        <v>1</v>
      </c>
      <c r="FR754" s="99">
        <f t="shared" ca="1" si="776"/>
        <v>1</v>
      </c>
      <c r="FS754" s="99">
        <f t="shared" ca="1" si="776"/>
        <v>1</v>
      </c>
      <c r="FT754" s="99">
        <f t="shared" ca="1" si="776"/>
        <v>1</v>
      </c>
      <c r="FU754" s="99">
        <f t="shared" ca="1" si="776"/>
        <v>1</v>
      </c>
      <c r="FV754" s="99">
        <f t="shared" ca="1" si="776"/>
        <v>1</v>
      </c>
      <c r="FW754" s="99">
        <f t="shared" ca="1" si="776"/>
        <v>1</v>
      </c>
      <c r="FX754" s="99">
        <f t="shared" ca="1" si="776"/>
        <v>1</v>
      </c>
      <c r="FY754" s="99">
        <f t="shared" ca="1" si="776"/>
        <v>1</v>
      </c>
      <c r="FZ754" s="99">
        <f t="shared" ca="1" si="776"/>
        <v>1</v>
      </c>
      <c r="GA754" s="99">
        <f t="shared" ca="1" si="776"/>
        <v>1</v>
      </c>
      <c r="GB754" s="99">
        <f t="shared" ca="1" si="776"/>
        <v>0</v>
      </c>
      <c r="GC754" s="99">
        <f t="shared" ca="1" si="776"/>
        <v>0</v>
      </c>
      <c r="GD754" s="99">
        <f t="shared" ca="1" si="776"/>
        <v>0</v>
      </c>
      <c r="GE754" s="99">
        <f t="shared" ca="1" si="776"/>
        <v>0</v>
      </c>
      <c r="GG754" s="99">
        <v>1</v>
      </c>
      <c r="GH754" s="99">
        <f t="shared" ca="1" si="746"/>
        <v>1</v>
      </c>
      <c r="GI754" s="99">
        <f t="shared" ca="1" si="781"/>
        <v>1</v>
      </c>
      <c r="GJ754" s="99">
        <f t="shared" ca="1" si="781"/>
        <v>1</v>
      </c>
      <c r="GK754" s="99">
        <f t="shared" ca="1" si="781"/>
        <v>1</v>
      </c>
      <c r="GL754" s="99">
        <f t="shared" ca="1" si="781"/>
        <v>1</v>
      </c>
      <c r="GM754" s="99">
        <f t="shared" ca="1" si="781"/>
        <v>1</v>
      </c>
      <c r="GN754" s="99">
        <f t="shared" ca="1" si="781"/>
        <v>1</v>
      </c>
      <c r="GO754" s="99">
        <f t="shared" ca="1" si="781"/>
        <v>1</v>
      </c>
      <c r="GP754" s="99">
        <f t="shared" ca="1" si="781"/>
        <v>1</v>
      </c>
      <c r="GQ754" s="99">
        <f t="shared" ca="1" si="781"/>
        <v>1</v>
      </c>
      <c r="GR754" s="99">
        <f t="shared" ca="1" si="781"/>
        <v>1</v>
      </c>
      <c r="GS754" s="99">
        <f t="shared" ca="1" si="781"/>
        <v>1</v>
      </c>
      <c r="GT754" s="99">
        <f t="shared" ca="1" si="781"/>
        <v>0</v>
      </c>
      <c r="GU754" s="99">
        <f t="shared" ca="1" si="781"/>
        <v>0</v>
      </c>
      <c r="GV754" s="99">
        <f t="shared" ca="1" si="781"/>
        <v>0</v>
      </c>
      <c r="GW754" s="99">
        <f t="shared" ca="1" si="781"/>
        <v>0</v>
      </c>
      <c r="GX754" s="99">
        <f t="shared" ca="1" si="781"/>
        <v>0</v>
      </c>
      <c r="GY754" s="99">
        <f t="shared" ca="1" si="781"/>
        <v>0</v>
      </c>
      <c r="GZ754" s="99">
        <f t="shared" ca="1" si="781"/>
        <v>0</v>
      </c>
      <c r="HA754" s="99">
        <f t="shared" ca="1" si="781"/>
        <v>0</v>
      </c>
      <c r="HB754" s="99">
        <f t="shared" ca="1" si="781"/>
        <v>0</v>
      </c>
      <c r="HC754" s="99">
        <f t="shared" ca="1" si="781"/>
        <v>0</v>
      </c>
      <c r="HD754" s="99">
        <f t="shared" ca="1" si="781"/>
        <v>0</v>
      </c>
      <c r="HE754" s="99">
        <f t="shared" ca="1" si="781"/>
        <v>0</v>
      </c>
      <c r="HF754" s="99">
        <f t="shared" ca="1" si="781"/>
        <v>0</v>
      </c>
      <c r="HG754" s="99">
        <f t="shared" ca="1" si="781"/>
        <v>0</v>
      </c>
      <c r="HH754" s="99">
        <f t="shared" ca="1" si="781"/>
        <v>0</v>
      </c>
      <c r="HI754" s="99">
        <f t="shared" ca="1" si="781"/>
        <v>0</v>
      </c>
      <c r="HJ754" s="99">
        <f t="shared" ca="1" si="781"/>
        <v>0</v>
      </c>
      <c r="HK754" s="99">
        <f t="shared" ca="1" si="781"/>
        <v>0</v>
      </c>
    </row>
    <row r="755" spans="1:219" x14ac:dyDescent="0.2">
      <c r="A755" s="96">
        <f t="shared" ca="1" si="737"/>
        <v>1.3820996822006453</v>
      </c>
      <c r="B755" s="97">
        <f t="shared" ca="1" si="738"/>
        <v>9.9104024688838875E-4</v>
      </c>
      <c r="C755" s="92">
        <f t="shared" ca="1" si="739"/>
        <v>0.40250349086242176</v>
      </c>
      <c r="D755" s="166">
        <f t="shared" ca="1" si="740"/>
        <v>1.4631042122788631</v>
      </c>
      <c r="E755" s="100">
        <f t="shared" ca="1" si="741"/>
        <v>1476.3317805433571</v>
      </c>
      <c r="F755" s="100">
        <f t="shared" ca="1" si="742"/>
        <v>586.96398299328871</v>
      </c>
      <c r="G755" s="100">
        <f t="shared" ca="1" si="743"/>
        <v>1417.0928195876525</v>
      </c>
      <c r="H755" s="99">
        <f t="shared" ca="1" si="744"/>
        <v>830.12883659436375</v>
      </c>
      <c r="I755" s="92">
        <f t="shared" ca="1" si="745"/>
        <v>0.58170493062026085</v>
      </c>
      <c r="J755" s="12" t="s">
        <v>782</v>
      </c>
      <c r="K755" s="98">
        <f t="shared" ca="1" si="782"/>
        <v>-8.9535807650987675E-2</v>
      </c>
      <c r="L755" s="98">
        <f t="shared" ca="1" si="782"/>
        <v>-0.30548730242062305</v>
      </c>
      <c r="M755" s="98">
        <f t="shared" ca="1" si="782"/>
        <v>0.47240009692301621</v>
      </c>
      <c r="N755" s="98">
        <f t="shared" ca="1" si="782"/>
        <v>-0.73992756657132575</v>
      </c>
      <c r="O755" s="98">
        <f t="shared" ca="1" si="782"/>
        <v>0.47240009692301621</v>
      </c>
      <c r="P755" s="98">
        <f t="shared" ca="1" si="782"/>
        <v>4.0557972064697578E-2</v>
      </c>
      <c r="Q755" s="98">
        <f t="shared" ca="1" si="782"/>
        <v>0.49234395099605333</v>
      </c>
      <c r="R755" s="98">
        <f t="shared" ca="1" si="782"/>
        <v>-0.20967214614503482</v>
      </c>
      <c r="S755" s="98">
        <f t="shared" ca="1" si="782"/>
        <v>0.49234395099605333</v>
      </c>
      <c r="T755" s="98">
        <f t="shared" ca="1" si="782"/>
        <v>-0.20967214614503482</v>
      </c>
      <c r="U755" s="98">
        <f t="shared" ca="1" si="782"/>
        <v>0.49234395099605333</v>
      </c>
      <c r="V755" s="98">
        <f t="shared" ca="1" si="782"/>
        <v>-0.46439625153315622</v>
      </c>
      <c r="W755" s="98">
        <f t="shared" ca="1" si="782"/>
        <v>-0.20967214614503482</v>
      </c>
      <c r="X755" s="98">
        <f t="shared" ca="1" si="782"/>
        <v>-0.30548730242062305</v>
      </c>
      <c r="Y755" s="98">
        <f t="shared" ca="1" si="782"/>
        <v>-0.17519078138363231</v>
      </c>
      <c r="Z755" s="98">
        <f t="shared" ca="1" si="782"/>
        <v>-0.34336226058606156</v>
      </c>
      <c r="AA755" s="98">
        <f t="shared" ca="1" si="778"/>
        <v>0.36053724483293015</v>
      </c>
      <c r="AB755" s="98">
        <f t="shared" ca="1" si="778"/>
        <v>-0.34336226058606156</v>
      </c>
      <c r="AC755" s="98">
        <f t="shared" ca="1" si="778"/>
        <v>-0.17519078138363231</v>
      </c>
      <c r="AD755" s="98">
        <f t="shared" ca="1" si="778"/>
        <v>0.49234395099605333</v>
      </c>
      <c r="AE755" s="98" t="str">
        <f t="shared" ca="1" si="778"/>
        <v/>
      </c>
      <c r="AF755" s="98" t="str">
        <f t="shared" ca="1" si="768"/>
        <v/>
      </c>
      <c r="AG755" s="98" t="str">
        <f t="shared" ca="1" si="768"/>
        <v/>
      </c>
      <c r="AH755" s="98" t="str">
        <f t="shared" ca="1" si="768"/>
        <v/>
      </c>
      <c r="AI755" s="98" t="str">
        <f t="shared" ca="1" si="768"/>
        <v/>
      </c>
      <c r="AJ755" s="98" t="str">
        <f t="shared" ca="1" si="768"/>
        <v/>
      </c>
      <c r="AK755" s="98" t="str">
        <f t="shared" ca="1" si="768"/>
        <v/>
      </c>
      <c r="AL755" s="98" t="str">
        <f t="shared" ca="1" si="768"/>
        <v/>
      </c>
      <c r="AM755" s="98" t="str">
        <f t="shared" ca="1" si="768"/>
        <v/>
      </c>
      <c r="AN755" s="98" t="str">
        <f t="shared" ca="1" si="768"/>
        <v/>
      </c>
      <c r="AO755" s="98" t="str">
        <f t="shared" ca="1" si="768"/>
        <v/>
      </c>
      <c r="AP755" s="98" t="str">
        <f t="shared" ca="1" si="775"/>
        <v/>
      </c>
      <c r="AQ755" s="98" t="str">
        <f t="shared" ca="1" si="775"/>
        <v/>
      </c>
      <c r="AR755" s="98" t="str">
        <f t="shared" ca="1" si="775"/>
        <v/>
      </c>
      <c r="AS755" s="98" t="str">
        <f t="shared" ca="1" si="775"/>
        <v/>
      </c>
      <c r="AT755" s="98" t="str">
        <f t="shared" ca="1" si="775"/>
        <v/>
      </c>
      <c r="AU755" s="98" t="str">
        <f t="shared" ca="1" si="775"/>
        <v/>
      </c>
      <c r="AV755" s="98" t="str">
        <f t="shared" ca="1" si="775"/>
        <v/>
      </c>
      <c r="AW755" s="98" t="str">
        <f t="shared" ca="1" si="775"/>
        <v/>
      </c>
      <c r="AX755" s="98" t="str">
        <f t="shared" ca="1" si="775"/>
        <v/>
      </c>
      <c r="AY755" s="98" t="str">
        <f t="shared" ca="1" si="775"/>
        <v/>
      </c>
      <c r="AZ755" s="98" t="str">
        <f t="shared" ca="1" si="775"/>
        <v/>
      </c>
      <c r="BA755" s="98" t="str">
        <f t="shared" ca="1" si="775"/>
        <v/>
      </c>
      <c r="BB755" s="98" t="str">
        <f t="shared" ca="1" si="775"/>
        <v/>
      </c>
      <c r="BC755" s="98" t="str">
        <f t="shared" ca="1" si="775"/>
        <v/>
      </c>
      <c r="BD755" s="98" t="str">
        <f t="shared" ca="1" si="775"/>
        <v/>
      </c>
      <c r="BE755" s="98" t="str">
        <f t="shared" ca="1" si="775"/>
        <v/>
      </c>
      <c r="BF755" s="98" t="str">
        <f t="shared" ca="1" si="767"/>
        <v/>
      </c>
      <c r="BG755" s="98" t="str">
        <f t="shared" ca="1" si="765"/>
        <v/>
      </c>
      <c r="BH755" s="98" t="str">
        <f t="shared" ca="1" si="765"/>
        <v/>
      </c>
      <c r="BJ755" s="98">
        <f t="shared" ca="1" si="763"/>
        <v>-0.12496133690517353</v>
      </c>
      <c r="BK755" s="98">
        <f t="shared" ca="1" si="763"/>
        <v>0.52645199100454465</v>
      </c>
      <c r="BL755" s="98">
        <f t="shared" ca="1" si="763"/>
        <v>1.1999216076348136</v>
      </c>
      <c r="BM755" s="98">
        <f t="shared" ca="1" si="763"/>
        <v>7.0160223055697468E-3</v>
      </c>
      <c r="BN755" s="98">
        <f t="shared" ca="1" si="763"/>
        <v>1.2472980200515509</v>
      </c>
      <c r="BO755" s="98">
        <f t="shared" ca="1" si="763"/>
        <v>1.0359177702776643</v>
      </c>
      <c r="BP755" s="98">
        <f t="shared" ca="1" si="763"/>
        <v>1.3465971187738479</v>
      </c>
      <c r="BQ755" s="98">
        <f t="shared" ca="1" si="763"/>
        <v>0.53767508446621615</v>
      </c>
      <c r="BR755" s="98">
        <f t="shared" ca="1" si="763"/>
        <v>1.3668699227344612</v>
      </c>
      <c r="BS755" s="98">
        <f t="shared" ca="1" si="763"/>
        <v>0.64847834634459367</v>
      </c>
      <c r="BT755" s="98">
        <f t="shared" ca="1" si="787"/>
        <v>1.3706062799124772</v>
      </c>
      <c r="BU755" s="98">
        <f t="shared" ca="1" si="787"/>
        <v>0.39927576566628198</v>
      </c>
      <c r="BV755" s="98">
        <f t="shared" ca="1" si="787"/>
        <v>0.70861522427445522</v>
      </c>
      <c r="BW755" s="98">
        <f t="shared" ca="1" si="787"/>
        <v>0.49233595856723389</v>
      </c>
      <c r="BX755" s="98">
        <f t="shared" ca="1" si="787"/>
        <v>0.81465093186956261</v>
      </c>
      <c r="BY755" s="98">
        <f t="shared" ca="1" si="783"/>
        <v>0.68565598091309332</v>
      </c>
      <c r="BZ755" s="98">
        <f t="shared" ca="1" si="783"/>
        <v>1.2630676681730773</v>
      </c>
      <c r="CA755" s="98">
        <f t="shared" ca="1" si="783"/>
        <v>0.50545269436772522</v>
      </c>
      <c r="CB755" s="98">
        <f t="shared" ca="1" si="783"/>
        <v>0.61976701630965592</v>
      </c>
      <c r="CC755" s="98">
        <f t="shared" ca="1" si="783"/>
        <v>1.0041880265817711</v>
      </c>
      <c r="CD755" s="98" t="str">
        <f t="shared" si="779"/>
        <v/>
      </c>
      <c r="CE755" s="98" t="str">
        <f t="shared" si="779"/>
        <v/>
      </c>
      <c r="CF755" s="98" t="str">
        <f t="shared" si="779"/>
        <v/>
      </c>
      <c r="CG755" s="98" t="str">
        <f t="shared" si="779"/>
        <v/>
      </c>
      <c r="CH755" s="98" t="str">
        <f t="shared" si="779"/>
        <v/>
      </c>
      <c r="CI755" s="98" t="str">
        <f t="shared" si="779"/>
        <v/>
      </c>
      <c r="CJ755" s="98" t="str">
        <f t="shared" si="779"/>
        <v/>
      </c>
      <c r="CK755" s="98" t="str">
        <f t="shared" si="779"/>
        <v/>
      </c>
      <c r="CL755" s="98" t="str">
        <f t="shared" si="779"/>
        <v/>
      </c>
      <c r="CM755" s="98" t="str">
        <f t="shared" si="779"/>
        <v/>
      </c>
      <c r="CN755" s="98" t="str">
        <f t="shared" si="779"/>
        <v/>
      </c>
      <c r="CO755" s="98" t="str">
        <f t="shared" si="777"/>
        <v/>
      </c>
      <c r="CP755" s="98" t="str">
        <f t="shared" si="777"/>
        <v/>
      </c>
      <c r="CQ755" s="98" t="str">
        <f t="shared" si="777"/>
        <v/>
      </c>
      <c r="CR755" s="98" t="str">
        <f t="shared" si="777"/>
        <v/>
      </c>
      <c r="CS755" s="98" t="str">
        <f t="shared" si="777"/>
        <v/>
      </c>
      <c r="CT755" s="98" t="str">
        <f t="shared" si="777"/>
        <v/>
      </c>
      <c r="CU755" s="98" t="str">
        <f t="shared" si="760"/>
        <v/>
      </c>
      <c r="CV755" s="98" t="str">
        <f t="shared" si="760"/>
        <v/>
      </c>
      <c r="CW755" s="98" t="str">
        <f t="shared" si="760"/>
        <v/>
      </c>
      <c r="CX755" s="98" t="str">
        <f t="shared" si="760"/>
        <v/>
      </c>
      <c r="CY755" s="98" t="str">
        <f t="shared" si="760"/>
        <v/>
      </c>
      <c r="CZ755" s="98" t="str">
        <f t="shared" si="760"/>
        <v/>
      </c>
      <c r="DA755" s="98" t="str">
        <f t="shared" si="785"/>
        <v/>
      </c>
      <c r="DB755" s="98" t="str">
        <f t="shared" si="785"/>
        <v/>
      </c>
      <c r="DC755" s="98" t="str">
        <f t="shared" si="785"/>
        <v/>
      </c>
      <c r="DD755" s="98" t="str">
        <f t="shared" si="785"/>
        <v/>
      </c>
      <c r="DE755" s="98" t="str">
        <f t="shared" si="785"/>
        <v/>
      </c>
      <c r="DF755" s="98" t="str">
        <f t="shared" si="785"/>
        <v/>
      </c>
      <c r="DG755" s="98" t="str">
        <f t="shared" si="785"/>
        <v/>
      </c>
      <c r="EE755" s="100">
        <f t="shared" ca="1" si="784"/>
        <v>0</v>
      </c>
      <c r="EF755" s="100">
        <f t="shared" ca="1" si="784"/>
        <v>159.69915253671849</v>
      </c>
      <c r="EG755" s="100">
        <f t="shared" ca="1" si="784"/>
        <v>298.41131092359512</v>
      </c>
      <c r="EH755" s="100">
        <f t="shared" ca="1" si="784"/>
        <v>417.70105070800912</v>
      </c>
      <c r="EI755" s="100">
        <f t="shared" ca="1" si="784"/>
        <v>519.02926855355236</v>
      </c>
      <c r="EJ755" s="100">
        <f t="shared" ca="1" si="784"/>
        <v>603.7596232706494</v>
      </c>
      <c r="EK755" s="100">
        <f t="shared" ca="1" si="784"/>
        <v>673.16459270530731</v>
      </c>
      <c r="EL755" s="100">
        <f t="shared" ca="1" si="784"/>
        <v>728.4311687597517</v>
      </c>
      <c r="EM755" s="100">
        <f t="shared" ca="1" si="784"/>
        <v>770.66621155355801</v>
      </c>
      <c r="EN755" s="100">
        <f t="shared" ca="1" si="784"/>
        <v>800.90148253948303</v>
      </c>
      <c r="EO755" s="100">
        <f t="shared" ca="1" si="784"/>
        <v>820.09837526062438</v>
      </c>
      <c r="EP755" s="100">
        <f t="shared" ca="1" si="784"/>
        <v>829.15236137109139</v>
      </c>
      <c r="EQ755" s="100">
        <f t="shared" ca="1" si="784"/>
        <v>828.89716853758523</v>
      </c>
      <c r="ER755" s="100">
        <f t="shared" ca="1" si="784"/>
        <v>820.10870589083868</v>
      </c>
      <c r="ES755" s="100">
        <f t="shared" ca="1" si="784"/>
        <v>803.50875180065486</v>
      </c>
      <c r="ET755" s="100">
        <f t="shared" ca="1" si="784"/>
        <v>779.76841790334504</v>
      </c>
      <c r="EU755" s="100">
        <f t="shared" ca="1" si="780"/>
        <v>749.511402512931</v>
      </c>
      <c r="EV755" s="100">
        <f t="shared" ca="1" si="780"/>
        <v>713.3170457948903</v>
      </c>
      <c r="EW755" s="100">
        <f t="shared" ca="1" si="780"/>
        <v>671.72319837102509</v>
      </c>
      <c r="EX755" s="100">
        <f t="shared" ca="1" si="780"/>
        <v>625.22891435382655</v>
      </c>
      <c r="EY755" s="100">
        <f t="shared" ca="1" si="780"/>
        <v>574.29697917632961</v>
      </c>
      <c r="FA755" s="99">
        <f t="shared" ca="1" si="788"/>
        <v>0</v>
      </c>
      <c r="FB755" s="99">
        <f t="shared" ca="1" si="788"/>
        <v>0</v>
      </c>
      <c r="FC755" s="99">
        <f t="shared" ca="1" si="788"/>
        <v>0</v>
      </c>
      <c r="FD755" s="99">
        <f t="shared" ca="1" si="788"/>
        <v>0</v>
      </c>
      <c r="FE755" s="99">
        <f t="shared" ca="1" si="788"/>
        <v>0</v>
      </c>
      <c r="FF755" s="99">
        <f t="shared" ca="1" si="788"/>
        <v>0</v>
      </c>
      <c r="FG755" s="99">
        <f t="shared" ca="1" si="788"/>
        <v>0</v>
      </c>
      <c r="FH755" s="99">
        <f t="shared" ca="1" si="788"/>
        <v>0</v>
      </c>
      <c r="FI755" s="99">
        <f t="shared" ca="1" si="788"/>
        <v>0</v>
      </c>
      <c r="FJ755" s="99">
        <f t="shared" ca="1" si="788"/>
        <v>0</v>
      </c>
      <c r="FK755" s="99">
        <f t="shared" ca="1" si="788"/>
        <v>0</v>
      </c>
      <c r="FL755" s="99">
        <f t="shared" ca="1" si="788"/>
        <v>0</v>
      </c>
      <c r="FM755" s="99">
        <f t="shared" ca="1" si="788"/>
        <v>1</v>
      </c>
      <c r="FN755" s="99">
        <f t="shared" ca="1" si="788"/>
        <v>1</v>
      </c>
      <c r="FO755" s="99">
        <f t="shared" ca="1" si="788"/>
        <v>1</v>
      </c>
      <c r="FP755" s="99">
        <f t="shared" ca="1" si="788"/>
        <v>1</v>
      </c>
      <c r="FQ755" s="99">
        <f t="shared" ca="1" si="776"/>
        <v>1</v>
      </c>
      <c r="FR755" s="99">
        <f t="shared" ca="1" si="776"/>
        <v>1</v>
      </c>
      <c r="FS755" s="99">
        <f t="shared" ca="1" si="776"/>
        <v>1</v>
      </c>
      <c r="FT755" s="99">
        <f t="shared" ca="1" si="776"/>
        <v>1</v>
      </c>
      <c r="FU755" s="99">
        <f t="shared" ca="1" si="776"/>
        <v>1</v>
      </c>
      <c r="FV755" s="99">
        <f t="shared" ca="1" si="776"/>
        <v>1</v>
      </c>
      <c r="FW755" s="99">
        <f t="shared" ca="1" si="776"/>
        <v>1</v>
      </c>
      <c r="FX755" s="99">
        <f t="shared" ca="1" si="776"/>
        <v>1</v>
      </c>
      <c r="FY755" s="99">
        <f t="shared" ca="1" si="776"/>
        <v>1</v>
      </c>
      <c r="FZ755" s="99">
        <f t="shared" ca="1" si="776"/>
        <v>0</v>
      </c>
      <c r="GA755" s="99">
        <f t="shared" ca="1" si="776"/>
        <v>0</v>
      </c>
      <c r="GB755" s="99">
        <f t="shared" ca="1" si="776"/>
        <v>0</v>
      </c>
      <c r="GC755" s="99">
        <f t="shared" ca="1" si="776"/>
        <v>0</v>
      </c>
      <c r="GD755" s="99">
        <f t="shared" ca="1" si="776"/>
        <v>0</v>
      </c>
      <c r="GE755" s="99">
        <f t="shared" ca="1" si="776"/>
        <v>0</v>
      </c>
      <c r="GG755" s="99">
        <v>1</v>
      </c>
      <c r="GH755" s="99">
        <f t="shared" ca="1" si="746"/>
        <v>1</v>
      </c>
      <c r="GI755" s="99">
        <f t="shared" ca="1" si="781"/>
        <v>1</v>
      </c>
      <c r="GJ755" s="99">
        <f t="shared" ca="1" si="781"/>
        <v>1</v>
      </c>
      <c r="GK755" s="99">
        <f t="shared" ca="1" si="781"/>
        <v>1</v>
      </c>
      <c r="GL755" s="99">
        <f t="shared" ca="1" si="781"/>
        <v>1</v>
      </c>
      <c r="GM755" s="99">
        <f t="shared" ca="1" si="781"/>
        <v>1</v>
      </c>
      <c r="GN755" s="99">
        <f t="shared" ca="1" si="781"/>
        <v>1</v>
      </c>
      <c r="GO755" s="99">
        <f t="shared" ca="1" si="781"/>
        <v>1</v>
      </c>
      <c r="GP755" s="99">
        <f t="shared" ca="1" si="781"/>
        <v>1</v>
      </c>
      <c r="GQ755" s="99">
        <f t="shared" ca="1" si="781"/>
        <v>1</v>
      </c>
      <c r="GR755" s="99">
        <f t="shared" ca="1" si="781"/>
        <v>1</v>
      </c>
      <c r="GS755" s="99">
        <f t="shared" ca="1" si="781"/>
        <v>0</v>
      </c>
      <c r="GT755" s="99">
        <f t="shared" ca="1" si="781"/>
        <v>0</v>
      </c>
      <c r="GU755" s="99">
        <f t="shared" ca="1" si="781"/>
        <v>0</v>
      </c>
      <c r="GV755" s="99">
        <f t="shared" ca="1" si="781"/>
        <v>0</v>
      </c>
      <c r="GW755" s="99">
        <f t="shared" ca="1" si="781"/>
        <v>0</v>
      </c>
      <c r="GX755" s="99">
        <f t="shared" ca="1" si="781"/>
        <v>0</v>
      </c>
      <c r="GY755" s="99">
        <f t="shared" ca="1" si="781"/>
        <v>0</v>
      </c>
      <c r="GZ755" s="99">
        <f t="shared" ca="1" si="781"/>
        <v>0</v>
      </c>
      <c r="HA755" s="99">
        <f t="shared" ca="1" si="781"/>
        <v>0</v>
      </c>
      <c r="HB755" s="99">
        <f t="shared" ca="1" si="781"/>
        <v>0</v>
      </c>
      <c r="HC755" s="99">
        <f t="shared" ca="1" si="781"/>
        <v>0</v>
      </c>
      <c r="HD755" s="99">
        <f t="shared" ca="1" si="781"/>
        <v>0</v>
      </c>
      <c r="HE755" s="99">
        <f t="shared" ca="1" si="781"/>
        <v>0</v>
      </c>
      <c r="HF755" s="99">
        <f t="shared" ca="1" si="781"/>
        <v>0</v>
      </c>
      <c r="HG755" s="99">
        <f t="shared" ca="1" si="781"/>
        <v>0</v>
      </c>
      <c r="HH755" s="99">
        <f t="shared" ca="1" si="781"/>
        <v>0</v>
      </c>
      <c r="HI755" s="99">
        <f t="shared" ca="1" si="781"/>
        <v>0</v>
      </c>
      <c r="HJ755" s="99">
        <f t="shared" ca="1" si="781"/>
        <v>0</v>
      </c>
      <c r="HK755" s="99">
        <f t="shared" ca="1" si="781"/>
        <v>0</v>
      </c>
    </row>
    <row r="756" spans="1:219" x14ac:dyDescent="0.2">
      <c r="A756" s="96">
        <f t="shared" ca="1" si="737"/>
        <v>1.1088100843027444</v>
      </c>
      <c r="B756" s="97">
        <f t="shared" ca="1" si="738"/>
        <v>5.5368601497882543E-4</v>
      </c>
      <c r="C756" s="92">
        <f t="shared" ca="1" si="739"/>
        <v>0.34936892993139068</v>
      </c>
      <c r="D756" s="166">
        <f t="shared" ca="1" si="740"/>
        <v>1.169839408903447</v>
      </c>
      <c r="E756" s="100">
        <f t="shared" ca="1" si="741"/>
        <v>2112.8209441016584</v>
      </c>
      <c r="F756" s="100">
        <f t="shared" ca="1" si="742"/>
        <v>883.39418774515968</v>
      </c>
      <c r="G756" s="100">
        <f t="shared" ca="1" si="743"/>
        <v>1744.9617614051785</v>
      </c>
      <c r="H756" s="99">
        <f t="shared" ca="1" si="744"/>
        <v>861.56757366001887</v>
      </c>
      <c r="I756" s="92">
        <f t="shared" ca="1" si="745"/>
        <v>0.48912300746807386</v>
      </c>
      <c r="J756" s="12" t="s">
        <v>783</v>
      </c>
      <c r="K756" s="98">
        <f t="shared" ca="1" si="782"/>
        <v>0.36053724483293015</v>
      </c>
      <c r="L756" s="98">
        <f t="shared" ca="1" si="782"/>
        <v>0.29888544450311849</v>
      </c>
      <c r="M756" s="98">
        <f t="shared" ca="1" si="782"/>
        <v>0.25049910603626258</v>
      </c>
      <c r="N756" s="98">
        <f t="shared" ca="1" si="782"/>
        <v>0.47240009692301621</v>
      </c>
      <c r="O756" s="98">
        <f t="shared" ca="1" si="782"/>
        <v>0.25049910603626258</v>
      </c>
      <c r="P756" s="98">
        <f t="shared" ca="1" si="782"/>
        <v>0.25049910603626258</v>
      </c>
      <c r="Q756" s="98">
        <f t="shared" ca="1" si="782"/>
        <v>0.36053724483293015</v>
      </c>
      <c r="R756" s="98">
        <f t="shared" ca="1" si="782"/>
        <v>0.25049910603626258</v>
      </c>
      <c r="S756" s="98">
        <f t="shared" ca="1" si="782"/>
        <v>-0.22593459910359093</v>
      </c>
      <c r="T756" s="98">
        <f t="shared" ca="1" si="782"/>
        <v>-0.22593459910359093</v>
      </c>
      <c r="U756" s="98">
        <f t="shared" ca="1" si="782"/>
        <v>-0.73992756657132575</v>
      </c>
      <c r="V756" s="98">
        <f t="shared" ca="1" si="782"/>
        <v>-0.73992756657132575</v>
      </c>
      <c r="W756" s="98">
        <f t="shared" ca="1" si="782"/>
        <v>-0.22593459910359093</v>
      </c>
      <c r="X756" s="98">
        <f t="shared" ca="1" si="782"/>
        <v>-0.22140342077627362</v>
      </c>
      <c r="Y756" s="98">
        <f t="shared" ca="1" si="782"/>
        <v>-0.34336226058606156</v>
      </c>
      <c r="Z756" s="98">
        <f t="shared" ca="1" si="782"/>
        <v>-0.17519078138363231</v>
      </c>
      <c r="AA756" s="98">
        <f t="shared" ca="1" si="778"/>
        <v>0.36053724483293015</v>
      </c>
      <c r="AB756" s="98">
        <f t="shared" ca="1" si="778"/>
        <v>-8.9535807650987675E-2</v>
      </c>
      <c r="AC756" s="98">
        <f t="shared" ca="1" si="778"/>
        <v>-0.20967214614503482</v>
      </c>
      <c r="AD756" s="98">
        <f t="shared" ca="1" si="778"/>
        <v>-8.9535807650987675E-2</v>
      </c>
      <c r="AE756" s="98" t="str">
        <f t="shared" ca="1" si="778"/>
        <v/>
      </c>
      <c r="AF756" s="98" t="str">
        <f t="shared" ca="1" si="768"/>
        <v/>
      </c>
      <c r="AG756" s="98" t="str">
        <f t="shared" ca="1" si="768"/>
        <v/>
      </c>
      <c r="AH756" s="98" t="str">
        <f t="shared" ca="1" si="768"/>
        <v/>
      </c>
      <c r="AI756" s="98" t="str">
        <f t="shared" ca="1" si="768"/>
        <v/>
      </c>
      <c r="AJ756" s="98" t="str">
        <f t="shared" ca="1" si="768"/>
        <v/>
      </c>
      <c r="AK756" s="98" t="str">
        <f t="shared" ca="1" si="768"/>
        <v/>
      </c>
      <c r="AL756" s="98" t="str">
        <f t="shared" ca="1" si="768"/>
        <v/>
      </c>
      <c r="AM756" s="98" t="str">
        <f t="shared" ca="1" si="768"/>
        <v/>
      </c>
      <c r="AN756" s="98" t="str">
        <f t="shared" ca="1" si="768"/>
        <v/>
      </c>
      <c r="AO756" s="98" t="str">
        <f t="shared" ca="1" si="768"/>
        <v/>
      </c>
      <c r="AP756" s="98" t="str">
        <f t="shared" ca="1" si="775"/>
        <v/>
      </c>
      <c r="AQ756" s="98" t="str">
        <f t="shared" ca="1" si="775"/>
        <v/>
      </c>
      <c r="AR756" s="98" t="str">
        <f t="shared" ca="1" si="775"/>
        <v/>
      </c>
      <c r="AS756" s="98" t="str">
        <f t="shared" ca="1" si="775"/>
        <v/>
      </c>
      <c r="AT756" s="98" t="str">
        <f t="shared" ca="1" si="775"/>
        <v/>
      </c>
      <c r="AU756" s="98" t="str">
        <f t="shared" ca="1" si="775"/>
        <v/>
      </c>
      <c r="AV756" s="98" t="str">
        <f t="shared" ca="1" si="775"/>
        <v/>
      </c>
      <c r="AW756" s="98" t="str">
        <f t="shared" ca="1" si="775"/>
        <v/>
      </c>
      <c r="AX756" s="98" t="str">
        <f t="shared" ca="1" si="775"/>
        <v/>
      </c>
      <c r="AY756" s="98" t="str">
        <f t="shared" ca="1" si="775"/>
        <v/>
      </c>
      <c r="AZ756" s="98" t="str">
        <f t="shared" ca="1" si="775"/>
        <v/>
      </c>
      <c r="BA756" s="98" t="str">
        <f t="shared" ca="1" si="775"/>
        <v/>
      </c>
      <c r="BB756" s="98" t="str">
        <f t="shared" ca="1" si="775"/>
        <v/>
      </c>
      <c r="BC756" s="98" t="str">
        <f t="shared" ca="1" si="775"/>
        <v/>
      </c>
      <c r="BD756" s="98" t="str">
        <f t="shared" ca="1" si="775"/>
        <v/>
      </c>
      <c r="BE756" s="98" t="str">
        <f t="shared" ref="BE756:BF771" ca="1" si="789">IF(BE$61&gt;0,INDEX($K$64:$BH$64,INT($K$1*RAND())+1),"")</f>
        <v/>
      </c>
      <c r="BF756" s="98" t="str">
        <f t="shared" ca="1" si="789"/>
        <v/>
      </c>
      <c r="BG756" s="98" t="str">
        <f t="shared" ca="1" si="765"/>
        <v/>
      </c>
      <c r="BH756" s="98" t="str">
        <f t="shared" ca="1" si="765"/>
        <v/>
      </c>
      <c r="BJ756" s="98">
        <f t="shared" ca="1" si="763"/>
        <v>0.3251117155787443</v>
      </c>
      <c r="BK756" s="98">
        <f t="shared" ca="1" si="763"/>
        <v>1.1308247379282861</v>
      </c>
      <c r="BL756" s="98">
        <f t="shared" ca="1" si="763"/>
        <v>0.97802061674805996</v>
      </c>
      <c r="BM756" s="98">
        <f t="shared" ca="1" si="763"/>
        <v>1.2193436857999118</v>
      </c>
      <c r="BN756" s="98">
        <f t="shared" ca="1" si="763"/>
        <v>1.0253970291647974</v>
      </c>
      <c r="BO756" s="98">
        <f t="shared" ca="1" si="763"/>
        <v>1.2458589042492292</v>
      </c>
      <c r="BP756" s="98">
        <f t="shared" ca="1" si="763"/>
        <v>1.2147904126107247</v>
      </c>
      <c r="BQ756" s="98">
        <f t="shared" ca="1" si="763"/>
        <v>0.99784633664751354</v>
      </c>
      <c r="BR756" s="98">
        <f t="shared" ca="1" si="763"/>
        <v>0.64859137263481703</v>
      </c>
      <c r="BS756" s="98">
        <f t="shared" ca="1" si="763"/>
        <v>0.63221589338603756</v>
      </c>
      <c r="BT756" s="98">
        <f t="shared" ca="1" si="787"/>
        <v>0.13833476234509812</v>
      </c>
      <c r="BU756" s="98">
        <f t="shared" ca="1" si="787"/>
        <v>0.12374445062811246</v>
      </c>
      <c r="BV756" s="98">
        <f t="shared" ca="1" si="787"/>
        <v>0.69235277131589912</v>
      </c>
      <c r="BW756" s="98">
        <f t="shared" ca="1" si="787"/>
        <v>0.57641984021158332</v>
      </c>
      <c r="BX756" s="98">
        <f t="shared" ca="1" si="787"/>
        <v>0.64647945266713336</v>
      </c>
      <c r="BY756" s="98">
        <f t="shared" ca="1" si="783"/>
        <v>0.85382746011552257</v>
      </c>
      <c r="BZ756" s="98">
        <f t="shared" ca="1" si="783"/>
        <v>1.2630676681730773</v>
      </c>
      <c r="CA756" s="98">
        <f t="shared" ca="1" si="783"/>
        <v>0.75927914730279911</v>
      </c>
      <c r="CB756" s="98">
        <f t="shared" ca="1" si="783"/>
        <v>0.5852856515482534</v>
      </c>
      <c r="CC756" s="98">
        <f t="shared" ca="1" si="783"/>
        <v>0.42230826793472998</v>
      </c>
      <c r="CD756" s="98" t="str">
        <f t="shared" si="779"/>
        <v/>
      </c>
      <c r="CE756" s="98" t="str">
        <f t="shared" si="779"/>
        <v/>
      </c>
      <c r="CF756" s="98" t="str">
        <f t="shared" si="779"/>
        <v/>
      </c>
      <c r="CG756" s="98" t="str">
        <f t="shared" si="779"/>
        <v/>
      </c>
      <c r="CH756" s="98" t="str">
        <f t="shared" si="779"/>
        <v/>
      </c>
      <c r="CI756" s="98" t="str">
        <f t="shared" si="779"/>
        <v/>
      </c>
      <c r="CJ756" s="98" t="str">
        <f t="shared" si="779"/>
        <v/>
      </c>
      <c r="CK756" s="98" t="str">
        <f t="shared" si="779"/>
        <v/>
      </c>
      <c r="CL756" s="98" t="str">
        <f t="shared" si="779"/>
        <v/>
      </c>
      <c r="CM756" s="98" t="str">
        <f t="shared" si="779"/>
        <v/>
      </c>
      <c r="CN756" s="98" t="str">
        <f t="shared" si="779"/>
        <v/>
      </c>
      <c r="CO756" s="98" t="str">
        <f t="shared" si="777"/>
        <v/>
      </c>
      <c r="CP756" s="98" t="str">
        <f t="shared" si="777"/>
        <v/>
      </c>
      <c r="CQ756" s="98" t="str">
        <f t="shared" si="777"/>
        <v/>
      </c>
      <c r="CR756" s="98" t="str">
        <f t="shared" si="777"/>
        <v/>
      </c>
      <c r="CS756" s="98" t="str">
        <f t="shared" si="777"/>
        <v/>
      </c>
      <c r="CT756" s="98" t="str">
        <f t="shared" si="777"/>
        <v/>
      </c>
      <c r="CU756" s="98" t="str">
        <f t="shared" si="777"/>
        <v/>
      </c>
      <c r="CV756" s="98" t="str">
        <f t="shared" si="777"/>
        <v/>
      </c>
      <c r="CW756" s="98" t="str">
        <f t="shared" si="777"/>
        <v/>
      </c>
      <c r="CX756" s="98" t="str">
        <f t="shared" si="777"/>
        <v/>
      </c>
      <c r="CY756" s="98" t="str">
        <f t="shared" si="777"/>
        <v/>
      </c>
      <c r="CZ756" s="98" t="str">
        <f t="shared" si="777"/>
        <v/>
      </c>
      <c r="DA756" s="98" t="str">
        <f t="shared" si="785"/>
        <v/>
      </c>
      <c r="DB756" s="98" t="str">
        <f t="shared" si="785"/>
        <v/>
      </c>
      <c r="DC756" s="98" t="str">
        <f t="shared" si="785"/>
        <v/>
      </c>
      <c r="DD756" s="98" t="str">
        <f t="shared" si="785"/>
        <v/>
      </c>
      <c r="DE756" s="98" t="str">
        <f t="shared" si="785"/>
        <v/>
      </c>
      <c r="DF756" s="98" t="str">
        <f t="shared" si="785"/>
        <v/>
      </c>
      <c r="DG756" s="98" t="str">
        <f t="shared" si="785"/>
        <v/>
      </c>
      <c r="EE756" s="100">
        <f t="shared" ca="1" si="784"/>
        <v>0</v>
      </c>
      <c r="EF756" s="100">
        <f t="shared" ca="1" si="784"/>
        <v>109.6159629181132</v>
      </c>
      <c r="EG756" s="100">
        <f t="shared" ca="1" si="784"/>
        <v>210.18747526911474</v>
      </c>
      <c r="EH756" s="100">
        <f t="shared" ca="1" si="784"/>
        <v>302.09547436125962</v>
      </c>
      <c r="EI756" s="100">
        <f t="shared" ca="1" si="784"/>
        <v>385.70663576967382</v>
      </c>
      <c r="EJ756" s="100">
        <f t="shared" ca="1" si="784"/>
        <v>461.3738739035432</v>
      </c>
      <c r="EK756" s="100">
        <f t="shared" ca="1" si="784"/>
        <v>529.43682570685155</v>
      </c>
      <c r="EL756" s="100">
        <f t="shared" ca="1" si="784"/>
        <v>590.22231804519151</v>
      </c>
      <c r="EM756" s="100">
        <f t="shared" ca="1" si="784"/>
        <v>644.04481931344321</v>
      </c>
      <c r="EN756" s="100">
        <f t="shared" ca="1" si="784"/>
        <v>691.20687578193804</v>
      </c>
      <c r="EO756" s="100">
        <f t="shared" ca="1" si="784"/>
        <v>731.99953318210692</v>
      </c>
      <c r="EP756" s="100">
        <f t="shared" ca="1" si="784"/>
        <v>766.70274401650306</v>
      </c>
      <c r="EQ756" s="100">
        <f t="shared" ca="1" si="784"/>
        <v>795.5857610624962</v>
      </c>
      <c r="ER756" s="100">
        <f t="shared" ca="1" si="784"/>
        <v>818.90751752384278</v>
      </c>
      <c r="ES756" s="100">
        <f t="shared" ca="1" si="784"/>
        <v>836.91699426970536</v>
      </c>
      <c r="ET756" s="100">
        <f t="shared" ca="1" si="784"/>
        <v>849.85357458654391</v>
      </c>
      <c r="EU756" s="100">
        <f t="shared" ca="1" si="780"/>
        <v>857.9473868545881</v>
      </c>
      <c r="EV756" s="100">
        <f t="shared" ca="1" si="780"/>
        <v>861.41963554732172</v>
      </c>
      <c r="EW756" s="100">
        <f t="shared" ca="1" si="780"/>
        <v>860.48292093956093</v>
      </c>
      <c r="EX756" s="100">
        <f t="shared" ca="1" si="780"/>
        <v>855.34154789726074</v>
      </c>
      <c r="EY756" s="100">
        <f t="shared" ca="1" si="780"/>
        <v>846.19182411012412</v>
      </c>
      <c r="FA756" s="99">
        <f t="shared" ca="1" si="788"/>
        <v>0</v>
      </c>
      <c r="FB756" s="99">
        <f t="shared" ca="1" si="788"/>
        <v>0</v>
      </c>
      <c r="FC756" s="99">
        <f t="shared" ca="1" si="788"/>
        <v>0</v>
      </c>
      <c r="FD756" s="99">
        <f t="shared" ca="1" si="788"/>
        <v>0</v>
      </c>
      <c r="FE756" s="99">
        <f t="shared" ca="1" si="788"/>
        <v>0</v>
      </c>
      <c r="FF756" s="99">
        <f t="shared" ca="1" si="788"/>
        <v>0</v>
      </c>
      <c r="FG756" s="99">
        <f t="shared" ca="1" si="788"/>
        <v>0</v>
      </c>
      <c r="FH756" s="99">
        <f t="shared" ca="1" si="788"/>
        <v>0</v>
      </c>
      <c r="FI756" s="99">
        <f t="shared" ca="1" si="788"/>
        <v>0</v>
      </c>
      <c r="FJ756" s="99">
        <f t="shared" ca="1" si="788"/>
        <v>0</v>
      </c>
      <c r="FK756" s="99">
        <f t="shared" ca="1" si="788"/>
        <v>0</v>
      </c>
      <c r="FL756" s="99">
        <f t="shared" ca="1" si="788"/>
        <v>0</v>
      </c>
      <c r="FM756" s="99">
        <f t="shared" ca="1" si="788"/>
        <v>0</v>
      </c>
      <c r="FN756" s="99">
        <f t="shared" ca="1" si="788"/>
        <v>0</v>
      </c>
      <c r="FO756" s="99">
        <f t="shared" ca="1" si="788"/>
        <v>0</v>
      </c>
      <c r="FP756" s="99">
        <f t="shared" ca="1" si="788"/>
        <v>0</v>
      </c>
      <c r="FQ756" s="99">
        <f t="shared" ca="1" si="776"/>
        <v>0</v>
      </c>
      <c r="FR756" s="99">
        <f t="shared" ca="1" si="776"/>
        <v>1</v>
      </c>
      <c r="FS756" s="99">
        <f t="shared" ca="1" si="776"/>
        <v>1</v>
      </c>
      <c r="FT756" s="99">
        <f t="shared" ca="1" si="776"/>
        <v>1</v>
      </c>
      <c r="FU756" s="99">
        <f t="shared" ca="1" si="776"/>
        <v>1</v>
      </c>
      <c r="FV756" s="99">
        <f t="shared" ca="1" si="776"/>
        <v>1</v>
      </c>
      <c r="FW756" s="99">
        <f t="shared" ca="1" si="776"/>
        <v>1</v>
      </c>
      <c r="FX756" s="99">
        <f t="shared" ca="1" si="776"/>
        <v>1</v>
      </c>
      <c r="FY756" s="99">
        <f t="shared" ca="1" si="776"/>
        <v>1</v>
      </c>
      <c r="FZ756" s="99">
        <f t="shared" ca="1" si="776"/>
        <v>1</v>
      </c>
      <c r="GA756" s="99">
        <f t="shared" ca="1" si="776"/>
        <v>1</v>
      </c>
      <c r="GB756" s="99">
        <f t="shared" ca="1" si="776"/>
        <v>1</v>
      </c>
      <c r="GC756" s="99">
        <f t="shared" ca="1" si="776"/>
        <v>1</v>
      </c>
      <c r="GD756" s="99">
        <f t="shared" ca="1" si="776"/>
        <v>1</v>
      </c>
      <c r="GE756" s="99">
        <f t="shared" ca="1" si="776"/>
        <v>1</v>
      </c>
      <c r="GG756" s="99">
        <v>1</v>
      </c>
      <c r="GH756" s="99">
        <f t="shared" ca="1" si="746"/>
        <v>1</v>
      </c>
      <c r="GI756" s="99">
        <f t="shared" ca="1" si="781"/>
        <v>1</v>
      </c>
      <c r="GJ756" s="99">
        <f t="shared" ca="1" si="781"/>
        <v>1</v>
      </c>
      <c r="GK756" s="99">
        <f t="shared" ca="1" si="781"/>
        <v>1</v>
      </c>
      <c r="GL756" s="99">
        <f t="shared" ca="1" si="781"/>
        <v>1</v>
      </c>
      <c r="GM756" s="99">
        <f t="shared" ca="1" si="781"/>
        <v>1</v>
      </c>
      <c r="GN756" s="99">
        <f t="shared" ca="1" si="781"/>
        <v>1</v>
      </c>
      <c r="GO756" s="99">
        <f t="shared" ca="1" si="781"/>
        <v>1</v>
      </c>
      <c r="GP756" s="99">
        <f t="shared" ca="1" si="781"/>
        <v>1</v>
      </c>
      <c r="GQ756" s="99">
        <f t="shared" ca="1" si="781"/>
        <v>1</v>
      </c>
      <c r="GR756" s="99">
        <f t="shared" ca="1" si="781"/>
        <v>1</v>
      </c>
      <c r="GS756" s="99">
        <f t="shared" ca="1" si="781"/>
        <v>1</v>
      </c>
      <c r="GT756" s="99">
        <f t="shared" ca="1" si="781"/>
        <v>1</v>
      </c>
      <c r="GU756" s="99">
        <f t="shared" ca="1" si="781"/>
        <v>1</v>
      </c>
      <c r="GV756" s="99">
        <f t="shared" ca="1" si="781"/>
        <v>1</v>
      </c>
      <c r="GW756" s="99">
        <f t="shared" ca="1" si="781"/>
        <v>1</v>
      </c>
      <c r="GX756" s="99">
        <f t="shared" ca="1" si="781"/>
        <v>0</v>
      </c>
      <c r="GY756" s="99">
        <f t="shared" ca="1" si="781"/>
        <v>0</v>
      </c>
      <c r="GZ756" s="99">
        <f t="shared" ca="1" si="781"/>
        <v>0</v>
      </c>
      <c r="HA756" s="99">
        <f t="shared" ca="1" si="781"/>
        <v>0</v>
      </c>
      <c r="HB756" s="99">
        <f t="shared" ca="1" si="781"/>
        <v>0</v>
      </c>
      <c r="HC756" s="99">
        <f t="shared" ca="1" si="781"/>
        <v>0</v>
      </c>
      <c r="HD756" s="99">
        <f t="shared" ca="1" si="781"/>
        <v>0</v>
      </c>
      <c r="HE756" s="99">
        <f t="shared" ca="1" si="781"/>
        <v>0</v>
      </c>
      <c r="HF756" s="99">
        <f t="shared" ca="1" si="781"/>
        <v>0</v>
      </c>
      <c r="HG756" s="99">
        <f t="shared" ca="1" si="781"/>
        <v>0</v>
      </c>
      <c r="HH756" s="99">
        <f t="shared" ca="1" si="781"/>
        <v>0</v>
      </c>
      <c r="HI756" s="99">
        <f t="shared" ca="1" si="781"/>
        <v>0</v>
      </c>
      <c r="HJ756" s="99">
        <f t="shared" ca="1" si="781"/>
        <v>0</v>
      </c>
      <c r="HK756" s="99">
        <f t="shared" ca="1" si="781"/>
        <v>0</v>
      </c>
    </row>
    <row r="757" spans="1:219" x14ac:dyDescent="0.2">
      <c r="A757" s="96">
        <f t="shared" ca="1" si="737"/>
        <v>1.6102808928150139</v>
      </c>
      <c r="B757" s="97">
        <f t="shared" ca="1" si="738"/>
        <v>1.3461131281933823E-3</v>
      </c>
      <c r="C757" s="92">
        <f t="shared" ca="1" si="739"/>
        <v>0.39300818729049802</v>
      </c>
      <c r="D757" s="166">
        <f t="shared" ca="1" si="740"/>
        <v>1.6875086104536954</v>
      </c>
      <c r="E757" s="100">
        <f t="shared" ca="1" si="741"/>
        <v>1253.6157438108489</v>
      </c>
      <c r="F757" s="100">
        <f t="shared" ca="1" si="742"/>
        <v>478.7237565737459</v>
      </c>
      <c r="G757" s="100">
        <f t="shared" ca="1" si="743"/>
        <v>1358.6081008542888</v>
      </c>
      <c r="H757" s="99">
        <f t="shared" ca="1" si="744"/>
        <v>879.88434428054279</v>
      </c>
      <c r="I757" s="92">
        <f t="shared" ca="1" si="745"/>
        <v>0.64441633350197236</v>
      </c>
      <c r="J757" s="12" t="s">
        <v>784</v>
      </c>
      <c r="K757" s="98">
        <f t="shared" ca="1" si="782"/>
        <v>-0.17972388892729629</v>
      </c>
      <c r="L757" s="98">
        <f t="shared" ca="1" si="782"/>
        <v>0.2277237814158416</v>
      </c>
      <c r="M757" s="98">
        <f t="shared" ca="1" si="782"/>
        <v>4.0557972064697578E-2</v>
      </c>
      <c r="N757" s="98">
        <f t="shared" ca="1" si="782"/>
        <v>-8.9535807650987675E-2</v>
      </c>
      <c r="O757" s="98">
        <f t="shared" ca="1" si="782"/>
        <v>-0.22140342077627362</v>
      </c>
      <c r="P757" s="98">
        <f t="shared" ca="1" si="782"/>
        <v>-8.9535807650987675E-2</v>
      </c>
      <c r="Q757" s="98">
        <f t="shared" ca="1" si="782"/>
        <v>0.29888544450311849</v>
      </c>
      <c r="R757" s="98">
        <f t="shared" ca="1" si="782"/>
        <v>-0.46439625153315622</v>
      </c>
      <c r="S757" s="98">
        <f t="shared" ca="1" si="782"/>
        <v>-0.22140342077627362</v>
      </c>
      <c r="T757" s="98">
        <f t="shared" ca="1" si="782"/>
        <v>0.49234395099605333</v>
      </c>
      <c r="U757" s="98">
        <f t="shared" ca="1" si="782"/>
        <v>-0.22593459910359093</v>
      </c>
      <c r="V757" s="98">
        <f t="shared" ca="1" si="782"/>
        <v>-0.17519078138363231</v>
      </c>
      <c r="W757" s="98">
        <f t="shared" ca="1" si="782"/>
        <v>0.2277237814158416</v>
      </c>
      <c r="X757" s="98">
        <f t="shared" ca="1" si="782"/>
        <v>-0.73992756657132575</v>
      </c>
      <c r="Y757" s="98">
        <f t="shared" ca="1" si="782"/>
        <v>0.31582938809333427</v>
      </c>
      <c r="Z757" s="98">
        <f t="shared" ca="1" si="782"/>
        <v>0.25049910603626258</v>
      </c>
      <c r="AA757" s="98">
        <f t="shared" ca="1" si="778"/>
        <v>-0.73992756657132575</v>
      </c>
      <c r="AB757" s="98">
        <f t="shared" ca="1" si="778"/>
        <v>0.36053724483293015</v>
      </c>
      <c r="AC757" s="98">
        <f t="shared" ca="1" si="778"/>
        <v>0.69553890214948422</v>
      </c>
      <c r="AD757" s="98">
        <f t="shared" ca="1" si="778"/>
        <v>0.25049910603626258</v>
      </c>
      <c r="AE757" s="98" t="str">
        <f t="shared" ca="1" si="778"/>
        <v/>
      </c>
      <c r="AF757" s="98" t="str">
        <f t="shared" ca="1" si="778"/>
        <v/>
      </c>
      <c r="AG757" s="98" t="str">
        <f t="shared" ca="1" si="778"/>
        <v/>
      </c>
      <c r="AH757" s="98" t="str">
        <f t="shared" ca="1" si="778"/>
        <v/>
      </c>
      <c r="AI757" s="98" t="str">
        <f t="shared" ca="1" si="778"/>
        <v/>
      </c>
      <c r="AJ757" s="98" t="str">
        <f t="shared" ca="1" si="778"/>
        <v/>
      </c>
      <c r="AK757" s="98" t="str">
        <f t="shared" ca="1" si="778"/>
        <v/>
      </c>
      <c r="AL757" s="98" t="str">
        <f t="shared" ca="1" si="778"/>
        <v/>
      </c>
      <c r="AM757" s="98" t="str">
        <f t="shared" ca="1" si="778"/>
        <v/>
      </c>
      <c r="AN757" s="98" t="str">
        <f t="shared" ca="1" si="778"/>
        <v/>
      </c>
      <c r="AO757" s="98" t="str">
        <f t="shared" ca="1" si="778"/>
        <v/>
      </c>
      <c r="AP757" s="98" t="str">
        <f t="shared" ref="AP757:BE772" ca="1" si="790">IF(AP$61&gt;0,INDEX($K$64:$BH$64,INT($K$1*RAND())+1),"")</f>
        <v/>
      </c>
      <c r="AQ757" s="98" t="str">
        <f t="shared" ca="1" si="790"/>
        <v/>
      </c>
      <c r="AR757" s="98" t="str">
        <f t="shared" ca="1" si="790"/>
        <v/>
      </c>
      <c r="AS757" s="98" t="str">
        <f t="shared" ca="1" si="790"/>
        <v/>
      </c>
      <c r="AT757" s="98" t="str">
        <f t="shared" ca="1" si="790"/>
        <v/>
      </c>
      <c r="AU757" s="98" t="str">
        <f t="shared" ca="1" si="790"/>
        <v/>
      </c>
      <c r="AV757" s="98" t="str">
        <f t="shared" ca="1" si="790"/>
        <v/>
      </c>
      <c r="AW757" s="98" t="str">
        <f t="shared" ca="1" si="790"/>
        <v/>
      </c>
      <c r="AX757" s="98" t="str">
        <f t="shared" ca="1" si="790"/>
        <v/>
      </c>
      <c r="AY757" s="98" t="str">
        <f t="shared" ca="1" si="790"/>
        <v/>
      </c>
      <c r="AZ757" s="98" t="str">
        <f t="shared" ca="1" si="790"/>
        <v/>
      </c>
      <c r="BA757" s="98" t="str">
        <f t="shared" ca="1" si="790"/>
        <v/>
      </c>
      <c r="BB757" s="98" t="str">
        <f t="shared" ca="1" si="790"/>
        <v/>
      </c>
      <c r="BC757" s="98" t="str">
        <f t="shared" ca="1" si="790"/>
        <v/>
      </c>
      <c r="BD757" s="98" t="str">
        <f t="shared" ca="1" si="790"/>
        <v/>
      </c>
      <c r="BE757" s="98" t="str">
        <f t="shared" ca="1" si="790"/>
        <v/>
      </c>
      <c r="BF757" s="98" t="str">
        <f t="shared" ca="1" si="789"/>
        <v/>
      </c>
      <c r="BG757" s="98" t="str">
        <f t="shared" ca="1" si="765"/>
        <v/>
      </c>
      <c r="BH757" s="98" t="str">
        <f t="shared" ca="1" si="765"/>
        <v/>
      </c>
      <c r="BJ757" s="98">
        <f t="shared" ca="1" si="763"/>
        <v>-0.21514941818148214</v>
      </c>
      <c r="BK757" s="98">
        <f t="shared" ca="1" si="763"/>
        <v>1.0596630748410094</v>
      </c>
      <c r="BL757" s="98">
        <f t="shared" ca="1" si="763"/>
        <v>0.76807948277649496</v>
      </c>
      <c r="BM757" s="98">
        <f t="shared" ca="1" si="763"/>
        <v>0.65740778122590782</v>
      </c>
      <c r="BN757" s="98">
        <f t="shared" ca="1" si="763"/>
        <v>0.55349450235226116</v>
      </c>
      <c r="BO757" s="98">
        <f t="shared" ca="1" si="763"/>
        <v>0.90582399056197893</v>
      </c>
      <c r="BP757" s="98">
        <f t="shared" ca="1" si="763"/>
        <v>1.1531386122809131</v>
      </c>
      <c r="BQ757" s="98">
        <f t="shared" ca="1" si="763"/>
        <v>0.28295097907809474</v>
      </c>
      <c r="BR757" s="98">
        <f t="shared" ca="1" si="763"/>
        <v>0.65312255096213434</v>
      </c>
      <c r="BS757" s="98">
        <f t="shared" ca="1" si="763"/>
        <v>1.3504944434856818</v>
      </c>
      <c r="BT757" s="98">
        <f t="shared" ca="1" si="787"/>
        <v>0.65232772981283293</v>
      </c>
      <c r="BU757" s="98">
        <f t="shared" ca="1" si="787"/>
        <v>0.68848123581580589</v>
      </c>
      <c r="BV757" s="98">
        <f t="shared" ca="1" si="787"/>
        <v>1.1460111518353315</v>
      </c>
      <c r="BW757" s="98">
        <f t="shared" ca="1" si="787"/>
        <v>5.7895694416531196E-2</v>
      </c>
      <c r="BX757" s="98">
        <f t="shared" ca="1" si="787"/>
        <v>1.3056711013465292</v>
      </c>
      <c r="BY757" s="98">
        <f t="shared" ca="1" si="783"/>
        <v>1.2795173475354176</v>
      </c>
      <c r="BZ757" s="98">
        <f t="shared" ca="1" si="783"/>
        <v>0.16260285676882147</v>
      </c>
      <c r="CA757" s="98">
        <f t="shared" ca="1" si="783"/>
        <v>1.2093521997867169</v>
      </c>
      <c r="CB757" s="98">
        <f t="shared" ca="1" si="783"/>
        <v>1.4904966998427724</v>
      </c>
      <c r="CC757" s="98">
        <f t="shared" ca="1" si="783"/>
        <v>0.76234318162198023</v>
      </c>
      <c r="CD757" s="98" t="str">
        <f t="shared" si="779"/>
        <v/>
      </c>
      <c r="CE757" s="98" t="str">
        <f t="shared" si="779"/>
        <v/>
      </c>
      <c r="CF757" s="98" t="str">
        <f t="shared" si="779"/>
        <v/>
      </c>
      <c r="CG757" s="98" t="str">
        <f t="shared" si="779"/>
        <v/>
      </c>
      <c r="CH757" s="98" t="str">
        <f t="shared" si="779"/>
        <v/>
      </c>
      <c r="CI757" s="98" t="str">
        <f t="shared" si="779"/>
        <v/>
      </c>
      <c r="CJ757" s="98" t="str">
        <f t="shared" si="779"/>
        <v/>
      </c>
      <c r="CK757" s="98" t="str">
        <f t="shared" si="779"/>
        <v/>
      </c>
      <c r="CL757" s="98" t="str">
        <f t="shared" si="779"/>
        <v/>
      </c>
      <c r="CM757" s="98" t="str">
        <f t="shared" si="779"/>
        <v/>
      </c>
      <c r="CN757" s="98" t="str">
        <f t="shared" si="779"/>
        <v/>
      </c>
      <c r="CO757" s="98" t="str">
        <f t="shared" si="777"/>
        <v/>
      </c>
      <c r="CP757" s="98" t="str">
        <f t="shared" si="777"/>
        <v/>
      </c>
      <c r="CQ757" s="98" t="str">
        <f t="shared" si="777"/>
        <v/>
      </c>
      <c r="CR757" s="98" t="str">
        <f t="shared" si="777"/>
        <v/>
      </c>
      <c r="CS757" s="98" t="str">
        <f t="shared" si="777"/>
        <v/>
      </c>
      <c r="CT757" s="98" t="str">
        <f t="shared" si="777"/>
        <v/>
      </c>
      <c r="CU757" s="98" t="str">
        <f t="shared" si="777"/>
        <v/>
      </c>
      <c r="CV757" s="98" t="str">
        <f t="shared" si="777"/>
        <v/>
      </c>
      <c r="CW757" s="98" t="str">
        <f t="shared" si="777"/>
        <v/>
      </c>
      <c r="CX757" s="98" t="str">
        <f t="shared" si="777"/>
        <v/>
      </c>
      <c r="CY757" s="98" t="str">
        <f t="shared" si="777"/>
        <v/>
      </c>
      <c r="CZ757" s="98" t="str">
        <f t="shared" si="777"/>
        <v/>
      </c>
      <c r="DA757" s="98" t="str">
        <f t="shared" si="785"/>
        <v/>
      </c>
      <c r="DB757" s="98" t="str">
        <f t="shared" si="785"/>
        <v/>
      </c>
      <c r="DC757" s="98" t="str">
        <f t="shared" si="785"/>
        <v/>
      </c>
      <c r="DD757" s="98" t="str">
        <f t="shared" si="785"/>
        <v/>
      </c>
      <c r="DE757" s="98" t="str">
        <f t="shared" si="785"/>
        <v/>
      </c>
      <c r="DF757" s="98" t="str">
        <f t="shared" si="785"/>
        <v/>
      </c>
      <c r="DG757" s="98" t="str">
        <f t="shared" si="785"/>
        <v/>
      </c>
      <c r="EE757" s="100">
        <f t="shared" ca="1" si="784"/>
        <v>0</v>
      </c>
      <c r="EF757" s="100">
        <f t="shared" ca="1" si="784"/>
        <v>208.03385392595351</v>
      </c>
      <c r="EG757" s="100">
        <f t="shared" ca="1" si="784"/>
        <v>381.35090822268523</v>
      </c>
      <c r="EH757" s="100">
        <f t="shared" ca="1" si="784"/>
        <v>523.4349365292602</v>
      </c>
      <c r="EI757" s="100">
        <f t="shared" ca="1" si="784"/>
        <v>637.45896497862805</v>
      </c>
      <c r="EJ757" s="100">
        <f t="shared" ca="1" si="784"/>
        <v>726.31125803113173</v>
      </c>
      <c r="EK757" s="100">
        <f t="shared" ca="1" si="784"/>
        <v>792.61921819956001</v>
      </c>
      <c r="EL757" s="100">
        <f t="shared" ca="1" si="784"/>
        <v>838.77136248382681</v>
      </c>
      <c r="EM757" s="100">
        <f t="shared" ca="1" si="784"/>
        <v>866.93752588497659</v>
      </c>
      <c r="EN757" s="100">
        <f t="shared" ca="1" si="784"/>
        <v>879.08743085667982</v>
      </c>
      <c r="EO757" s="100">
        <f t="shared" ca="1" si="784"/>
        <v>877.00775090811521</v>
      </c>
      <c r="EP757" s="100">
        <f t="shared" ca="1" si="784"/>
        <v>862.31778673058022</v>
      </c>
      <c r="EQ757" s="100">
        <f t="shared" ca="1" si="784"/>
        <v>836.48386412158698</v>
      </c>
      <c r="ER757" s="100">
        <f t="shared" ca="1" si="784"/>
        <v>800.83255456919881</v>
      </c>
      <c r="ES757" s="100">
        <f t="shared" ca="1" si="784"/>
        <v>756.56281158471234</v>
      </c>
      <c r="ET757" s="100">
        <f t="shared" ca="1" si="784"/>
        <v>704.75710868593194</v>
      </c>
      <c r="EU757" s="100">
        <f t="shared" ca="1" si="780"/>
        <v>646.39165829228841</v>
      </c>
      <c r="EV757" s="100">
        <f t="shared" ca="1" si="780"/>
        <v>582.34578465614788</v>
      </c>
      <c r="EW757" s="100">
        <f t="shared" ca="1" si="780"/>
        <v>513.4105182841156</v>
      </c>
      <c r="EX757" s="100">
        <f t="shared" ca="1" si="780"/>
        <v>440.29647406306401</v>
      </c>
      <c r="EY757" s="100">
        <f t="shared" ca="1" si="780"/>
        <v>363.64107046560002</v>
      </c>
      <c r="FA757" s="99">
        <f t="shared" ca="1" si="788"/>
        <v>0</v>
      </c>
      <c r="FB757" s="99">
        <f t="shared" ca="1" si="788"/>
        <v>0</v>
      </c>
      <c r="FC757" s="99">
        <f t="shared" ca="1" si="788"/>
        <v>0</v>
      </c>
      <c r="FD757" s="99">
        <f t="shared" ca="1" si="788"/>
        <v>0</v>
      </c>
      <c r="FE757" s="99">
        <f t="shared" ca="1" si="788"/>
        <v>0</v>
      </c>
      <c r="FF757" s="99">
        <f t="shared" ca="1" si="788"/>
        <v>0</v>
      </c>
      <c r="FG757" s="99">
        <f t="shared" ca="1" si="788"/>
        <v>0</v>
      </c>
      <c r="FH757" s="99">
        <f t="shared" ca="1" si="788"/>
        <v>0</v>
      </c>
      <c r="FI757" s="99">
        <f t="shared" ca="1" si="788"/>
        <v>0</v>
      </c>
      <c r="FJ757" s="99">
        <f t="shared" ca="1" si="788"/>
        <v>1</v>
      </c>
      <c r="FK757" s="99">
        <f t="shared" ca="1" si="788"/>
        <v>1</v>
      </c>
      <c r="FL757" s="99">
        <f t="shared" ca="1" si="788"/>
        <v>1</v>
      </c>
      <c r="FM757" s="99">
        <f t="shared" ca="1" si="788"/>
        <v>1</v>
      </c>
      <c r="FN757" s="99">
        <f t="shared" ca="1" si="788"/>
        <v>1</v>
      </c>
      <c r="FO757" s="99">
        <f t="shared" ca="1" si="788"/>
        <v>1</v>
      </c>
      <c r="FP757" s="99">
        <f t="shared" ca="1" si="788"/>
        <v>1</v>
      </c>
      <c r="FQ757" s="99">
        <f t="shared" ca="1" si="776"/>
        <v>1</v>
      </c>
      <c r="FR757" s="99">
        <f t="shared" ca="1" si="776"/>
        <v>1</v>
      </c>
      <c r="FS757" s="99">
        <f t="shared" ca="1" si="776"/>
        <v>1</v>
      </c>
      <c r="FT757" s="99">
        <f t="shared" ca="1" si="776"/>
        <v>1</v>
      </c>
      <c r="FU757" s="99">
        <f t="shared" ca="1" si="776"/>
        <v>0</v>
      </c>
      <c r="FV757" s="99">
        <f t="shared" ca="1" si="776"/>
        <v>0</v>
      </c>
      <c r="FW757" s="99">
        <f t="shared" ca="1" si="776"/>
        <v>0</v>
      </c>
      <c r="FX757" s="99">
        <f t="shared" ca="1" si="776"/>
        <v>0</v>
      </c>
      <c r="FY757" s="99">
        <f t="shared" ca="1" si="776"/>
        <v>0</v>
      </c>
      <c r="FZ757" s="99">
        <f t="shared" ca="1" si="776"/>
        <v>0</v>
      </c>
      <c r="GA757" s="99">
        <f t="shared" ca="1" si="776"/>
        <v>0</v>
      </c>
      <c r="GB757" s="99">
        <f t="shared" ca="1" si="776"/>
        <v>0</v>
      </c>
      <c r="GC757" s="99">
        <f t="shared" ca="1" si="776"/>
        <v>0</v>
      </c>
      <c r="GD757" s="99">
        <f t="shared" ca="1" si="776"/>
        <v>0</v>
      </c>
      <c r="GE757" s="99">
        <f t="shared" ca="1" si="776"/>
        <v>0</v>
      </c>
      <c r="GG757" s="99">
        <v>1</v>
      </c>
      <c r="GH757" s="99">
        <f t="shared" ca="1" si="746"/>
        <v>1</v>
      </c>
      <c r="GI757" s="99">
        <f t="shared" ca="1" si="781"/>
        <v>1</v>
      </c>
      <c r="GJ757" s="99">
        <f t="shared" ca="1" si="781"/>
        <v>1</v>
      </c>
      <c r="GK757" s="99">
        <f t="shared" ca="1" si="781"/>
        <v>1</v>
      </c>
      <c r="GL757" s="99">
        <f t="shared" ca="1" si="781"/>
        <v>1</v>
      </c>
      <c r="GM757" s="99">
        <f t="shared" ca="1" si="781"/>
        <v>1</v>
      </c>
      <c r="GN757" s="99">
        <f t="shared" ca="1" si="781"/>
        <v>1</v>
      </c>
      <c r="GO757" s="99">
        <f t="shared" ca="1" si="781"/>
        <v>1</v>
      </c>
      <c r="GP757" s="99">
        <f t="shared" ca="1" si="781"/>
        <v>0</v>
      </c>
      <c r="GQ757" s="99">
        <f t="shared" ca="1" si="781"/>
        <v>0</v>
      </c>
      <c r="GR757" s="99">
        <f t="shared" ca="1" si="781"/>
        <v>0</v>
      </c>
      <c r="GS757" s="99">
        <f t="shared" ca="1" si="781"/>
        <v>0</v>
      </c>
      <c r="GT757" s="99">
        <f t="shared" ca="1" si="781"/>
        <v>0</v>
      </c>
      <c r="GU757" s="99">
        <f t="shared" ca="1" si="781"/>
        <v>0</v>
      </c>
      <c r="GV757" s="99">
        <f t="shared" ca="1" si="781"/>
        <v>0</v>
      </c>
      <c r="GW757" s="99">
        <f t="shared" ca="1" si="781"/>
        <v>0</v>
      </c>
      <c r="GX757" s="99">
        <f t="shared" ca="1" si="781"/>
        <v>0</v>
      </c>
      <c r="GY757" s="99">
        <f t="shared" ca="1" si="781"/>
        <v>0</v>
      </c>
      <c r="GZ757" s="99">
        <f t="shared" ca="1" si="781"/>
        <v>0</v>
      </c>
      <c r="HA757" s="99">
        <f t="shared" ca="1" si="781"/>
        <v>0</v>
      </c>
      <c r="HB757" s="99">
        <f t="shared" ca="1" si="781"/>
        <v>0</v>
      </c>
      <c r="HC757" s="99">
        <f t="shared" ca="1" si="781"/>
        <v>0</v>
      </c>
      <c r="HD757" s="99">
        <f t="shared" ca="1" si="781"/>
        <v>0</v>
      </c>
      <c r="HE757" s="99">
        <f t="shared" ca="1" si="781"/>
        <v>0</v>
      </c>
      <c r="HF757" s="99">
        <f t="shared" ca="1" si="781"/>
        <v>0</v>
      </c>
      <c r="HG757" s="99">
        <f t="shared" ref="GI757:HK766" ca="1" si="791">IF(AND($A757&gt;0,$B757&gt;0),IF(OR((HG$61*EXP($D757-$B757*HG$61)-HG$61)&gt;$R$5*$H757,HF757=0),0,1),"")</f>
        <v>0</v>
      </c>
      <c r="HH757" s="99">
        <f t="shared" ca="1" si="791"/>
        <v>0</v>
      </c>
      <c r="HI757" s="99">
        <f t="shared" ca="1" si="791"/>
        <v>0</v>
      </c>
      <c r="HJ757" s="99">
        <f t="shared" ca="1" si="791"/>
        <v>0</v>
      </c>
      <c r="HK757" s="99">
        <f t="shared" ca="1" si="791"/>
        <v>0</v>
      </c>
    </row>
    <row r="758" spans="1:219" x14ac:dyDescent="0.2">
      <c r="A758" s="96">
        <f t="shared" ca="1" si="737"/>
        <v>1.4658078164316604</v>
      </c>
      <c r="B758" s="97">
        <f t="shared" ca="1" si="738"/>
        <v>1.0181546884347617E-3</v>
      </c>
      <c r="C758" s="92">
        <f t="shared" ca="1" si="739"/>
        <v>0.44464966629481889</v>
      </c>
      <c r="D758" s="166">
        <f t="shared" ca="1" si="740"/>
        <v>1.5646644792997073</v>
      </c>
      <c r="E758" s="100">
        <f t="shared" ca="1" si="741"/>
        <v>1536.7649897139997</v>
      </c>
      <c r="F758" s="100">
        <f t="shared" ca="1" si="742"/>
        <v>600.06598338641857</v>
      </c>
      <c r="G758" s="100">
        <f t="shared" ca="1" si="743"/>
        <v>1557.3549346074999</v>
      </c>
      <c r="H758" s="99">
        <f t="shared" ca="1" si="744"/>
        <v>957.28895122108133</v>
      </c>
      <c r="I758" s="92">
        <f t="shared" ca="1" si="745"/>
        <v>0.61095999435509796</v>
      </c>
      <c r="J758" s="12" t="s">
        <v>785</v>
      </c>
      <c r="K758" s="98">
        <f t="shared" ca="1" si="782"/>
        <v>0.31582938809333427</v>
      </c>
      <c r="L758" s="98">
        <f t="shared" ca="1" si="782"/>
        <v>-0.30548730242062305</v>
      </c>
      <c r="M758" s="98">
        <f t="shared" ca="1" si="782"/>
        <v>-0.19968186191675996</v>
      </c>
      <c r="N758" s="98">
        <f t="shared" ca="1" si="782"/>
        <v>-0.22593459910359093</v>
      </c>
      <c r="O758" s="98">
        <f t="shared" ca="1" si="782"/>
        <v>0.36053724483293015</v>
      </c>
      <c r="P758" s="98">
        <f t="shared" ca="1" si="782"/>
        <v>0.47240009692301621</v>
      </c>
      <c r="Q758" s="98">
        <f t="shared" ca="1" si="782"/>
        <v>0.69553890214948422</v>
      </c>
      <c r="R758" s="98">
        <f t="shared" ca="1" si="782"/>
        <v>0.25049910603626258</v>
      </c>
      <c r="S758" s="98">
        <f t="shared" ca="1" si="782"/>
        <v>-0.17972388892729629</v>
      </c>
      <c r="T758" s="98">
        <f t="shared" ca="1" si="782"/>
        <v>-0.20967214614503482</v>
      </c>
      <c r="U758" s="98">
        <f t="shared" ca="1" si="782"/>
        <v>-0.22140342077627362</v>
      </c>
      <c r="V758" s="98">
        <f t="shared" ca="1" si="782"/>
        <v>0.49234395099605333</v>
      </c>
      <c r="W758" s="98">
        <f t="shared" ca="1" si="782"/>
        <v>-0.73992756657132575</v>
      </c>
      <c r="X758" s="98">
        <f t="shared" ca="1" si="782"/>
        <v>-0.73992756657132575</v>
      </c>
      <c r="Y758" s="98">
        <f t="shared" ca="1" si="782"/>
        <v>0.47240009692301621</v>
      </c>
      <c r="Z758" s="98">
        <f t="shared" ca="1" si="782"/>
        <v>0.69553890214948422</v>
      </c>
      <c r="AA758" s="98">
        <f t="shared" ca="1" si="778"/>
        <v>-0.22140342077627362</v>
      </c>
      <c r="AB758" s="98">
        <f t="shared" ca="1" si="778"/>
        <v>0.2277237814158416</v>
      </c>
      <c r="AC758" s="98">
        <f t="shared" ca="1" si="778"/>
        <v>-0.20967214614503482</v>
      </c>
      <c r="AD758" s="98">
        <f t="shared" ca="1" si="778"/>
        <v>0.36053724483293015</v>
      </c>
      <c r="AE758" s="98" t="str">
        <f t="shared" ca="1" si="778"/>
        <v/>
      </c>
      <c r="AF758" s="98" t="str">
        <f t="shared" ca="1" si="778"/>
        <v/>
      </c>
      <c r="AG758" s="98" t="str">
        <f t="shared" ca="1" si="778"/>
        <v/>
      </c>
      <c r="AH758" s="98" t="str">
        <f t="shared" ca="1" si="778"/>
        <v/>
      </c>
      <c r="AI758" s="98" t="str">
        <f t="shared" ca="1" si="778"/>
        <v/>
      </c>
      <c r="AJ758" s="98" t="str">
        <f t="shared" ca="1" si="778"/>
        <v/>
      </c>
      <c r="AK758" s="98" t="str">
        <f t="shared" ca="1" si="778"/>
        <v/>
      </c>
      <c r="AL758" s="98" t="str">
        <f t="shared" ca="1" si="778"/>
        <v/>
      </c>
      <c r="AM758" s="98" t="str">
        <f t="shared" ca="1" si="778"/>
        <v/>
      </c>
      <c r="AN758" s="98" t="str">
        <f t="shared" ca="1" si="778"/>
        <v/>
      </c>
      <c r="AO758" s="98" t="str">
        <f t="shared" ca="1" si="778"/>
        <v/>
      </c>
      <c r="AP758" s="98" t="str">
        <f t="shared" ca="1" si="790"/>
        <v/>
      </c>
      <c r="AQ758" s="98" t="str">
        <f t="shared" ca="1" si="790"/>
        <v/>
      </c>
      <c r="AR758" s="98" t="str">
        <f t="shared" ca="1" si="790"/>
        <v/>
      </c>
      <c r="AS758" s="98" t="str">
        <f t="shared" ca="1" si="790"/>
        <v/>
      </c>
      <c r="AT758" s="98" t="str">
        <f t="shared" ca="1" si="790"/>
        <v/>
      </c>
      <c r="AU758" s="98" t="str">
        <f t="shared" ca="1" si="790"/>
        <v/>
      </c>
      <c r="AV758" s="98" t="str">
        <f t="shared" ca="1" si="790"/>
        <v/>
      </c>
      <c r="AW758" s="98" t="str">
        <f t="shared" ca="1" si="790"/>
        <v/>
      </c>
      <c r="AX758" s="98" t="str">
        <f t="shared" ca="1" si="790"/>
        <v/>
      </c>
      <c r="AY758" s="98" t="str">
        <f t="shared" ca="1" si="790"/>
        <v/>
      </c>
      <c r="AZ758" s="98" t="str">
        <f t="shared" ca="1" si="790"/>
        <v/>
      </c>
      <c r="BA758" s="98" t="str">
        <f t="shared" ca="1" si="790"/>
        <v/>
      </c>
      <c r="BB758" s="98" t="str">
        <f t="shared" ca="1" si="790"/>
        <v/>
      </c>
      <c r="BC758" s="98" t="str">
        <f t="shared" ca="1" si="790"/>
        <v/>
      </c>
      <c r="BD758" s="98" t="str">
        <f t="shared" ca="1" si="790"/>
        <v/>
      </c>
      <c r="BE758" s="98" t="str">
        <f t="shared" ca="1" si="790"/>
        <v/>
      </c>
      <c r="BF758" s="98" t="str">
        <f t="shared" ca="1" si="789"/>
        <v/>
      </c>
      <c r="BG758" s="98" t="str">
        <f t="shared" ca="1" si="765"/>
        <v/>
      </c>
      <c r="BH758" s="98" t="str">
        <f t="shared" ca="1" si="765"/>
        <v/>
      </c>
      <c r="BJ758" s="98">
        <f t="shared" ca="1" si="763"/>
        <v>0.28040385883914842</v>
      </c>
      <c r="BK758" s="98">
        <f t="shared" ca="1" si="763"/>
        <v>0.52645199100454465</v>
      </c>
      <c r="BL758" s="98">
        <f t="shared" ca="1" si="763"/>
        <v>0.52783964879503742</v>
      </c>
      <c r="BM758" s="98">
        <f t="shared" ca="1" si="763"/>
        <v>0.52100898977330456</v>
      </c>
      <c r="BN758" s="98">
        <f t="shared" ca="1" si="763"/>
        <v>1.1354351679614649</v>
      </c>
      <c r="BO758" s="98">
        <f t="shared" ca="1" si="763"/>
        <v>1.4677598951359827</v>
      </c>
      <c r="BP758" s="98">
        <f t="shared" ca="1" si="763"/>
        <v>1.5497920699272787</v>
      </c>
      <c r="BQ758" s="98">
        <f t="shared" ca="1" si="763"/>
        <v>0.99784633664751354</v>
      </c>
      <c r="BR758" s="98">
        <f t="shared" ca="1" si="763"/>
        <v>0.69480208281111167</v>
      </c>
      <c r="BS758" s="98">
        <f t="shared" ca="1" si="763"/>
        <v>0.64847834634459367</v>
      </c>
      <c r="BT758" s="98">
        <f t="shared" ca="1" si="787"/>
        <v>0.65685890814015024</v>
      </c>
      <c r="BU758" s="98">
        <f t="shared" ca="1" si="787"/>
        <v>1.3560159681954915</v>
      </c>
      <c r="BV758" s="98">
        <f t="shared" ca="1" si="787"/>
        <v>0.1783598038481643</v>
      </c>
      <c r="BW758" s="98">
        <f t="shared" ca="1" si="787"/>
        <v>5.7895694416531196E-2</v>
      </c>
      <c r="BX758" s="98">
        <f t="shared" ca="1" si="787"/>
        <v>1.4622418101762111</v>
      </c>
      <c r="BY758" s="98">
        <f t="shared" ca="1" si="783"/>
        <v>1.7245571436486391</v>
      </c>
      <c r="BZ758" s="98">
        <f t="shared" ca="1" si="783"/>
        <v>0.6811270025638736</v>
      </c>
      <c r="CA758" s="98">
        <f t="shared" ca="1" si="783"/>
        <v>1.0765387363696284</v>
      </c>
      <c r="CB758" s="98">
        <f t="shared" ca="1" si="783"/>
        <v>0.5852856515482534</v>
      </c>
      <c r="CC758" s="98">
        <f t="shared" ca="1" si="783"/>
        <v>0.8723813204186478</v>
      </c>
      <c r="CD758" s="98" t="str">
        <f t="shared" si="779"/>
        <v/>
      </c>
      <c r="CE758" s="98" t="str">
        <f t="shared" si="779"/>
        <v/>
      </c>
      <c r="CF758" s="98" t="str">
        <f t="shared" si="779"/>
        <v/>
      </c>
      <c r="CG758" s="98" t="str">
        <f t="shared" si="779"/>
        <v/>
      </c>
      <c r="CH758" s="98" t="str">
        <f t="shared" si="779"/>
        <v/>
      </c>
      <c r="CI758" s="98" t="str">
        <f t="shared" si="779"/>
        <v/>
      </c>
      <c r="CJ758" s="98" t="str">
        <f t="shared" si="779"/>
        <v/>
      </c>
      <c r="CK758" s="98" t="str">
        <f t="shared" si="779"/>
        <v/>
      </c>
      <c r="CL758" s="98" t="str">
        <f t="shared" si="779"/>
        <v/>
      </c>
      <c r="CM758" s="98" t="str">
        <f t="shared" si="779"/>
        <v/>
      </c>
      <c r="CN758" s="98" t="str">
        <f t="shared" si="779"/>
        <v/>
      </c>
      <c r="CO758" s="98" t="str">
        <f t="shared" si="777"/>
        <v/>
      </c>
      <c r="CP758" s="98" t="str">
        <f t="shared" si="777"/>
        <v/>
      </c>
      <c r="CQ758" s="98" t="str">
        <f t="shared" si="777"/>
        <v/>
      </c>
      <c r="CR758" s="98" t="str">
        <f t="shared" si="777"/>
        <v/>
      </c>
      <c r="CS758" s="98" t="str">
        <f t="shared" si="777"/>
        <v/>
      </c>
      <c r="CT758" s="98" t="str">
        <f t="shared" si="777"/>
        <v/>
      </c>
      <c r="CU758" s="98" t="str">
        <f t="shared" si="777"/>
        <v/>
      </c>
      <c r="CV758" s="98" t="str">
        <f t="shared" si="777"/>
        <v/>
      </c>
      <c r="CW758" s="98" t="str">
        <f t="shared" si="777"/>
        <v/>
      </c>
      <c r="CX758" s="98" t="str">
        <f t="shared" si="777"/>
        <v/>
      </c>
      <c r="CY758" s="98" t="str">
        <f t="shared" si="777"/>
        <v/>
      </c>
      <c r="CZ758" s="98" t="str">
        <f t="shared" si="777"/>
        <v/>
      </c>
      <c r="DA758" s="98" t="str">
        <f t="shared" si="785"/>
        <v/>
      </c>
      <c r="DB758" s="98" t="str">
        <f t="shared" si="785"/>
        <v/>
      </c>
      <c r="DC758" s="98" t="str">
        <f t="shared" si="785"/>
        <v/>
      </c>
      <c r="DD758" s="98" t="str">
        <f t="shared" si="785"/>
        <v/>
      </c>
      <c r="DE758" s="98" t="str">
        <f t="shared" si="785"/>
        <v/>
      </c>
      <c r="DF758" s="98" t="str">
        <f t="shared" si="785"/>
        <v/>
      </c>
      <c r="DG758" s="98" t="str">
        <f t="shared" si="785"/>
        <v/>
      </c>
      <c r="EE758" s="100">
        <f t="shared" ca="1" si="784"/>
        <v>0</v>
      </c>
      <c r="EF758" s="100">
        <f t="shared" ca="1" si="784"/>
        <v>181.94330116873391</v>
      </c>
      <c r="EG758" s="100">
        <f t="shared" ca="1" si="784"/>
        <v>340.07032888465824</v>
      </c>
      <c r="EH758" s="100">
        <f t="shared" ca="1" si="784"/>
        <v>476.2038970296644</v>
      </c>
      <c r="EI758" s="100">
        <f t="shared" ca="1" si="784"/>
        <v>592.04280902402547</v>
      </c>
      <c r="EJ758" s="100">
        <f t="shared" ca="1" si="784"/>
        <v>689.16976726387225</v>
      </c>
      <c r="EK758" s="100">
        <f t="shared" ca="1" si="784"/>
        <v>769.05879827022841</v>
      </c>
      <c r="EL758" s="100">
        <f t="shared" ca="1" si="784"/>
        <v>833.08222237850919</v>
      </c>
      <c r="EM758" s="100">
        <f t="shared" ca="1" si="784"/>
        <v>882.51719511627471</v>
      </c>
      <c r="EN758" s="100">
        <f t="shared" ca="1" si="784"/>
        <v>918.55184583241555</v>
      </c>
      <c r="EO758" s="100">
        <f t="shared" ca="1" si="784"/>
        <v>942.29103764735919</v>
      </c>
      <c r="EP758" s="100">
        <f t="shared" ca="1" si="784"/>
        <v>954.76177138616492</v>
      </c>
      <c r="EQ758" s="100">
        <f t="shared" ca="1" si="784"/>
        <v>956.91825482965078</v>
      </c>
      <c r="ER758" s="100">
        <f t="shared" ca="1" si="784"/>
        <v>949.64665736835343</v>
      </c>
      <c r="ES758" s="100">
        <f t="shared" ca="1" si="784"/>
        <v>933.7695689658326</v>
      </c>
      <c r="ET758" s="100">
        <f t="shared" ca="1" si="784"/>
        <v>910.05018122749959</v>
      </c>
      <c r="EU758" s="100">
        <f t="shared" ca="1" si="780"/>
        <v>879.19620732489329</v>
      </c>
      <c r="EV758" s="100">
        <f t="shared" ca="1" si="780"/>
        <v>841.86355653952171</v>
      </c>
      <c r="EW758" s="100">
        <f t="shared" ca="1" si="780"/>
        <v>798.65977826155358</v>
      </c>
      <c r="EX758" s="100">
        <f t="shared" ca="1" si="780"/>
        <v>750.14728940357679</v>
      </c>
      <c r="EY758" s="100">
        <f t="shared" ca="1" si="780"/>
        <v>696.84639836523706</v>
      </c>
      <c r="FA758" s="99">
        <f t="shared" ca="1" si="788"/>
        <v>0</v>
      </c>
      <c r="FB758" s="99">
        <f t="shared" ca="1" si="788"/>
        <v>0</v>
      </c>
      <c r="FC758" s="99">
        <f t="shared" ca="1" si="788"/>
        <v>0</v>
      </c>
      <c r="FD758" s="99">
        <f t="shared" ca="1" si="788"/>
        <v>0</v>
      </c>
      <c r="FE758" s="99">
        <f t="shared" ca="1" si="788"/>
        <v>0</v>
      </c>
      <c r="FF758" s="99">
        <f t="shared" ca="1" si="788"/>
        <v>0</v>
      </c>
      <c r="FG758" s="99">
        <f t="shared" ca="1" si="788"/>
        <v>0</v>
      </c>
      <c r="FH758" s="99">
        <f t="shared" ca="1" si="788"/>
        <v>0</v>
      </c>
      <c r="FI758" s="99">
        <f t="shared" ca="1" si="788"/>
        <v>0</v>
      </c>
      <c r="FJ758" s="99">
        <f t="shared" ca="1" si="788"/>
        <v>0</v>
      </c>
      <c r="FK758" s="99">
        <f t="shared" ca="1" si="788"/>
        <v>0</v>
      </c>
      <c r="FL758" s="99">
        <f t="shared" ca="1" si="788"/>
        <v>0</v>
      </c>
      <c r="FM758" s="99">
        <f t="shared" ca="1" si="788"/>
        <v>1</v>
      </c>
      <c r="FN758" s="99">
        <f t="shared" ca="1" si="788"/>
        <v>1</v>
      </c>
      <c r="FO758" s="99">
        <f t="shared" ca="1" si="788"/>
        <v>1</v>
      </c>
      <c r="FP758" s="99">
        <f t="shared" ca="1" si="788"/>
        <v>1</v>
      </c>
      <c r="FQ758" s="99">
        <f t="shared" ca="1" si="776"/>
        <v>1</v>
      </c>
      <c r="FR758" s="99">
        <f t="shared" ca="1" si="776"/>
        <v>1</v>
      </c>
      <c r="FS758" s="99">
        <f t="shared" ca="1" si="776"/>
        <v>1</v>
      </c>
      <c r="FT758" s="99">
        <f t="shared" ca="1" si="776"/>
        <v>1</v>
      </c>
      <c r="FU758" s="99">
        <f t="shared" ca="1" si="776"/>
        <v>1</v>
      </c>
      <c r="FV758" s="99">
        <f t="shared" ca="1" si="776"/>
        <v>1</v>
      </c>
      <c r="FW758" s="99">
        <f t="shared" ca="1" si="776"/>
        <v>1</v>
      </c>
      <c r="FX758" s="99">
        <f t="shared" ca="1" si="776"/>
        <v>1</v>
      </c>
      <c r="FY758" s="99">
        <f t="shared" ca="1" si="776"/>
        <v>1</v>
      </c>
      <c r="FZ758" s="99">
        <f t="shared" ca="1" si="776"/>
        <v>0</v>
      </c>
      <c r="GA758" s="99">
        <f t="shared" ca="1" si="776"/>
        <v>0</v>
      </c>
      <c r="GB758" s="99">
        <f t="shared" ca="1" si="776"/>
        <v>0</v>
      </c>
      <c r="GC758" s="99">
        <f t="shared" ca="1" si="776"/>
        <v>0</v>
      </c>
      <c r="GD758" s="99">
        <f t="shared" ca="1" si="776"/>
        <v>0</v>
      </c>
      <c r="GE758" s="99">
        <f t="shared" ca="1" si="776"/>
        <v>0</v>
      </c>
      <c r="GG758" s="99">
        <v>1</v>
      </c>
      <c r="GH758" s="99">
        <f t="shared" ca="1" si="746"/>
        <v>1</v>
      </c>
      <c r="GI758" s="99">
        <f t="shared" ca="1" si="791"/>
        <v>1</v>
      </c>
      <c r="GJ758" s="99">
        <f t="shared" ca="1" si="791"/>
        <v>1</v>
      </c>
      <c r="GK758" s="99">
        <f t="shared" ca="1" si="791"/>
        <v>1</v>
      </c>
      <c r="GL758" s="99">
        <f t="shared" ca="1" si="791"/>
        <v>1</v>
      </c>
      <c r="GM758" s="99">
        <f t="shared" ca="1" si="791"/>
        <v>1</v>
      </c>
      <c r="GN758" s="99">
        <f t="shared" ca="1" si="791"/>
        <v>1</v>
      </c>
      <c r="GO758" s="99">
        <f t="shared" ca="1" si="791"/>
        <v>1</v>
      </c>
      <c r="GP758" s="99">
        <f t="shared" ca="1" si="791"/>
        <v>1</v>
      </c>
      <c r="GQ758" s="99">
        <f t="shared" ca="1" si="791"/>
        <v>1</v>
      </c>
      <c r="GR758" s="99">
        <f t="shared" ca="1" si="791"/>
        <v>1</v>
      </c>
      <c r="GS758" s="99">
        <f t="shared" ca="1" si="791"/>
        <v>0</v>
      </c>
      <c r="GT758" s="99">
        <f t="shared" ca="1" si="791"/>
        <v>0</v>
      </c>
      <c r="GU758" s="99">
        <f t="shared" ca="1" si="791"/>
        <v>0</v>
      </c>
      <c r="GV758" s="99">
        <f t="shared" ca="1" si="791"/>
        <v>0</v>
      </c>
      <c r="GW758" s="99">
        <f t="shared" ca="1" si="791"/>
        <v>0</v>
      </c>
      <c r="GX758" s="99">
        <f t="shared" ca="1" si="791"/>
        <v>0</v>
      </c>
      <c r="GY758" s="99">
        <f t="shared" ca="1" si="791"/>
        <v>0</v>
      </c>
      <c r="GZ758" s="99">
        <f t="shared" ca="1" si="791"/>
        <v>0</v>
      </c>
      <c r="HA758" s="99">
        <f t="shared" ca="1" si="791"/>
        <v>0</v>
      </c>
      <c r="HB758" s="99">
        <f t="shared" ca="1" si="791"/>
        <v>0</v>
      </c>
      <c r="HC758" s="99">
        <f t="shared" ca="1" si="791"/>
        <v>0</v>
      </c>
      <c r="HD758" s="99">
        <f t="shared" ca="1" si="791"/>
        <v>0</v>
      </c>
      <c r="HE758" s="99">
        <f t="shared" ca="1" si="791"/>
        <v>0</v>
      </c>
      <c r="HF758" s="99">
        <f t="shared" ca="1" si="791"/>
        <v>0</v>
      </c>
      <c r="HG758" s="99">
        <f t="shared" ca="1" si="791"/>
        <v>0</v>
      </c>
      <c r="HH758" s="99">
        <f t="shared" ca="1" si="791"/>
        <v>0</v>
      </c>
      <c r="HI758" s="99">
        <f t="shared" ca="1" si="791"/>
        <v>0</v>
      </c>
      <c r="HJ758" s="99">
        <f t="shared" ca="1" si="791"/>
        <v>0</v>
      </c>
      <c r="HK758" s="99">
        <f t="shared" ca="1" si="791"/>
        <v>0</v>
      </c>
    </row>
    <row r="759" spans="1:219" x14ac:dyDescent="0.2">
      <c r="A759" s="96">
        <f t="shared" ca="1" si="737"/>
        <v>1.388624368995081</v>
      </c>
      <c r="B759" s="97">
        <f t="shared" ca="1" si="738"/>
        <v>1.0553304705117354E-3</v>
      </c>
      <c r="C759" s="92">
        <f t="shared" ca="1" si="739"/>
        <v>0.40161176646046737</v>
      </c>
      <c r="D759" s="166">
        <f t="shared" ca="1" si="740"/>
        <v>1.4692703744748294</v>
      </c>
      <c r="E759" s="100">
        <f t="shared" ca="1" si="741"/>
        <v>1392.237233292783</v>
      </c>
      <c r="F759" s="100">
        <f t="shared" ca="1" si="742"/>
        <v>552.92851216813938</v>
      </c>
      <c r="G759" s="100">
        <f t="shared" ca="1" si="743"/>
        <v>1340.739743462517</v>
      </c>
      <c r="H759" s="99">
        <f t="shared" ca="1" si="744"/>
        <v>787.81123129437765</v>
      </c>
      <c r="I759" s="92">
        <f t="shared" ca="1" si="745"/>
        <v>0.58352230690575635</v>
      </c>
      <c r="J759" s="12" t="s">
        <v>786</v>
      </c>
      <c r="K759" s="98">
        <f t="shared" ca="1" si="782"/>
        <v>-8.9535807650987675E-2</v>
      </c>
      <c r="L759" s="98">
        <f t="shared" ca="1" si="782"/>
        <v>-0.17519078138363231</v>
      </c>
      <c r="M759" s="98">
        <f t="shared" ca="1" si="782"/>
        <v>0.29888544450311849</v>
      </c>
      <c r="N759" s="98">
        <f t="shared" ca="1" si="782"/>
        <v>-0.17972388892729629</v>
      </c>
      <c r="O759" s="98">
        <f t="shared" ca="1" si="782"/>
        <v>-0.34336226058606156</v>
      </c>
      <c r="P759" s="98">
        <f t="shared" ca="1" si="782"/>
        <v>-0.22140342077627362</v>
      </c>
      <c r="Q759" s="98">
        <f t="shared" ca="1" si="782"/>
        <v>0.25049910603626258</v>
      </c>
      <c r="R759" s="98">
        <f t="shared" ca="1" si="782"/>
        <v>0.49234395099605333</v>
      </c>
      <c r="S759" s="98">
        <f t="shared" ca="1" si="782"/>
        <v>0.49234395099605333</v>
      </c>
      <c r="T759" s="98">
        <f t="shared" ca="1" si="782"/>
        <v>0.25049910603626258</v>
      </c>
      <c r="U759" s="98">
        <f t="shared" ca="1" si="782"/>
        <v>-0.17972388892729629</v>
      </c>
      <c r="V759" s="98">
        <f t="shared" ca="1" si="782"/>
        <v>-8.9535807650987675E-2</v>
      </c>
      <c r="W759" s="98">
        <f t="shared" ca="1" si="782"/>
        <v>-0.46439625153315622</v>
      </c>
      <c r="X759" s="98">
        <f t="shared" ca="1" si="782"/>
        <v>-0.22140342077627362</v>
      </c>
      <c r="Y759" s="98">
        <f t="shared" ca="1" si="782"/>
        <v>0.47240009692301621</v>
      </c>
      <c r="Z759" s="98">
        <f t="shared" ca="1" si="782"/>
        <v>-0.73992756657132575</v>
      </c>
      <c r="AA759" s="98">
        <f t="shared" ca="1" si="778"/>
        <v>-0.46439625153315622</v>
      </c>
      <c r="AB759" s="98">
        <f t="shared" ca="1" si="778"/>
        <v>-0.34336226058606156</v>
      </c>
      <c r="AC759" s="98">
        <f t="shared" ca="1" si="778"/>
        <v>0.69553890214948422</v>
      </c>
      <c r="AD759" s="98">
        <f t="shared" ca="1" si="778"/>
        <v>-0.34336226058606156</v>
      </c>
      <c r="AE759" s="98" t="str">
        <f t="shared" ca="1" si="778"/>
        <v/>
      </c>
      <c r="AF759" s="98" t="str">
        <f t="shared" ca="1" si="778"/>
        <v/>
      </c>
      <c r="AG759" s="98" t="str">
        <f t="shared" ca="1" si="778"/>
        <v/>
      </c>
      <c r="AH759" s="98" t="str">
        <f t="shared" ca="1" si="778"/>
        <v/>
      </c>
      <c r="AI759" s="98" t="str">
        <f t="shared" ca="1" si="778"/>
        <v/>
      </c>
      <c r="AJ759" s="98" t="str">
        <f t="shared" ca="1" si="778"/>
        <v/>
      </c>
      <c r="AK759" s="98" t="str">
        <f t="shared" ca="1" si="778"/>
        <v/>
      </c>
      <c r="AL759" s="98" t="str">
        <f t="shared" ca="1" si="778"/>
        <v/>
      </c>
      <c r="AM759" s="98" t="str">
        <f t="shared" ca="1" si="778"/>
        <v/>
      </c>
      <c r="AN759" s="98" t="str">
        <f t="shared" ca="1" si="778"/>
        <v/>
      </c>
      <c r="AO759" s="98" t="str">
        <f t="shared" ca="1" si="778"/>
        <v/>
      </c>
      <c r="AP759" s="98" t="str">
        <f t="shared" ca="1" si="790"/>
        <v/>
      </c>
      <c r="AQ759" s="98" t="str">
        <f t="shared" ca="1" si="790"/>
        <v/>
      </c>
      <c r="AR759" s="98" t="str">
        <f t="shared" ca="1" si="790"/>
        <v/>
      </c>
      <c r="AS759" s="98" t="str">
        <f t="shared" ca="1" si="790"/>
        <v/>
      </c>
      <c r="AT759" s="98" t="str">
        <f t="shared" ca="1" si="790"/>
        <v/>
      </c>
      <c r="AU759" s="98" t="str">
        <f t="shared" ca="1" si="790"/>
        <v/>
      </c>
      <c r="AV759" s="98" t="str">
        <f t="shared" ca="1" si="790"/>
        <v/>
      </c>
      <c r="AW759" s="98" t="str">
        <f t="shared" ca="1" si="790"/>
        <v/>
      </c>
      <c r="AX759" s="98" t="str">
        <f t="shared" ca="1" si="790"/>
        <v/>
      </c>
      <c r="AY759" s="98" t="str">
        <f t="shared" ca="1" si="790"/>
        <v/>
      </c>
      <c r="AZ759" s="98" t="str">
        <f t="shared" ca="1" si="790"/>
        <v/>
      </c>
      <c r="BA759" s="98" t="str">
        <f t="shared" ca="1" si="790"/>
        <v/>
      </c>
      <c r="BB759" s="98" t="str">
        <f t="shared" ca="1" si="790"/>
        <v/>
      </c>
      <c r="BC759" s="98" t="str">
        <f t="shared" ca="1" si="790"/>
        <v/>
      </c>
      <c r="BD759" s="98" t="str">
        <f t="shared" ca="1" si="790"/>
        <v/>
      </c>
      <c r="BE759" s="98" t="str">
        <f t="shared" ca="1" si="790"/>
        <v/>
      </c>
      <c r="BF759" s="98" t="str">
        <f t="shared" ca="1" si="789"/>
        <v/>
      </c>
      <c r="BG759" s="98" t="str">
        <f t="shared" ca="1" si="765"/>
        <v/>
      </c>
      <c r="BH759" s="98" t="str">
        <f t="shared" ca="1" si="765"/>
        <v/>
      </c>
      <c r="BJ759" s="98">
        <f t="shared" ca="1" si="763"/>
        <v>-0.12496133690517353</v>
      </c>
      <c r="BK759" s="98">
        <f t="shared" ca="1" si="763"/>
        <v>0.65674851204153539</v>
      </c>
      <c r="BL759" s="98">
        <f t="shared" ca="1" si="763"/>
        <v>1.0264069552149158</v>
      </c>
      <c r="BM759" s="98">
        <f t="shared" ca="1" si="763"/>
        <v>0.5672196999495992</v>
      </c>
      <c r="BN759" s="98">
        <f t="shared" ca="1" si="763"/>
        <v>0.43153566254247322</v>
      </c>
      <c r="BO759" s="98">
        <f t="shared" ca="1" si="763"/>
        <v>0.77395637743669299</v>
      </c>
      <c r="BP759" s="98">
        <f t="shared" ca="1" si="763"/>
        <v>1.1047522738140572</v>
      </c>
      <c r="BQ759" s="98">
        <f t="shared" ca="1" si="763"/>
        <v>1.2396911816073044</v>
      </c>
      <c r="BR759" s="98">
        <f t="shared" ca="1" si="763"/>
        <v>1.3668699227344612</v>
      </c>
      <c r="BS759" s="98">
        <f t="shared" ca="1" si="763"/>
        <v>1.1086495985258911</v>
      </c>
      <c r="BT759" s="98">
        <f t="shared" ca="1" si="787"/>
        <v>0.69853843998912757</v>
      </c>
      <c r="BU759" s="98">
        <f t="shared" ca="1" si="787"/>
        <v>0.77413620954845053</v>
      </c>
      <c r="BV759" s="98">
        <f t="shared" ca="1" si="787"/>
        <v>0.45389111888633382</v>
      </c>
      <c r="BW759" s="98">
        <f t="shared" ca="1" si="787"/>
        <v>0.57641984021158332</v>
      </c>
      <c r="BX759" s="98">
        <f t="shared" ca="1" si="787"/>
        <v>1.4622418101762111</v>
      </c>
      <c r="BY759" s="98">
        <f t="shared" ca="1" si="783"/>
        <v>0.28909067492782914</v>
      </c>
      <c r="BZ759" s="98">
        <f t="shared" ca="1" si="783"/>
        <v>0.43813417180699099</v>
      </c>
      <c r="CA759" s="98">
        <f t="shared" ca="1" si="783"/>
        <v>0.50545269436772522</v>
      </c>
      <c r="CB759" s="98">
        <f t="shared" ca="1" si="783"/>
        <v>1.4904966998427724</v>
      </c>
      <c r="CC759" s="98">
        <f t="shared" ca="1" si="783"/>
        <v>0.16848181499965609</v>
      </c>
      <c r="CD759" s="98" t="str">
        <f t="shared" si="779"/>
        <v/>
      </c>
      <c r="CE759" s="98" t="str">
        <f t="shared" si="779"/>
        <v/>
      </c>
      <c r="CF759" s="98" t="str">
        <f t="shared" si="779"/>
        <v/>
      </c>
      <c r="CG759" s="98" t="str">
        <f t="shared" si="779"/>
        <v/>
      </c>
      <c r="CH759" s="98" t="str">
        <f t="shared" si="779"/>
        <v/>
      </c>
      <c r="CI759" s="98" t="str">
        <f t="shared" si="779"/>
        <v/>
      </c>
      <c r="CJ759" s="98" t="str">
        <f t="shared" si="779"/>
        <v/>
      </c>
      <c r="CK759" s="98" t="str">
        <f t="shared" si="779"/>
        <v/>
      </c>
      <c r="CL759" s="98" t="str">
        <f t="shared" si="779"/>
        <v/>
      </c>
      <c r="CM759" s="98" t="str">
        <f t="shared" si="779"/>
        <v/>
      </c>
      <c r="CN759" s="98" t="str">
        <f t="shared" si="779"/>
        <v/>
      </c>
      <c r="CO759" s="98" t="str">
        <f t="shared" si="777"/>
        <v/>
      </c>
      <c r="CP759" s="98" t="str">
        <f t="shared" si="777"/>
        <v/>
      </c>
      <c r="CQ759" s="98" t="str">
        <f t="shared" si="777"/>
        <v/>
      </c>
      <c r="CR759" s="98" t="str">
        <f t="shared" si="777"/>
        <v/>
      </c>
      <c r="CS759" s="98" t="str">
        <f t="shared" si="777"/>
        <v/>
      </c>
      <c r="CT759" s="98" t="str">
        <f t="shared" si="777"/>
        <v/>
      </c>
      <c r="CU759" s="98" t="str">
        <f t="shared" si="777"/>
        <v/>
      </c>
      <c r="CV759" s="98" t="str">
        <f t="shared" si="777"/>
        <v/>
      </c>
      <c r="CW759" s="98" t="str">
        <f t="shared" si="777"/>
        <v/>
      </c>
      <c r="CX759" s="98" t="str">
        <f t="shared" si="777"/>
        <v/>
      </c>
      <c r="CY759" s="98" t="str">
        <f t="shared" si="777"/>
        <v/>
      </c>
      <c r="CZ759" s="98" t="str">
        <f t="shared" si="777"/>
        <v/>
      </c>
      <c r="DA759" s="98" t="str">
        <f t="shared" si="785"/>
        <v/>
      </c>
      <c r="DB759" s="98" t="str">
        <f t="shared" si="785"/>
        <v/>
      </c>
      <c r="DC759" s="98" t="str">
        <f t="shared" si="785"/>
        <v/>
      </c>
      <c r="DD759" s="98" t="str">
        <f t="shared" si="785"/>
        <v/>
      </c>
      <c r="DE759" s="98" t="str">
        <f t="shared" si="785"/>
        <v/>
      </c>
      <c r="DF759" s="98" t="str">
        <f t="shared" si="785"/>
        <v/>
      </c>
      <c r="DG759" s="98" t="str">
        <f t="shared" si="785"/>
        <v/>
      </c>
      <c r="EE759" s="100">
        <f t="shared" ca="1" si="784"/>
        <v>0</v>
      </c>
      <c r="EF759" s="100">
        <f t="shared" ca="1" si="784"/>
        <v>160.30369722417868</v>
      </c>
      <c r="EG759" s="100">
        <f t="shared" ca="1" si="784"/>
        <v>298.23165722898148</v>
      </c>
      <c r="EH759" s="100">
        <f t="shared" ca="1" si="784"/>
        <v>415.55728952618585</v>
      </c>
      <c r="EI759" s="100">
        <f t="shared" ca="1" si="784"/>
        <v>513.92906745662685</v>
      </c>
      <c r="EJ759" s="100">
        <f t="shared" ca="1" si="784"/>
        <v>594.87877979891391</v>
      </c>
      <c r="EK759" s="100">
        <f t="shared" ca="1" si="784"/>
        <v>659.8292591871118</v>
      </c>
      <c r="EL759" s="100">
        <f t="shared" ca="1" si="784"/>
        <v>710.10161958870708</v>
      </c>
      <c r="EM759" s="100">
        <f t="shared" ca="1" si="784"/>
        <v>746.92203314667154</v>
      </c>
      <c r="EN759" s="100">
        <f t="shared" ca="1" si="784"/>
        <v>771.42807485768537</v>
      </c>
      <c r="EO759" s="100">
        <f t="shared" ca="1" si="784"/>
        <v>784.67466183580086</v>
      </c>
      <c r="EP759" s="100">
        <f t="shared" ca="1" si="784"/>
        <v>787.63961229062045</v>
      </c>
      <c r="EQ759" s="100">
        <f t="shared" ca="1" si="784"/>
        <v>781.22884782538085</v>
      </c>
      <c r="ER759" s="100">
        <f t="shared" ca="1" si="784"/>
        <v>766.28126122752508</v>
      </c>
      <c r="ES759" s="100">
        <f t="shared" ca="1" si="784"/>
        <v>743.57327057702719</v>
      </c>
      <c r="ET759" s="100">
        <f t="shared" ca="1" si="784"/>
        <v>713.82307923091605</v>
      </c>
      <c r="EU759" s="100">
        <f t="shared" ca="1" si="780"/>
        <v>677.69466005134404</v>
      </c>
      <c r="EV759" s="100">
        <f t="shared" ca="1" si="780"/>
        <v>635.80148112470022</v>
      </c>
      <c r="EW759" s="100">
        <f t="shared" ca="1" si="780"/>
        <v>588.70998916651661</v>
      </c>
      <c r="EX759" s="100">
        <f t="shared" ca="1" si="780"/>
        <v>536.94286581723111</v>
      </c>
      <c r="EY759" s="100">
        <f t="shared" ca="1" si="780"/>
        <v>480.9820711035668</v>
      </c>
      <c r="FA759" s="99">
        <f t="shared" ca="1" si="788"/>
        <v>0</v>
      </c>
      <c r="FB759" s="99">
        <f t="shared" ca="1" si="788"/>
        <v>0</v>
      </c>
      <c r="FC759" s="99">
        <f t="shared" ca="1" si="788"/>
        <v>0</v>
      </c>
      <c r="FD759" s="99">
        <f t="shared" ca="1" si="788"/>
        <v>0</v>
      </c>
      <c r="FE759" s="99">
        <f t="shared" ca="1" si="788"/>
        <v>0</v>
      </c>
      <c r="FF759" s="99">
        <f t="shared" ca="1" si="788"/>
        <v>0</v>
      </c>
      <c r="FG759" s="99">
        <f t="shared" ca="1" si="788"/>
        <v>0</v>
      </c>
      <c r="FH759" s="99">
        <f t="shared" ca="1" si="788"/>
        <v>0</v>
      </c>
      <c r="FI759" s="99">
        <f t="shared" ca="1" si="788"/>
        <v>0</v>
      </c>
      <c r="FJ759" s="99">
        <f t="shared" ca="1" si="788"/>
        <v>0</v>
      </c>
      <c r="FK759" s="99">
        <f t="shared" ca="1" si="788"/>
        <v>0</v>
      </c>
      <c r="FL759" s="99">
        <f t="shared" ca="1" si="788"/>
        <v>1</v>
      </c>
      <c r="FM759" s="99">
        <f t="shared" ca="1" si="788"/>
        <v>1</v>
      </c>
      <c r="FN759" s="99">
        <f t="shared" ca="1" si="788"/>
        <v>1</v>
      </c>
      <c r="FO759" s="99">
        <f t="shared" ca="1" si="788"/>
        <v>1</v>
      </c>
      <c r="FP759" s="99">
        <f t="shared" ca="1" si="788"/>
        <v>1</v>
      </c>
      <c r="FQ759" s="99">
        <f t="shared" ca="1" si="776"/>
        <v>1</v>
      </c>
      <c r="FR759" s="99">
        <f t="shared" ca="1" si="776"/>
        <v>1</v>
      </c>
      <c r="FS759" s="99">
        <f t="shared" ca="1" si="776"/>
        <v>1</v>
      </c>
      <c r="FT759" s="99">
        <f t="shared" ca="1" si="776"/>
        <v>1</v>
      </c>
      <c r="FU759" s="99">
        <f t="shared" ca="1" si="776"/>
        <v>1</v>
      </c>
      <c r="FV759" s="99">
        <f t="shared" ca="1" si="776"/>
        <v>1</v>
      </c>
      <c r="FW759" s="99">
        <f t="shared" ca="1" si="776"/>
        <v>1</v>
      </c>
      <c r="FX759" s="99">
        <f t="shared" ca="1" si="776"/>
        <v>0</v>
      </c>
      <c r="FY759" s="99">
        <f t="shared" ca="1" si="776"/>
        <v>0</v>
      </c>
      <c r="FZ759" s="99">
        <f t="shared" ca="1" si="776"/>
        <v>0</v>
      </c>
      <c r="GA759" s="99">
        <f t="shared" ca="1" si="776"/>
        <v>0</v>
      </c>
      <c r="GB759" s="99">
        <f t="shared" ca="1" si="776"/>
        <v>0</v>
      </c>
      <c r="GC759" s="99">
        <f t="shared" ca="1" si="776"/>
        <v>0</v>
      </c>
      <c r="GD759" s="99">
        <f t="shared" ca="1" si="776"/>
        <v>0</v>
      </c>
      <c r="GE759" s="99">
        <f t="shared" ca="1" si="776"/>
        <v>0</v>
      </c>
      <c r="GG759" s="99">
        <v>1</v>
      </c>
      <c r="GH759" s="99">
        <f t="shared" ca="1" si="746"/>
        <v>1</v>
      </c>
      <c r="GI759" s="99">
        <f t="shared" ca="1" si="791"/>
        <v>1</v>
      </c>
      <c r="GJ759" s="99">
        <f t="shared" ca="1" si="791"/>
        <v>1</v>
      </c>
      <c r="GK759" s="99">
        <f t="shared" ca="1" si="791"/>
        <v>1</v>
      </c>
      <c r="GL759" s="99">
        <f t="shared" ca="1" si="791"/>
        <v>1</v>
      </c>
      <c r="GM759" s="99">
        <f t="shared" ca="1" si="791"/>
        <v>1</v>
      </c>
      <c r="GN759" s="99">
        <f t="shared" ca="1" si="791"/>
        <v>1</v>
      </c>
      <c r="GO759" s="99">
        <f t="shared" ca="1" si="791"/>
        <v>1</v>
      </c>
      <c r="GP759" s="99">
        <f t="shared" ca="1" si="791"/>
        <v>1</v>
      </c>
      <c r="GQ759" s="99">
        <f t="shared" ca="1" si="791"/>
        <v>1</v>
      </c>
      <c r="GR759" s="99">
        <f t="shared" ca="1" si="791"/>
        <v>0</v>
      </c>
      <c r="GS759" s="99">
        <f t="shared" ca="1" si="791"/>
        <v>0</v>
      </c>
      <c r="GT759" s="99">
        <f t="shared" ca="1" si="791"/>
        <v>0</v>
      </c>
      <c r="GU759" s="99">
        <f t="shared" ca="1" si="791"/>
        <v>0</v>
      </c>
      <c r="GV759" s="99">
        <f t="shared" ca="1" si="791"/>
        <v>0</v>
      </c>
      <c r="GW759" s="99">
        <f t="shared" ca="1" si="791"/>
        <v>0</v>
      </c>
      <c r="GX759" s="99">
        <f t="shared" ca="1" si="791"/>
        <v>0</v>
      </c>
      <c r="GY759" s="99">
        <f t="shared" ca="1" si="791"/>
        <v>0</v>
      </c>
      <c r="GZ759" s="99">
        <f t="shared" ca="1" si="791"/>
        <v>0</v>
      </c>
      <c r="HA759" s="99">
        <f t="shared" ca="1" si="791"/>
        <v>0</v>
      </c>
      <c r="HB759" s="99">
        <f t="shared" ca="1" si="791"/>
        <v>0</v>
      </c>
      <c r="HC759" s="99">
        <f t="shared" ca="1" si="791"/>
        <v>0</v>
      </c>
      <c r="HD759" s="99">
        <f t="shared" ca="1" si="791"/>
        <v>0</v>
      </c>
      <c r="HE759" s="99">
        <f t="shared" ca="1" si="791"/>
        <v>0</v>
      </c>
      <c r="HF759" s="99">
        <f t="shared" ca="1" si="791"/>
        <v>0</v>
      </c>
      <c r="HG759" s="99">
        <f t="shared" ca="1" si="791"/>
        <v>0</v>
      </c>
      <c r="HH759" s="99">
        <f t="shared" ca="1" si="791"/>
        <v>0</v>
      </c>
      <c r="HI759" s="99">
        <f t="shared" ca="1" si="791"/>
        <v>0</v>
      </c>
      <c r="HJ759" s="99">
        <f t="shared" ca="1" si="791"/>
        <v>0</v>
      </c>
      <c r="HK759" s="99">
        <f t="shared" ca="1" si="791"/>
        <v>0</v>
      </c>
    </row>
    <row r="760" spans="1:219" x14ac:dyDescent="0.2">
      <c r="A760" s="96">
        <f t="shared" ca="1" si="737"/>
        <v>1.2189484115398899</v>
      </c>
      <c r="B760" s="97">
        <f t="shared" ca="1" si="738"/>
        <v>9.1942349180873626E-4</v>
      </c>
      <c r="C760" s="92">
        <f t="shared" ca="1" si="739"/>
        <v>0.31712202768918929</v>
      </c>
      <c r="D760" s="166">
        <f t="shared" ca="1" si="740"/>
        <v>1.2692316017627414</v>
      </c>
      <c r="E760" s="100">
        <f t="shared" ca="1" si="741"/>
        <v>1380.4646205698366</v>
      </c>
      <c r="F760" s="100">
        <f t="shared" ca="1" si="742"/>
        <v>567.5832577769329</v>
      </c>
      <c r="G760" s="100">
        <f t="shared" ca="1" si="743"/>
        <v>1198.4324250395305</v>
      </c>
      <c r="H760" s="99">
        <f t="shared" ca="1" si="744"/>
        <v>630.84916726259758</v>
      </c>
      <c r="I760" s="92">
        <f t="shared" ca="1" si="745"/>
        <v>0.52184938075744569</v>
      </c>
      <c r="J760" s="12" t="s">
        <v>787</v>
      </c>
      <c r="K760" s="98">
        <f t="shared" ca="1" si="782"/>
        <v>-0.17972388892729629</v>
      </c>
      <c r="L760" s="98">
        <f t="shared" ca="1" si="782"/>
        <v>0.47240009692301621</v>
      </c>
      <c r="M760" s="98">
        <f t="shared" ca="1" si="782"/>
        <v>-0.46439625153315622</v>
      </c>
      <c r="N760" s="98">
        <f t="shared" ca="1" si="782"/>
        <v>-0.34336226058606156</v>
      </c>
      <c r="O760" s="98">
        <f t="shared" ca="1" si="782"/>
        <v>0.2277237814158416</v>
      </c>
      <c r="P760" s="98">
        <f t="shared" ca="1" si="782"/>
        <v>-0.30548730242062305</v>
      </c>
      <c r="Q760" s="98">
        <f t="shared" ca="1" si="782"/>
        <v>-0.20967214614503482</v>
      </c>
      <c r="R760" s="98">
        <f t="shared" ca="1" si="782"/>
        <v>0.31582938809333427</v>
      </c>
      <c r="S760" s="98">
        <f t="shared" ca="1" si="782"/>
        <v>-0.22140342077627362</v>
      </c>
      <c r="T760" s="98">
        <f t="shared" ca="1" si="782"/>
        <v>-0.34336226058606156</v>
      </c>
      <c r="U760" s="98">
        <f t="shared" ca="1" si="782"/>
        <v>-0.73992756657132575</v>
      </c>
      <c r="V760" s="98">
        <f t="shared" ca="1" si="782"/>
        <v>-0.22593459910359093</v>
      </c>
      <c r="W760" s="98">
        <f t="shared" ca="1" si="782"/>
        <v>-0.34336226058606156</v>
      </c>
      <c r="X760" s="98">
        <f t="shared" ca="1" si="782"/>
        <v>-0.30548730242062305</v>
      </c>
      <c r="Y760" s="98">
        <f t="shared" ca="1" si="782"/>
        <v>4.0557972064697578E-2</v>
      </c>
      <c r="Z760" s="98">
        <f t="shared" ca="1" si="782"/>
        <v>-0.30548730242062305</v>
      </c>
      <c r="AA760" s="98">
        <f t="shared" ca="1" si="778"/>
        <v>0.2277237814158416</v>
      </c>
      <c r="AB760" s="98">
        <f t="shared" ca="1" si="778"/>
        <v>-0.30548730242062305</v>
      </c>
      <c r="AC760" s="98">
        <f t="shared" ca="1" si="778"/>
        <v>4.0557972064697578E-2</v>
      </c>
      <c r="AD760" s="98">
        <f t="shared" ca="1" si="778"/>
        <v>0.31582938809333427</v>
      </c>
      <c r="AE760" s="98" t="str">
        <f t="shared" ca="1" si="778"/>
        <v/>
      </c>
      <c r="AF760" s="98" t="str">
        <f t="shared" ca="1" si="778"/>
        <v/>
      </c>
      <c r="AG760" s="98" t="str">
        <f t="shared" ca="1" si="778"/>
        <v/>
      </c>
      <c r="AH760" s="98" t="str">
        <f t="shared" ca="1" si="778"/>
        <v/>
      </c>
      <c r="AI760" s="98" t="str">
        <f t="shared" ca="1" si="778"/>
        <v/>
      </c>
      <c r="AJ760" s="98" t="str">
        <f t="shared" ca="1" si="778"/>
        <v/>
      </c>
      <c r="AK760" s="98" t="str">
        <f t="shared" ca="1" si="778"/>
        <v/>
      </c>
      <c r="AL760" s="98" t="str">
        <f t="shared" ca="1" si="778"/>
        <v/>
      </c>
      <c r="AM760" s="98" t="str">
        <f t="shared" ca="1" si="778"/>
        <v/>
      </c>
      <c r="AN760" s="98" t="str">
        <f t="shared" ca="1" si="778"/>
        <v/>
      </c>
      <c r="AO760" s="98" t="str">
        <f t="shared" ca="1" si="778"/>
        <v/>
      </c>
      <c r="AP760" s="98" t="str">
        <f t="shared" ca="1" si="790"/>
        <v/>
      </c>
      <c r="AQ760" s="98" t="str">
        <f t="shared" ca="1" si="790"/>
        <v/>
      </c>
      <c r="AR760" s="98" t="str">
        <f t="shared" ca="1" si="790"/>
        <v/>
      </c>
      <c r="AS760" s="98" t="str">
        <f t="shared" ca="1" si="790"/>
        <v/>
      </c>
      <c r="AT760" s="98" t="str">
        <f t="shared" ca="1" si="790"/>
        <v/>
      </c>
      <c r="AU760" s="98" t="str">
        <f t="shared" ca="1" si="790"/>
        <v/>
      </c>
      <c r="AV760" s="98" t="str">
        <f t="shared" ca="1" si="790"/>
        <v/>
      </c>
      <c r="AW760" s="98" t="str">
        <f t="shared" ca="1" si="790"/>
        <v/>
      </c>
      <c r="AX760" s="98" t="str">
        <f t="shared" ca="1" si="790"/>
        <v/>
      </c>
      <c r="AY760" s="98" t="str">
        <f t="shared" ca="1" si="790"/>
        <v/>
      </c>
      <c r="AZ760" s="98" t="str">
        <f t="shared" ca="1" si="790"/>
        <v/>
      </c>
      <c r="BA760" s="98" t="str">
        <f t="shared" ca="1" si="790"/>
        <v/>
      </c>
      <c r="BB760" s="98" t="str">
        <f t="shared" ca="1" si="790"/>
        <v/>
      </c>
      <c r="BC760" s="98" t="str">
        <f t="shared" ca="1" si="790"/>
        <v/>
      </c>
      <c r="BD760" s="98" t="str">
        <f t="shared" ca="1" si="790"/>
        <v/>
      </c>
      <c r="BE760" s="98" t="str">
        <f t="shared" ca="1" si="790"/>
        <v/>
      </c>
      <c r="BF760" s="98" t="str">
        <f t="shared" ca="1" si="789"/>
        <v/>
      </c>
      <c r="BG760" s="98" t="str">
        <f t="shared" ca="1" si="765"/>
        <v/>
      </c>
      <c r="BH760" s="98" t="str">
        <f t="shared" ca="1" si="765"/>
        <v/>
      </c>
      <c r="BJ760" s="98">
        <f t="shared" ca="1" si="763"/>
        <v>-0.21514941818148214</v>
      </c>
      <c r="BK760" s="98">
        <f t="shared" ca="1" si="763"/>
        <v>1.3043393903481839</v>
      </c>
      <c r="BL760" s="98">
        <f t="shared" ca="1" si="763"/>
        <v>0.26312525917864116</v>
      </c>
      <c r="BM760" s="98">
        <f t="shared" ca="1" si="763"/>
        <v>0.40358132829083393</v>
      </c>
      <c r="BN760" s="98">
        <f t="shared" ca="1" si="763"/>
        <v>1.0026217045443764</v>
      </c>
      <c r="BO760" s="98">
        <f t="shared" ca="1" si="763"/>
        <v>0.68987249579234355</v>
      </c>
      <c r="BP760" s="98">
        <f t="shared" ca="1" si="763"/>
        <v>0.64458102163275977</v>
      </c>
      <c r="BQ760" s="98">
        <f t="shared" ca="1" si="763"/>
        <v>1.0631766187045852</v>
      </c>
      <c r="BR760" s="98">
        <f t="shared" ca="1" si="763"/>
        <v>0.65312255096213434</v>
      </c>
      <c r="BS760" s="98">
        <f t="shared" ca="1" si="763"/>
        <v>0.51478823190356693</v>
      </c>
      <c r="BT760" s="98">
        <f t="shared" ca="1" si="787"/>
        <v>0.13833476234509812</v>
      </c>
      <c r="BU760" s="98">
        <f t="shared" ca="1" si="787"/>
        <v>0.63773741809584727</v>
      </c>
      <c r="BV760" s="98">
        <f t="shared" ca="1" si="787"/>
        <v>0.57492510983342848</v>
      </c>
      <c r="BW760" s="98">
        <f t="shared" ca="1" si="787"/>
        <v>0.49233595856723389</v>
      </c>
      <c r="BX760" s="98">
        <f t="shared" ca="1" si="787"/>
        <v>1.0303996853178925</v>
      </c>
      <c r="BY760" s="98">
        <f t="shared" ca="1" si="783"/>
        <v>0.72353093907853183</v>
      </c>
      <c r="BZ760" s="98">
        <f t="shared" ca="1" si="783"/>
        <v>1.1302542047559889</v>
      </c>
      <c r="CA760" s="98">
        <f t="shared" ca="1" si="783"/>
        <v>0.54332765253316373</v>
      </c>
      <c r="CB760" s="98">
        <f t="shared" ca="1" si="783"/>
        <v>0.8355157697579858</v>
      </c>
      <c r="CC760" s="98">
        <f t="shared" ca="1" si="783"/>
        <v>0.82767346367905192</v>
      </c>
      <c r="CD760" s="98" t="str">
        <f t="shared" si="779"/>
        <v/>
      </c>
      <c r="CE760" s="98" t="str">
        <f t="shared" si="779"/>
        <v/>
      </c>
      <c r="CF760" s="98" t="str">
        <f t="shared" si="779"/>
        <v/>
      </c>
      <c r="CG760" s="98" t="str">
        <f t="shared" si="779"/>
        <v/>
      </c>
      <c r="CH760" s="98" t="str">
        <f t="shared" si="779"/>
        <v/>
      </c>
      <c r="CI760" s="98" t="str">
        <f t="shared" si="779"/>
        <v/>
      </c>
      <c r="CJ760" s="98" t="str">
        <f t="shared" si="779"/>
        <v/>
      </c>
      <c r="CK760" s="98" t="str">
        <f t="shared" si="779"/>
        <v/>
      </c>
      <c r="CL760" s="98" t="str">
        <f t="shared" si="779"/>
        <v/>
      </c>
      <c r="CM760" s="98" t="str">
        <f t="shared" si="779"/>
        <v/>
      </c>
      <c r="CN760" s="98" t="str">
        <f t="shared" si="779"/>
        <v/>
      </c>
      <c r="CO760" s="98" t="str">
        <f t="shared" si="777"/>
        <v/>
      </c>
      <c r="CP760" s="98" t="str">
        <f t="shared" si="777"/>
        <v/>
      </c>
      <c r="CQ760" s="98" t="str">
        <f t="shared" si="777"/>
        <v/>
      </c>
      <c r="CR760" s="98" t="str">
        <f t="shared" si="777"/>
        <v/>
      </c>
      <c r="CS760" s="98" t="str">
        <f t="shared" si="777"/>
        <v/>
      </c>
      <c r="CT760" s="98" t="str">
        <f t="shared" si="777"/>
        <v/>
      </c>
      <c r="CU760" s="98" t="str">
        <f t="shared" si="777"/>
        <v/>
      </c>
      <c r="CV760" s="98" t="str">
        <f t="shared" si="777"/>
        <v/>
      </c>
      <c r="CW760" s="98" t="str">
        <f t="shared" si="777"/>
        <v/>
      </c>
      <c r="CX760" s="98" t="str">
        <f t="shared" si="777"/>
        <v/>
      </c>
      <c r="CY760" s="98" t="str">
        <f t="shared" si="777"/>
        <v/>
      </c>
      <c r="CZ760" s="98" t="str">
        <f t="shared" si="777"/>
        <v/>
      </c>
      <c r="DA760" s="98" t="str">
        <f t="shared" si="785"/>
        <v/>
      </c>
      <c r="DB760" s="98" t="str">
        <f t="shared" si="785"/>
        <v/>
      </c>
      <c r="DC760" s="98" t="str">
        <f t="shared" si="785"/>
        <v/>
      </c>
      <c r="DD760" s="98" t="str">
        <f t="shared" si="785"/>
        <v/>
      </c>
      <c r="DE760" s="98" t="str">
        <f t="shared" si="785"/>
        <v/>
      </c>
      <c r="DF760" s="98" t="str">
        <f t="shared" si="785"/>
        <v/>
      </c>
      <c r="DG760" s="98" t="str">
        <f t="shared" si="785"/>
        <v/>
      </c>
      <c r="EE760" s="100">
        <f t="shared" ca="1" si="784"/>
        <v>0</v>
      </c>
      <c r="EF760" s="100">
        <f t="shared" ca="1" si="784"/>
        <v>123.13079442887299</v>
      </c>
      <c r="EG760" s="100">
        <f t="shared" ca="1" si="784"/>
        <v>230.13397939449916</v>
      </c>
      <c r="EH760" s="100">
        <f t="shared" ca="1" si="784"/>
        <v>322.12702003921783</v>
      </c>
      <c r="EI760" s="100">
        <f t="shared" ca="1" si="784"/>
        <v>400.15855662756707</v>
      </c>
      <c r="EJ760" s="100">
        <f t="shared" ca="1" si="784"/>
        <v>465.21237854927438</v>
      </c>
      <c r="EK760" s="100">
        <f t="shared" ca="1" si="784"/>
        <v>518.21117803864649</v>
      </c>
      <c r="EL760" s="100">
        <f t="shared" ca="1" si="784"/>
        <v>560.02009548175499</v>
      </c>
      <c r="EM760" s="100">
        <f t="shared" ca="1" si="784"/>
        <v>591.4500675560987</v>
      </c>
      <c r="EN760" s="100">
        <f t="shared" ca="1" si="784"/>
        <v>613.26098885328486</v>
      </c>
      <c r="EO760" s="100">
        <f t="shared" ca="1" si="784"/>
        <v>626.16469707202714</v>
      </c>
      <c r="EP760" s="100">
        <f t="shared" ca="1" si="784"/>
        <v>630.82779133481893</v>
      </c>
      <c r="EQ760" s="100">
        <f t="shared" ca="1" si="784"/>
        <v>627.87429267551738</v>
      </c>
      <c r="ER760" s="100">
        <f t="shared" ca="1" si="784"/>
        <v>617.88815526530459</v>
      </c>
      <c r="ES760" s="100">
        <f t="shared" ca="1" si="784"/>
        <v>601.41563648976535</v>
      </c>
      <c r="ET760" s="100">
        <f t="shared" ca="1" si="784"/>
        <v>578.96753355880526</v>
      </c>
      <c r="EU760" s="100">
        <f t="shared" ca="1" si="780"/>
        <v>551.02129392263305</v>
      </c>
      <c r="EV760" s="100">
        <f t="shared" ca="1" si="780"/>
        <v>518.0230063798823</v>
      </c>
      <c r="EW760" s="100">
        <f t="shared" ca="1" si="780"/>
        <v>480.38927939703967</v>
      </c>
      <c r="EX760" s="100">
        <f t="shared" ca="1" si="780"/>
        <v>438.5090128106475</v>
      </c>
      <c r="EY760" s="100">
        <f t="shared" ca="1" si="780"/>
        <v>392.74506875426277</v>
      </c>
      <c r="FA760" s="99">
        <f t="shared" ca="1" si="788"/>
        <v>0</v>
      </c>
      <c r="FB760" s="99">
        <f t="shared" ca="1" si="788"/>
        <v>0</v>
      </c>
      <c r="FC760" s="99">
        <f t="shared" ca="1" si="788"/>
        <v>0</v>
      </c>
      <c r="FD760" s="99">
        <f t="shared" ca="1" si="788"/>
        <v>0</v>
      </c>
      <c r="FE760" s="99">
        <f t="shared" ca="1" si="788"/>
        <v>0</v>
      </c>
      <c r="FF760" s="99">
        <f t="shared" ca="1" si="788"/>
        <v>0</v>
      </c>
      <c r="FG760" s="99">
        <f t="shared" ca="1" si="788"/>
        <v>0</v>
      </c>
      <c r="FH760" s="99">
        <f t="shared" ca="1" si="788"/>
        <v>0</v>
      </c>
      <c r="FI760" s="99">
        <f t="shared" ca="1" si="788"/>
        <v>0</v>
      </c>
      <c r="FJ760" s="99">
        <f t="shared" ca="1" si="788"/>
        <v>0</v>
      </c>
      <c r="FK760" s="99">
        <f t="shared" ca="1" si="788"/>
        <v>0</v>
      </c>
      <c r="FL760" s="99">
        <f t="shared" ca="1" si="788"/>
        <v>1</v>
      </c>
      <c r="FM760" s="99">
        <f t="shared" ca="1" si="788"/>
        <v>1</v>
      </c>
      <c r="FN760" s="99">
        <f t="shared" ca="1" si="788"/>
        <v>1</v>
      </c>
      <c r="FO760" s="99">
        <f t="shared" ca="1" si="788"/>
        <v>1</v>
      </c>
      <c r="FP760" s="99">
        <f t="shared" ca="1" si="788"/>
        <v>1</v>
      </c>
      <c r="FQ760" s="99">
        <f t="shared" ca="1" si="776"/>
        <v>1</v>
      </c>
      <c r="FR760" s="99">
        <f t="shared" ca="1" si="776"/>
        <v>1</v>
      </c>
      <c r="FS760" s="99">
        <f t="shared" ca="1" si="776"/>
        <v>1</v>
      </c>
      <c r="FT760" s="99">
        <f t="shared" ca="1" si="776"/>
        <v>1</v>
      </c>
      <c r="FU760" s="99">
        <f t="shared" ca="1" si="776"/>
        <v>1</v>
      </c>
      <c r="FV760" s="99">
        <f t="shared" ca="1" si="776"/>
        <v>1</v>
      </c>
      <c r="FW760" s="99">
        <f t="shared" ca="1" si="776"/>
        <v>1</v>
      </c>
      <c r="FX760" s="99">
        <f t="shared" ca="1" si="776"/>
        <v>1</v>
      </c>
      <c r="FY760" s="99">
        <f t="shared" ca="1" si="776"/>
        <v>0</v>
      </c>
      <c r="FZ760" s="99">
        <f t="shared" ca="1" si="776"/>
        <v>0</v>
      </c>
      <c r="GA760" s="99">
        <f t="shared" ca="1" si="776"/>
        <v>0</v>
      </c>
      <c r="GB760" s="99">
        <f t="shared" ca="1" si="776"/>
        <v>0</v>
      </c>
      <c r="GC760" s="99">
        <f t="shared" ca="1" si="776"/>
        <v>0</v>
      </c>
      <c r="GD760" s="99">
        <f t="shared" ca="1" si="776"/>
        <v>0</v>
      </c>
      <c r="GE760" s="99">
        <f t="shared" ca="1" si="776"/>
        <v>0</v>
      </c>
      <c r="GG760" s="99">
        <v>1</v>
      </c>
      <c r="GH760" s="99">
        <f t="shared" ca="1" si="746"/>
        <v>1</v>
      </c>
      <c r="GI760" s="99">
        <f t="shared" ca="1" si="791"/>
        <v>1</v>
      </c>
      <c r="GJ760" s="99">
        <f t="shared" ca="1" si="791"/>
        <v>1</v>
      </c>
      <c r="GK760" s="99">
        <f t="shared" ca="1" si="791"/>
        <v>1</v>
      </c>
      <c r="GL760" s="99">
        <f t="shared" ca="1" si="791"/>
        <v>1</v>
      </c>
      <c r="GM760" s="99">
        <f t="shared" ca="1" si="791"/>
        <v>1</v>
      </c>
      <c r="GN760" s="99">
        <f t="shared" ca="1" si="791"/>
        <v>1</v>
      </c>
      <c r="GO760" s="99">
        <f t="shared" ca="1" si="791"/>
        <v>1</v>
      </c>
      <c r="GP760" s="99">
        <f t="shared" ca="1" si="791"/>
        <v>1</v>
      </c>
      <c r="GQ760" s="99">
        <f t="shared" ca="1" si="791"/>
        <v>1</v>
      </c>
      <c r="GR760" s="99">
        <f t="shared" ca="1" si="791"/>
        <v>0</v>
      </c>
      <c r="GS760" s="99">
        <f t="shared" ca="1" si="791"/>
        <v>0</v>
      </c>
      <c r="GT760" s="99">
        <f t="shared" ca="1" si="791"/>
        <v>0</v>
      </c>
      <c r="GU760" s="99">
        <f t="shared" ca="1" si="791"/>
        <v>0</v>
      </c>
      <c r="GV760" s="99">
        <f t="shared" ca="1" si="791"/>
        <v>0</v>
      </c>
      <c r="GW760" s="99">
        <f t="shared" ca="1" si="791"/>
        <v>0</v>
      </c>
      <c r="GX760" s="99">
        <f t="shared" ca="1" si="791"/>
        <v>0</v>
      </c>
      <c r="GY760" s="99">
        <f t="shared" ca="1" si="791"/>
        <v>0</v>
      </c>
      <c r="GZ760" s="99">
        <f t="shared" ca="1" si="791"/>
        <v>0</v>
      </c>
      <c r="HA760" s="99">
        <f t="shared" ca="1" si="791"/>
        <v>0</v>
      </c>
      <c r="HB760" s="99">
        <f t="shared" ca="1" si="791"/>
        <v>0</v>
      </c>
      <c r="HC760" s="99">
        <f t="shared" ca="1" si="791"/>
        <v>0</v>
      </c>
      <c r="HD760" s="99">
        <f t="shared" ca="1" si="791"/>
        <v>0</v>
      </c>
      <c r="HE760" s="99">
        <f t="shared" ca="1" si="791"/>
        <v>0</v>
      </c>
      <c r="HF760" s="99">
        <f t="shared" ca="1" si="791"/>
        <v>0</v>
      </c>
      <c r="HG760" s="99">
        <f t="shared" ca="1" si="791"/>
        <v>0</v>
      </c>
      <c r="HH760" s="99">
        <f t="shared" ca="1" si="791"/>
        <v>0</v>
      </c>
      <c r="HI760" s="99">
        <f t="shared" ca="1" si="791"/>
        <v>0</v>
      </c>
      <c r="HJ760" s="99">
        <f t="shared" ca="1" si="791"/>
        <v>0</v>
      </c>
      <c r="HK760" s="99">
        <f t="shared" ca="1" si="791"/>
        <v>0</v>
      </c>
    </row>
    <row r="761" spans="1:219" x14ac:dyDescent="0.2">
      <c r="A761" s="96">
        <f t="shared" ca="1" si="737"/>
        <v>1.8257629719521387</v>
      </c>
      <c r="B761" s="97">
        <f t="shared" ca="1" si="738"/>
        <v>1.8004870424744286E-3</v>
      </c>
      <c r="C761" s="92">
        <f t="shared" ca="1" si="739"/>
        <v>0.45716515888122577</v>
      </c>
      <c r="D761" s="166">
        <f t="shared" ca="1" si="740"/>
        <v>1.9302629631995869</v>
      </c>
      <c r="E761" s="100">
        <f t="shared" ca="1" si="741"/>
        <v>1072.0782308695796</v>
      </c>
      <c r="F761" s="100">
        <f t="shared" ca="1" si="742"/>
        <v>391.18161224578381</v>
      </c>
      <c r="G761" s="100">
        <f t="shared" ca="1" si="743"/>
        <v>1332.9068965505285</v>
      </c>
      <c r="H761" s="99">
        <f t="shared" ca="1" si="744"/>
        <v>941.72528430474472</v>
      </c>
      <c r="I761" s="92">
        <f t="shared" ca="1" si="745"/>
        <v>0.70431742410278997</v>
      </c>
      <c r="J761" s="12" t="s">
        <v>788</v>
      </c>
      <c r="K761" s="98">
        <f t="shared" ca="1" si="782"/>
        <v>-0.34336226058606156</v>
      </c>
      <c r="L761" s="98">
        <f t="shared" ca="1" si="782"/>
        <v>0.25049910603626258</v>
      </c>
      <c r="M761" s="98">
        <f t="shared" ca="1" si="782"/>
        <v>-0.34336226058606156</v>
      </c>
      <c r="N761" s="98">
        <f t="shared" ca="1" si="782"/>
        <v>-0.22593459910359093</v>
      </c>
      <c r="O761" s="98">
        <f t="shared" ca="1" si="782"/>
        <v>0.49234395099605333</v>
      </c>
      <c r="P761" s="98">
        <f t="shared" ca="1" si="782"/>
        <v>0.36053724483293015</v>
      </c>
      <c r="Q761" s="98">
        <f t="shared" ca="1" si="782"/>
        <v>-0.73992756657132575</v>
      </c>
      <c r="R761" s="98">
        <f t="shared" ca="1" si="782"/>
        <v>-0.22140342077627362</v>
      </c>
      <c r="S761" s="98">
        <f t="shared" ca="1" si="782"/>
        <v>4.0557972064697578E-2</v>
      </c>
      <c r="T761" s="98">
        <f t="shared" ca="1" si="782"/>
        <v>-0.46439625153315622</v>
      </c>
      <c r="U761" s="98">
        <f t="shared" ca="1" si="782"/>
        <v>-0.22140342077627362</v>
      </c>
      <c r="V761" s="98">
        <f t="shared" ca="1" si="782"/>
        <v>0.69553890214948422</v>
      </c>
      <c r="W761" s="98">
        <f t="shared" ca="1" si="782"/>
        <v>0.69553890214948422</v>
      </c>
      <c r="X761" s="98">
        <f t="shared" ca="1" si="782"/>
        <v>-0.46439625153315622</v>
      </c>
      <c r="Y761" s="98">
        <f t="shared" ca="1" si="782"/>
        <v>-0.19968186191675996</v>
      </c>
      <c r="Z761" s="98">
        <f t="shared" ca="1" si="782"/>
        <v>-0.46439625153315622</v>
      </c>
      <c r="AA761" s="98">
        <f t="shared" ca="1" si="778"/>
        <v>0.25049910603626258</v>
      </c>
      <c r="AB761" s="98">
        <f t="shared" ca="1" si="778"/>
        <v>0.69553890214948422</v>
      </c>
      <c r="AC761" s="98">
        <f t="shared" ca="1" si="778"/>
        <v>-0.22593459910359093</v>
      </c>
      <c r="AD761" s="98">
        <f t="shared" ca="1" si="778"/>
        <v>-0.73992756657132575</v>
      </c>
      <c r="AE761" s="98" t="str">
        <f t="shared" ca="1" si="778"/>
        <v/>
      </c>
      <c r="AF761" s="98" t="str">
        <f t="shared" ca="1" si="778"/>
        <v/>
      </c>
      <c r="AG761" s="98" t="str">
        <f t="shared" ca="1" si="778"/>
        <v/>
      </c>
      <c r="AH761" s="98" t="str">
        <f t="shared" ca="1" si="778"/>
        <v/>
      </c>
      <c r="AI761" s="98" t="str">
        <f t="shared" ca="1" si="778"/>
        <v/>
      </c>
      <c r="AJ761" s="98" t="str">
        <f t="shared" ca="1" si="778"/>
        <v/>
      </c>
      <c r="AK761" s="98" t="str">
        <f t="shared" ca="1" si="778"/>
        <v/>
      </c>
      <c r="AL761" s="98" t="str">
        <f t="shared" ca="1" si="778"/>
        <v/>
      </c>
      <c r="AM761" s="98" t="str">
        <f t="shared" ca="1" si="778"/>
        <v/>
      </c>
      <c r="AN761" s="98" t="str">
        <f t="shared" ca="1" si="778"/>
        <v/>
      </c>
      <c r="AO761" s="98" t="str">
        <f t="shared" ca="1" si="778"/>
        <v/>
      </c>
      <c r="AP761" s="98" t="str">
        <f t="shared" ca="1" si="790"/>
        <v/>
      </c>
      <c r="AQ761" s="98" t="str">
        <f t="shared" ca="1" si="790"/>
        <v/>
      </c>
      <c r="AR761" s="98" t="str">
        <f t="shared" ca="1" si="790"/>
        <v/>
      </c>
      <c r="AS761" s="98" t="str">
        <f t="shared" ca="1" si="790"/>
        <v/>
      </c>
      <c r="AT761" s="98" t="str">
        <f t="shared" ca="1" si="790"/>
        <v/>
      </c>
      <c r="AU761" s="98" t="str">
        <f t="shared" ca="1" si="790"/>
        <v/>
      </c>
      <c r="AV761" s="98" t="str">
        <f t="shared" ca="1" si="790"/>
        <v/>
      </c>
      <c r="AW761" s="98" t="str">
        <f t="shared" ca="1" si="790"/>
        <v/>
      </c>
      <c r="AX761" s="98" t="str">
        <f t="shared" ca="1" si="790"/>
        <v/>
      </c>
      <c r="AY761" s="98" t="str">
        <f t="shared" ca="1" si="790"/>
        <v/>
      </c>
      <c r="AZ761" s="98" t="str">
        <f t="shared" ca="1" si="790"/>
        <v/>
      </c>
      <c r="BA761" s="98" t="str">
        <f t="shared" ca="1" si="790"/>
        <v/>
      </c>
      <c r="BB761" s="98" t="str">
        <f t="shared" ca="1" si="790"/>
        <v/>
      </c>
      <c r="BC761" s="98" t="str">
        <f t="shared" ca="1" si="790"/>
        <v/>
      </c>
      <c r="BD761" s="98" t="str">
        <f t="shared" ca="1" si="790"/>
        <v/>
      </c>
      <c r="BE761" s="98" t="str">
        <f t="shared" ca="1" si="790"/>
        <v/>
      </c>
      <c r="BF761" s="98" t="str">
        <f t="shared" ca="1" si="789"/>
        <v/>
      </c>
      <c r="BG761" s="98" t="str">
        <f t="shared" ca="1" si="765"/>
        <v/>
      </c>
      <c r="BH761" s="98" t="str">
        <f t="shared" ca="1" si="765"/>
        <v/>
      </c>
      <c r="BJ761" s="98">
        <f t="shared" ca="1" si="763"/>
        <v>-0.37878778984024741</v>
      </c>
      <c r="BK761" s="98">
        <f t="shared" ca="1" si="763"/>
        <v>1.0824383994614304</v>
      </c>
      <c r="BL761" s="98">
        <f t="shared" ca="1" si="763"/>
        <v>0.38415925012573582</v>
      </c>
      <c r="BM761" s="98">
        <f t="shared" ca="1" si="763"/>
        <v>0.52100898977330456</v>
      </c>
      <c r="BN761" s="98">
        <f t="shared" ca="1" si="763"/>
        <v>1.2672418741245881</v>
      </c>
      <c r="BO761" s="98">
        <f t="shared" ca="1" si="763"/>
        <v>1.3558970430458968</v>
      </c>
      <c r="BP761" s="98">
        <f t="shared" ca="1" si="763"/>
        <v>0.11432560120646884</v>
      </c>
      <c r="BQ761" s="98">
        <f t="shared" ca="1" si="763"/>
        <v>0.52594380983497735</v>
      </c>
      <c r="BR761" s="98">
        <f t="shared" ca="1" si="763"/>
        <v>0.91508394380310554</v>
      </c>
      <c r="BS761" s="98">
        <f t="shared" ca="1" si="763"/>
        <v>0.39375424095647227</v>
      </c>
      <c r="BT761" s="98">
        <f t="shared" ca="1" si="787"/>
        <v>0.65685890814015024</v>
      </c>
      <c r="BU761" s="98">
        <f t="shared" ca="1" si="787"/>
        <v>1.5592109193489225</v>
      </c>
      <c r="BV761" s="98">
        <f t="shared" ca="1" si="787"/>
        <v>1.6138262725689743</v>
      </c>
      <c r="BW761" s="98">
        <f t="shared" ca="1" si="787"/>
        <v>0.33342700945470072</v>
      </c>
      <c r="BX761" s="98">
        <f t="shared" ca="1" si="787"/>
        <v>0.79015985133643496</v>
      </c>
      <c r="BY761" s="98">
        <f t="shared" ca="1" si="783"/>
        <v>0.56462198996599866</v>
      </c>
      <c r="BZ761" s="98">
        <f t="shared" ca="1" si="783"/>
        <v>1.1530295293764099</v>
      </c>
      <c r="CA761" s="98">
        <f t="shared" ca="1" si="783"/>
        <v>1.5443538571032711</v>
      </c>
      <c r="CB761" s="98">
        <f t="shared" ca="1" si="783"/>
        <v>0.5690231985896973</v>
      </c>
      <c r="CC761" s="98">
        <f t="shared" ca="1" si="783"/>
        <v>-0.22808349098560809</v>
      </c>
      <c r="CD761" s="98" t="str">
        <f t="shared" si="779"/>
        <v/>
      </c>
      <c r="CE761" s="98" t="str">
        <f t="shared" si="779"/>
        <v/>
      </c>
      <c r="CF761" s="98" t="str">
        <f t="shared" si="779"/>
        <v/>
      </c>
      <c r="CG761" s="98" t="str">
        <f t="shared" si="779"/>
        <v/>
      </c>
      <c r="CH761" s="98" t="str">
        <f t="shared" si="779"/>
        <v/>
      </c>
      <c r="CI761" s="98" t="str">
        <f t="shared" si="779"/>
        <v/>
      </c>
      <c r="CJ761" s="98" t="str">
        <f t="shared" si="779"/>
        <v/>
      </c>
      <c r="CK761" s="98" t="str">
        <f t="shared" si="779"/>
        <v/>
      </c>
      <c r="CL761" s="98" t="str">
        <f t="shared" si="779"/>
        <v/>
      </c>
      <c r="CM761" s="98" t="str">
        <f t="shared" si="779"/>
        <v/>
      </c>
      <c r="CN761" s="98" t="str">
        <f t="shared" si="779"/>
        <v/>
      </c>
      <c r="CO761" s="98" t="str">
        <f t="shared" si="777"/>
        <v/>
      </c>
      <c r="CP761" s="98" t="str">
        <f t="shared" si="777"/>
        <v/>
      </c>
      <c r="CQ761" s="98" t="str">
        <f t="shared" si="777"/>
        <v/>
      </c>
      <c r="CR761" s="98" t="str">
        <f t="shared" si="777"/>
        <v/>
      </c>
      <c r="CS761" s="98" t="str">
        <f t="shared" si="777"/>
        <v/>
      </c>
      <c r="CT761" s="98" t="str">
        <f t="shared" si="777"/>
        <v/>
      </c>
      <c r="CU761" s="98" t="str">
        <f t="shared" si="777"/>
        <v/>
      </c>
      <c r="CV761" s="98" t="str">
        <f t="shared" si="777"/>
        <v/>
      </c>
      <c r="CW761" s="98" t="str">
        <f t="shared" si="777"/>
        <v/>
      </c>
      <c r="CX761" s="98" t="str">
        <f t="shared" si="777"/>
        <v/>
      </c>
      <c r="CY761" s="98" t="str">
        <f t="shared" si="777"/>
        <v/>
      </c>
      <c r="CZ761" s="98" t="str">
        <f t="shared" si="777"/>
        <v/>
      </c>
      <c r="DA761" s="98" t="str">
        <f t="shared" si="785"/>
        <v/>
      </c>
      <c r="DB761" s="98" t="str">
        <f t="shared" si="785"/>
        <v/>
      </c>
      <c r="DC761" s="98" t="str">
        <f t="shared" si="785"/>
        <v/>
      </c>
      <c r="DD761" s="98" t="str">
        <f t="shared" si="785"/>
        <v/>
      </c>
      <c r="DE761" s="98" t="str">
        <f t="shared" si="785"/>
        <v/>
      </c>
      <c r="DF761" s="98" t="str">
        <f t="shared" si="785"/>
        <v/>
      </c>
      <c r="DG761" s="98" t="str">
        <f t="shared" si="785"/>
        <v/>
      </c>
      <c r="EE761" s="100">
        <f t="shared" ca="1" si="784"/>
        <v>0</v>
      </c>
      <c r="EF761" s="100">
        <f t="shared" ca="1" si="784"/>
        <v>271.68420086017829</v>
      </c>
      <c r="EG761" s="100">
        <f t="shared" ca="1" si="784"/>
        <v>486.20503287296629</v>
      </c>
      <c r="EH761" s="100">
        <f t="shared" ca="1" si="784"/>
        <v>651.14704463177839</v>
      </c>
      <c r="EI761" s="100">
        <f t="shared" ca="1" si="784"/>
        <v>773.20026661815587</v>
      </c>
      <c r="EJ761" s="100">
        <f t="shared" ca="1" si="784"/>
        <v>858.25911655881703</v>
      </c>
      <c r="EK761" s="100">
        <f t="shared" ca="1" si="784"/>
        <v>911.51080641633143</v>
      </c>
      <c r="EL761" s="100">
        <f t="shared" ca="1" si="784"/>
        <v>937.51433441428503</v>
      </c>
      <c r="EM761" s="100">
        <f t="shared" ca="1" si="784"/>
        <v>940.27103597569771</v>
      </c>
      <c r="EN761" s="100">
        <f t="shared" ca="1" si="784"/>
        <v>923.28756883004451</v>
      </c>
      <c r="EO761" s="100">
        <f t="shared" ca="1" si="784"/>
        <v>889.63211874839953</v>
      </c>
      <c r="EP761" s="100">
        <f t="shared" ca="1" si="784"/>
        <v>841.9845324309689</v>
      </c>
      <c r="EQ761" s="100">
        <f t="shared" ca="1" si="784"/>
        <v>782.68101212391298</v>
      </c>
      <c r="ER761" s="100">
        <f t="shared" ca="1" si="784"/>
        <v>713.75394179512284</v>
      </c>
      <c r="ES761" s="100">
        <f t="shared" ca="1" si="784"/>
        <v>636.96735644069736</v>
      </c>
      <c r="ET761" s="100">
        <f t="shared" ca="1" si="784"/>
        <v>553.84851368385932</v>
      </c>
      <c r="EU761" s="100">
        <f t="shared" ca="1" si="780"/>
        <v>465.71597968718697</v>
      </c>
      <c r="EV761" s="100">
        <f t="shared" ca="1" si="780"/>
        <v>373.70459900524963</v>
      </c>
      <c r="EW761" s="100">
        <f t="shared" ca="1" si="780"/>
        <v>278.78767988707045</v>
      </c>
      <c r="EX761" s="100">
        <f t="shared" ca="1" si="780"/>
        <v>181.79669227149304</v>
      </c>
      <c r="EY761" s="100">
        <f t="shared" ca="1" si="780"/>
        <v>83.438744920401632</v>
      </c>
      <c r="FA761" s="99">
        <f t="shared" ca="1" si="788"/>
        <v>0</v>
      </c>
      <c r="FB761" s="99">
        <f t="shared" ca="1" si="788"/>
        <v>0</v>
      </c>
      <c r="FC761" s="99">
        <f t="shared" ca="1" si="788"/>
        <v>0</v>
      </c>
      <c r="FD761" s="99">
        <f t="shared" ca="1" si="788"/>
        <v>0</v>
      </c>
      <c r="FE761" s="99">
        <f t="shared" ca="1" si="788"/>
        <v>0</v>
      </c>
      <c r="FF761" s="99">
        <f t="shared" ca="1" si="788"/>
        <v>0</v>
      </c>
      <c r="FG761" s="99">
        <f t="shared" ca="1" si="788"/>
        <v>0</v>
      </c>
      <c r="FH761" s="99">
        <f t="shared" ca="1" si="788"/>
        <v>0</v>
      </c>
      <c r="FI761" s="99">
        <f t="shared" ca="1" si="788"/>
        <v>1</v>
      </c>
      <c r="FJ761" s="99">
        <f t="shared" ca="1" si="788"/>
        <v>1</v>
      </c>
      <c r="FK761" s="99">
        <f t="shared" ca="1" si="788"/>
        <v>1</v>
      </c>
      <c r="FL761" s="99">
        <f t="shared" ca="1" si="788"/>
        <v>1</v>
      </c>
      <c r="FM761" s="99">
        <f t="shared" ca="1" si="788"/>
        <v>1</v>
      </c>
      <c r="FN761" s="99">
        <f t="shared" ca="1" si="788"/>
        <v>1</v>
      </c>
      <c r="FO761" s="99">
        <f t="shared" ca="1" si="788"/>
        <v>1</v>
      </c>
      <c r="FP761" s="99">
        <f t="shared" ca="1" si="788"/>
        <v>1</v>
      </c>
      <c r="FQ761" s="99">
        <f t="shared" ca="1" si="776"/>
        <v>1</v>
      </c>
      <c r="FR761" s="99">
        <f t="shared" ca="1" si="776"/>
        <v>0</v>
      </c>
      <c r="FS761" s="99">
        <f t="shared" ca="1" si="776"/>
        <v>0</v>
      </c>
      <c r="FT761" s="99">
        <f t="shared" ca="1" si="776"/>
        <v>0</v>
      </c>
      <c r="FU761" s="99">
        <f t="shared" ca="1" si="776"/>
        <v>0</v>
      </c>
      <c r="FV761" s="99">
        <f t="shared" ca="1" si="776"/>
        <v>0</v>
      </c>
      <c r="FW761" s="99">
        <f t="shared" ca="1" si="776"/>
        <v>0</v>
      </c>
      <c r="FX761" s="99">
        <f t="shared" ca="1" si="776"/>
        <v>0</v>
      </c>
      <c r="FY761" s="99">
        <f t="shared" ca="1" si="776"/>
        <v>0</v>
      </c>
      <c r="FZ761" s="99">
        <f t="shared" ca="1" si="776"/>
        <v>0</v>
      </c>
      <c r="GA761" s="99">
        <f t="shared" ca="1" si="776"/>
        <v>0</v>
      </c>
      <c r="GB761" s="99">
        <f t="shared" ca="1" si="776"/>
        <v>0</v>
      </c>
      <c r="GC761" s="99">
        <f t="shared" ca="1" si="776"/>
        <v>0</v>
      </c>
      <c r="GD761" s="99">
        <f t="shared" ca="1" si="776"/>
        <v>0</v>
      </c>
      <c r="GE761" s="99">
        <f t="shared" ca="1" si="776"/>
        <v>0</v>
      </c>
      <c r="GG761" s="99">
        <v>1</v>
      </c>
      <c r="GH761" s="99">
        <f t="shared" ca="1" si="746"/>
        <v>1</v>
      </c>
      <c r="GI761" s="99">
        <f t="shared" ca="1" si="791"/>
        <v>1</v>
      </c>
      <c r="GJ761" s="99">
        <f t="shared" ca="1" si="791"/>
        <v>1</v>
      </c>
      <c r="GK761" s="99">
        <f t="shared" ca="1" si="791"/>
        <v>1</v>
      </c>
      <c r="GL761" s="99">
        <f t="shared" ca="1" si="791"/>
        <v>1</v>
      </c>
      <c r="GM761" s="99">
        <f t="shared" ca="1" si="791"/>
        <v>1</v>
      </c>
      <c r="GN761" s="99">
        <f t="shared" ca="1" si="791"/>
        <v>1</v>
      </c>
      <c r="GO761" s="99">
        <f t="shared" ca="1" si="791"/>
        <v>0</v>
      </c>
      <c r="GP761" s="99">
        <f t="shared" ca="1" si="791"/>
        <v>0</v>
      </c>
      <c r="GQ761" s="99">
        <f t="shared" ca="1" si="791"/>
        <v>0</v>
      </c>
      <c r="GR761" s="99">
        <f t="shared" ca="1" si="791"/>
        <v>0</v>
      </c>
      <c r="GS761" s="99">
        <f t="shared" ca="1" si="791"/>
        <v>0</v>
      </c>
      <c r="GT761" s="99">
        <f t="shared" ca="1" si="791"/>
        <v>0</v>
      </c>
      <c r="GU761" s="99">
        <f t="shared" ca="1" si="791"/>
        <v>0</v>
      </c>
      <c r="GV761" s="99">
        <f t="shared" ca="1" si="791"/>
        <v>0</v>
      </c>
      <c r="GW761" s="99">
        <f t="shared" ca="1" si="791"/>
        <v>0</v>
      </c>
      <c r="GX761" s="99">
        <f t="shared" ca="1" si="791"/>
        <v>0</v>
      </c>
      <c r="GY761" s="99">
        <f t="shared" ca="1" si="791"/>
        <v>0</v>
      </c>
      <c r="GZ761" s="99">
        <f t="shared" ca="1" si="791"/>
        <v>0</v>
      </c>
      <c r="HA761" s="99">
        <f t="shared" ca="1" si="791"/>
        <v>0</v>
      </c>
      <c r="HB761" s="99">
        <f t="shared" ca="1" si="791"/>
        <v>0</v>
      </c>
      <c r="HC761" s="99">
        <f t="shared" ca="1" si="791"/>
        <v>0</v>
      </c>
      <c r="HD761" s="99">
        <f t="shared" ca="1" si="791"/>
        <v>0</v>
      </c>
      <c r="HE761" s="99">
        <f t="shared" ca="1" si="791"/>
        <v>0</v>
      </c>
      <c r="HF761" s="99">
        <f t="shared" ca="1" si="791"/>
        <v>0</v>
      </c>
      <c r="HG761" s="99">
        <f t="shared" ca="1" si="791"/>
        <v>0</v>
      </c>
      <c r="HH761" s="99">
        <f t="shared" ca="1" si="791"/>
        <v>0</v>
      </c>
      <c r="HI761" s="99">
        <f t="shared" ca="1" si="791"/>
        <v>0</v>
      </c>
      <c r="HJ761" s="99">
        <f t="shared" ca="1" si="791"/>
        <v>0</v>
      </c>
      <c r="HK761" s="99">
        <f t="shared" ca="1" si="791"/>
        <v>0</v>
      </c>
    </row>
    <row r="762" spans="1:219" x14ac:dyDescent="0.2">
      <c r="A762" s="96">
        <f t="shared" ca="1" si="737"/>
        <v>1.3379190376755004</v>
      </c>
      <c r="B762" s="97">
        <f t="shared" ca="1" si="738"/>
        <v>9.093175956048547E-4</v>
      </c>
      <c r="C762" s="92">
        <f t="shared" ca="1" si="739"/>
        <v>0.37635152056313548</v>
      </c>
      <c r="D762" s="166">
        <f t="shared" ca="1" si="740"/>
        <v>1.4087392711905924</v>
      </c>
      <c r="E762" s="100">
        <f t="shared" ca="1" si="741"/>
        <v>1549.2268905822011</v>
      </c>
      <c r="F762" s="100">
        <f t="shared" ca="1" si="742"/>
        <v>621.84147203876591</v>
      </c>
      <c r="G762" s="100">
        <f t="shared" ca="1" si="743"/>
        <v>1445.1567485070104</v>
      </c>
      <c r="H762" s="99">
        <f t="shared" ca="1" si="744"/>
        <v>823.31527646824452</v>
      </c>
      <c r="I762" s="92">
        <f t="shared" ca="1" si="745"/>
        <v>0.56545139220167406</v>
      </c>
      <c r="J762" s="12" t="s">
        <v>789</v>
      </c>
      <c r="K762" s="98">
        <f t="shared" ca="1" si="782"/>
        <v>0.25049910603626258</v>
      </c>
      <c r="L762" s="98">
        <f t="shared" ca="1" si="782"/>
        <v>0.31582938809333427</v>
      </c>
      <c r="M762" s="98">
        <f t="shared" ca="1" si="782"/>
        <v>0.2277237814158416</v>
      </c>
      <c r="N762" s="98">
        <f t="shared" ca="1" si="782"/>
        <v>-8.9535807650987675E-2</v>
      </c>
      <c r="O762" s="98">
        <f t="shared" ca="1" si="782"/>
        <v>-0.46439625153315622</v>
      </c>
      <c r="P762" s="98">
        <f t="shared" ca="1" si="782"/>
        <v>0.25049910603626258</v>
      </c>
      <c r="Q762" s="98">
        <f t="shared" ca="1" si="782"/>
        <v>-0.30548730242062305</v>
      </c>
      <c r="R762" s="98">
        <f t="shared" ca="1" si="782"/>
        <v>0.47240009692301621</v>
      </c>
      <c r="S762" s="98">
        <f t="shared" ca="1" si="782"/>
        <v>-0.46439625153315622</v>
      </c>
      <c r="T762" s="98">
        <f t="shared" ca="1" si="782"/>
        <v>-0.73992756657132575</v>
      </c>
      <c r="U762" s="98">
        <f t="shared" ca="1" si="782"/>
        <v>0.49234395099605333</v>
      </c>
      <c r="V762" s="98">
        <f t="shared" ca="1" si="782"/>
        <v>0.49234395099605333</v>
      </c>
      <c r="W762" s="98">
        <f t="shared" ca="1" si="782"/>
        <v>0.49234395099605333</v>
      </c>
      <c r="X762" s="98">
        <f t="shared" ca="1" si="782"/>
        <v>-0.22140342077627362</v>
      </c>
      <c r="Y762" s="98">
        <f t="shared" ca="1" si="782"/>
        <v>-0.19968186191675996</v>
      </c>
      <c r="Z762" s="98">
        <f t="shared" ca="1" si="782"/>
        <v>-0.30548730242062305</v>
      </c>
      <c r="AA762" s="98">
        <f t="shared" ca="1" si="778"/>
        <v>4.0557972064697578E-2</v>
      </c>
      <c r="AB762" s="98">
        <f t="shared" ca="1" si="778"/>
        <v>-0.20967214614503482</v>
      </c>
      <c r="AC762" s="98">
        <f t="shared" ca="1" si="778"/>
        <v>4.0557972064697578E-2</v>
      </c>
      <c r="AD762" s="98">
        <f t="shared" ca="1" si="778"/>
        <v>-0.22593459910359093</v>
      </c>
      <c r="AE762" s="98" t="str">
        <f t="shared" ca="1" si="778"/>
        <v/>
      </c>
      <c r="AF762" s="98" t="str">
        <f t="shared" ca="1" si="778"/>
        <v/>
      </c>
      <c r="AG762" s="98" t="str">
        <f t="shared" ca="1" si="778"/>
        <v/>
      </c>
      <c r="AH762" s="98" t="str">
        <f t="shared" ca="1" si="778"/>
        <v/>
      </c>
      <c r="AI762" s="98" t="str">
        <f t="shared" ca="1" si="778"/>
        <v/>
      </c>
      <c r="AJ762" s="98" t="str">
        <f t="shared" ca="1" si="778"/>
        <v/>
      </c>
      <c r="AK762" s="98" t="str">
        <f t="shared" ca="1" si="778"/>
        <v/>
      </c>
      <c r="AL762" s="98" t="str">
        <f t="shared" ca="1" si="778"/>
        <v/>
      </c>
      <c r="AM762" s="98" t="str">
        <f t="shared" ca="1" si="778"/>
        <v/>
      </c>
      <c r="AN762" s="98" t="str">
        <f t="shared" ca="1" si="778"/>
        <v/>
      </c>
      <c r="AO762" s="98" t="str">
        <f t="shared" ca="1" si="778"/>
        <v/>
      </c>
      <c r="AP762" s="98" t="str">
        <f t="shared" ca="1" si="790"/>
        <v/>
      </c>
      <c r="AQ762" s="98" t="str">
        <f t="shared" ca="1" si="790"/>
        <v/>
      </c>
      <c r="AR762" s="98" t="str">
        <f t="shared" ca="1" si="790"/>
        <v/>
      </c>
      <c r="AS762" s="98" t="str">
        <f t="shared" ca="1" si="790"/>
        <v/>
      </c>
      <c r="AT762" s="98" t="str">
        <f t="shared" ca="1" si="790"/>
        <v/>
      </c>
      <c r="AU762" s="98" t="str">
        <f t="shared" ca="1" si="790"/>
        <v/>
      </c>
      <c r="AV762" s="98" t="str">
        <f t="shared" ca="1" si="790"/>
        <v/>
      </c>
      <c r="AW762" s="98" t="str">
        <f t="shared" ca="1" si="790"/>
        <v/>
      </c>
      <c r="AX762" s="98" t="str">
        <f t="shared" ca="1" si="790"/>
        <v/>
      </c>
      <c r="AY762" s="98" t="str">
        <f t="shared" ca="1" si="790"/>
        <v/>
      </c>
      <c r="AZ762" s="98" t="str">
        <f t="shared" ca="1" si="790"/>
        <v/>
      </c>
      <c r="BA762" s="98" t="str">
        <f t="shared" ca="1" si="790"/>
        <v/>
      </c>
      <c r="BB762" s="98" t="str">
        <f t="shared" ca="1" si="790"/>
        <v/>
      </c>
      <c r="BC762" s="98" t="str">
        <f t="shared" ca="1" si="790"/>
        <v/>
      </c>
      <c r="BD762" s="98" t="str">
        <f t="shared" ca="1" si="790"/>
        <v/>
      </c>
      <c r="BE762" s="98" t="str">
        <f t="shared" ca="1" si="790"/>
        <v/>
      </c>
      <c r="BF762" s="98" t="str">
        <f t="shared" ca="1" si="789"/>
        <v/>
      </c>
      <c r="BG762" s="98" t="str">
        <f t="shared" ca="1" si="765"/>
        <v/>
      </c>
      <c r="BH762" s="98" t="str">
        <f t="shared" ca="1" si="765"/>
        <v/>
      </c>
      <c r="BJ762" s="98">
        <f t="shared" ca="1" si="763"/>
        <v>0.21507357678207673</v>
      </c>
      <c r="BK762" s="98">
        <f t="shared" ca="1" si="763"/>
        <v>1.147768681518502</v>
      </c>
      <c r="BL762" s="98">
        <f t="shared" ca="1" si="763"/>
        <v>0.95524529212763898</v>
      </c>
      <c r="BM762" s="98">
        <f t="shared" ca="1" si="763"/>
        <v>0.65740778122590782</v>
      </c>
      <c r="BN762" s="98">
        <f t="shared" ca="1" si="763"/>
        <v>0.31050167159537856</v>
      </c>
      <c r="BO762" s="98">
        <f t="shared" ca="1" si="763"/>
        <v>1.2458589042492292</v>
      </c>
      <c r="BP762" s="98">
        <f t="shared" ca="1" si="763"/>
        <v>0.54876586535717153</v>
      </c>
      <c r="BQ762" s="98">
        <f t="shared" ca="1" si="763"/>
        <v>1.2197473275342672</v>
      </c>
      <c r="BR762" s="98">
        <f t="shared" ca="1" si="763"/>
        <v>0.41012972020525174</v>
      </c>
      <c r="BS762" s="98">
        <f t="shared" ca="1" si="763"/>
        <v>0.11822292591830275</v>
      </c>
      <c r="BT762" s="98">
        <f t="shared" ca="1" si="787"/>
        <v>1.3706062799124772</v>
      </c>
      <c r="BU762" s="98">
        <f t="shared" ca="1" si="787"/>
        <v>1.3560159681954915</v>
      </c>
      <c r="BV762" s="98">
        <f t="shared" ca="1" si="787"/>
        <v>1.4106313214155435</v>
      </c>
      <c r="BW762" s="98">
        <f t="shared" ca="1" si="787"/>
        <v>0.57641984021158332</v>
      </c>
      <c r="BX762" s="98">
        <f t="shared" ca="1" si="787"/>
        <v>0.79015985133643496</v>
      </c>
      <c r="BY762" s="98">
        <f t="shared" ca="1" si="783"/>
        <v>0.72353093907853183</v>
      </c>
      <c r="BZ762" s="98">
        <f t="shared" ca="1" si="783"/>
        <v>0.94308839540484479</v>
      </c>
      <c r="CA762" s="98">
        <f t="shared" ca="1" si="783"/>
        <v>0.63914280880875196</v>
      </c>
      <c r="CB762" s="98">
        <f t="shared" ca="1" si="783"/>
        <v>0.8355157697579858</v>
      </c>
      <c r="CC762" s="98">
        <f t="shared" ca="1" si="783"/>
        <v>0.28590947648212672</v>
      </c>
      <c r="CD762" s="98" t="str">
        <f t="shared" si="779"/>
        <v/>
      </c>
      <c r="CE762" s="98" t="str">
        <f t="shared" si="779"/>
        <v/>
      </c>
      <c r="CF762" s="98" t="str">
        <f t="shared" si="779"/>
        <v/>
      </c>
      <c r="CG762" s="98" t="str">
        <f t="shared" si="779"/>
        <v/>
      </c>
      <c r="CH762" s="98" t="str">
        <f t="shared" si="779"/>
        <v/>
      </c>
      <c r="CI762" s="98" t="str">
        <f t="shared" si="779"/>
        <v/>
      </c>
      <c r="CJ762" s="98" t="str">
        <f t="shared" si="779"/>
        <v/>
      </c>
      <c r="CK762" s="98" t="str">
        <f t="shared" si="779"/>
        <v/>
      </c>
      <c r="CL762" s="98" t="str">
        <f t="shared" si="779"/>
        <v/>
      </c>
      <c r="CM762" s="98" t="str">
        <f t="shared" si="779"/>
        <v/>
      </c>
      <c r="CN762" s="98" t="str">
        <f t="shared" si="779"/>
        <v/>
      </c>
      <c r="CO762" s="98" t="str">
        <f t="shared" si="777"/>
        <v/>
      </c>
      <c r="CP762" s="98" t="str">
        <f t="shared" si="777"/>
        <v/>
      </c>
      <c r="CQ762" s="98" t="str">
        <f t="shared" si="777"/>
        <v/>
      </c>
      <c r="CR762" s="98" t="str">
        <f t="shared" si="777"/>
        <v/>
      </c>
      <c r="CS762" s="98" t="str">
        <f t="shared" si="777"/>
        <v/>
      </c>
      <c r="CT762" s="98" t="str">
        <f t="shared" si="777"/>
        <v/>
      </c>
      <c r="CU762" s="98" t="str">
        <f t="shared" si="777"/>
        <v/>
      </c>
      <c r="CV762" s="98" t="str">
        <f t="shared" si="777"/>
        <v/>
      </c>
      <c r="CW762" s="98" t="str">
        <f t="shared" si="777"/>
        <v/>
      </c>
      <c r="CX762" s="98" t="str">
        <f t="shared" si="777"/>
        <v/>
      </c>
      <c r="CY762" s="98" t="str">
        <f t="shared" si="777"/>
        <v/>
      </c>
      <c r="CZ762" s="98" t="str">
        <f t="shared" si="777"/>
        <v/>
      </c>
      <c r="DA762" s="98" t="str">
        <f t="shared" si="785"/>
        <v/>
      </c>
      <c r="DB762" s="98" t="str">
        <f t="shared" si="785"/>
        <v/>
      </c>
      <c r="DC762" s="98" t="str">
        <f t="shared" si="785"/>
        <v/>
      </c>
      <c r="DD762" s="98" t="str">
        <f t="shared" si="785"/>
        <v/>
      </c>
      <c r="DE762" s="98" t="str">
        <f t="shared" si="785"/>
        <v/>
      </c>
      <c r="DF762" s="98" t="str">
        <f t="shared" si="785"/>
        <v/>
      </c>
      <c r="DG762" s="98" t="str">
        <f t="shared" si="785"/>
        <v/>
      </c>
      <c r="EE762" s="100">
        <f t="shared" ca="1" si="784"/>
        <v>0</v>
      </c>
      <c r="EF762" s="100">
        <f t="shared" ca="1" si="784"/>
        <v>149.36947231909238</v>
      </c>
      <c r="EG762" s="100">
        <f t="shared" ca="1" si="784"/>
        <v>280.3864476212899</v>
      </c>
      <c r="EH762" s="100">
        <f t="shared" ca="1" si="784"/>
        <v>394.30889839239137</v>
      </c>
      <c r="EI762" s="100">
        <f t="shared" ca="1" si="784"/>
        <v>492.31815021717972</v>
      </c>
      <c r="EJ762" s="100">
        <f t="shared" ca="1" si="784"/>
        <v>575.52325991629175</v>
      </c>
      <c r="EK762" s="100">
        <f t="shared" ca="1" si="784"/>
        <v>644.96515360346302</v>
      </c>
      <c r="EL762" s="100">
        <f t="shared" ca="1" si="784"/>
        <v>701.62053746246806</v>
      </c>
      <c r="EM762" s="100">
        <f t="shared" ca="1" si="784"/>
        <v>746.40559337462923</v>
      </c>
      <c r="EN762" s="100">
        <f t="shared" ca="1" si="784"/>
        <v>780.17947089369375</v>
      </c>
      <c r="EO762" s="100">
        <f t="shared" ca="1" si="784"/>
        <v>803.7475864634182</v>
      </c>
      <c r="EP762" s="100">
        <f t="shared" ca="1" si="784"/>
        <v>817.86474020270077</v>
      </c>
      <c r="EQ762" s="100">
        <f t="shared" ca="1" si="784"/>
        <v>823.23806004199855</v>
      </c>
      <c r="ER762" s="100">
        <f t="shared" ca="1" si="784"/>
        <v>820.52978248154102</v>
      </c>
      <c r="ES762" s="100">
        <f t="shared" ca="1" si="784"/>
        <v>810.35987875512569</v>
      </c>
      <c r="ET762" s="100">
        <f t="shared" ca="1" si="784"/>
        <v>793.30853472165052</v>
      </c>
      <c r="EU762" s="100">
        <f t="shared" ca="1" si="780"/>
        <v>769.91849236877897</v>
      </c>
      <c r="EV762" s="100">
        <f t="shared" ca="1" si="780"/>
        <v>740.69726039799855</v>
      </c>
      <c r="EW762" s="100">
        <f t="shared" ca="1" si="780"/>
        <v>706.11920096666017</v>
      </c>
      <c r="EX762" s="100">
        <f t="shared" ca="1" si="780"/>
        <v>666.62749928932215</v>
      </c>
      <c r="EY762" s="100">
        <f t="shared" ca="1" si="780"/>
        <v>622.63602244676849</v>
      </c>
      <c r="FA762" s="99">
        <f t="shared" ca="1" si="788"/>
        <v>0</v>
      </c>
      <c r="FB762" s="99">
        <f t="shared" ca="1" si="788"/>
        <v>0</v>
      </c>
      <c r="FC762" s="99">
        <f t="shared" ca="1" si="788"/>
        <v>0</v>
      </c>
      <c r="FD762" s="99">
        <f t="shared" ca="1" si="788"/>
        <v>0</v>
      </c>
      <c r="FE762" s="99">
        <f t="shared" ca="1" si="788"/>
        <v>0</v>
      </c>
      <c r="FF762" s="99">
        <f t="shared" ca="1" si="788"/>
        <v>0</v>
      </c>
      <c r="FG762" s="99">
        <f t="shared" ca="1" si="788"/>
        <v>0</v>
      </c>
      <c r="FH762" s="99">
        <f t="shared" ca="1" si="788"/>
        <v>0</v>
      </c>
      <c r="FI762" s="99">
        <f t="shared" ca="1" si="788"/>
        <v>0</v>
      </c>
      <c r="FJ762" s="99">
        <f t="shared" ca="1" si="788"/>
        <v>0</v>
      </c>
      <c r="FK762" s="99">
        <f t="shared" ca="1" si="788"/>
        <v>0</v>
      </c>
      <c r="FL762" s="99">
        <f t="shared" ca="1" si="788"/>
        <v>0</v>
      </c>
      <c r="FM762" s="99">
        <f t="shared" ca="1" si="788"/>
        <v>1</v>
      </c>
      <c r="FN762" s="99">
        <f t="shared" ca="1" si="788"/>
        <v>1</v>
      </c>
      <c r="FO762" s="99">
        <f t="shared" ca="1" si="788"/>
        <v>1</v>
      </c>
      <c r="FP762" s="99">
        <f t="shared" ca="1" si="788"/>
        <v>1</v>
      </c>
      <c r="FQ762" s="99">
        <f t="shared" ca="1" si="776"/>
        <v>1</v>
      </c>
      <c r="FR762" s="99">
        <f t="shared" ca="1" si="776"/>
        <v>1</v>
      </c>
      <c r="FS762" s="99">
        <f t="shared" ca="1" si="776"/>
        <v>1</v>
      </c>
      <c r="FT762" s="99">
        <f t="shared" ca="1" si="776"/>
        <v>1</v>
      </c>
      <c r="FU762" s="99">
        <f t="shared" ca="1" si="776"/>
        <v>1</v>
      </c>
      <c r="FV762" s="99">
        <f t="shared" ca="1" si="776"/>
        <v>1</v>
      </c>
      <c r="FW762" s="99">
        <f t="shared" ca="1" si="776"/>
        <v>1</v>
      </c>
      <c r="FX762" s="99">
        <f t="shared" ca="1" si="776"/>
        <v>1</v>
      </c>
      <c r="FY762" s="99">
        <f t="shared" ca="1" si="776"/>
        <v>1</v>
      </c>
      <c r="FZ762" s="99">
        <f t="shared" ca="1" si="776"/>
        <v>1</v>
      </c>
      <c r="GA762" s="99">
        <f t="shared" ca="1" si="776"/>
        <v>0</v>
      </c>
      <c r="GB762" s="99">
        <f t="shared" ca="1" si="776"/>
        <v>0</v>
      </c>
      <c r="GC762" s="99">
        <f t="shared" ca="1" si="776"/>
        <v>0</v>
      </c>
      <c r="GD762" s="99">
        <f t="shared" ca="1" si="776"/>
        <v>0</v>
      </c>
      <c r="GE762" s="99">
        <f t="shared" ca="1" si="776"/>
        <v>0</v>
      </c>
      <c r="GG762" s="99">
        <v>1</v>
      </c>
      <c r="GH762" s="99">
        <f t="shared" ca="1" si="746"/>
        <v>1</v>
      </c>
      <c r="GI762" s="99">
        <f t="shared" ca="1" si="791"/>
        <v>1</v>
      </c>
      <c r="GJ762" s="99">
        <f t="shared" ca="1" si="791"/>
        <v>1</v>
      </c>
      <c r="GK762" s="99">
        <f t="shared" ca="1" si="791"/>
        <v>1</v>
      </c>
      <c r="GL762" s="99">
        <f t="shared" ca="1" si="791"/>
        <v>1</v>
      </c>
      <c r="GM762" s="99">
        <f t="shared" ca="1" si="791"/>
        <v>1</v>
      </c>
      <c r="GN762" s="99">
        <f t="shared" ca="1" si="791"/>
        <v>1</v>
      </c>
      <c r="GO762" s="99">
        <f t="shared" ca="1" si="791"/>
        <v>1</v>
      </c>
      <c r="GP762" s="99">
        <f t="shared" ca="1" si="791"/>
        <v>1</v>
      </c>
      <c r="GQ762" s="99">
        <f t="shared" ca="1" si="791"/>
        <v>1</v>
      </c>
      <c r="GR762" s="99">
        <f t="shared" ca="1" si="791"/>
        <v>1</v>
      </c>
      <c r="GS762" s="99">
        <f t="shared" ca="1" si="791"/>
        <v>0</v>
      </c>
      <c r="GT762" s="99">
        <f t="shared" ca="1" si="791"/>
        <v>0</v>
      </c>
      <c r="GU762" s="99">
        <f t="shared" ca="1" si="791"/>
        <v>0</v>
      </c>
      <c r="GV762" s="99">
        <f t="shared" ca="1" si="791"/>
        <v>0</v>
      </c>
      <c r="GW762" s="99">
        <f t="shared" ca="1" si="791"/>
        <v>0</v>
      </c>
      <c r="GX762" s="99">
        <f t="shared" ca="1" si="791"/>
        <v>0</v>
      </c>
      <c r="GY762" s="99">
        <f t="shared" ca="1" si="791"/>
        <v>0</v>
      </c>
      <c r="GZ762" s="99">
        <f t="shared" ca="1" si="791"/>
        <v>0</v>
      </c>
      <c r="HA762" s="99">
        <f t="shared" ca="1" si="791"/>
        <v>0</v>
      </c>
      <c r="HB762" s="99">
        <f t="shared" ca="1" si="791"/>
        <v>0</v>
      </c>
      <c r="HC762" s="99">
        <f t="shared" ca="1" si="791"/>
        <v>0</v>
      </c>
      <c r="HD762" s="99">
        <f t="shared" ca="1" si="791"/>
        <v>0</v>
      </c>
      <c r="HE762" s="99">
        <f t="shared" ca="1" si="791"/>
        <v>0</v>
      </c>
      <c r="HF762" s="99">
        <f t="shared" ca="1" si="791"/>
        <v>0</v>
      </c>
      <c r="HG762" s="99">
        <f t="shared" ca="1" si="791"/>
        <v>0</v>
      </c>
      <c r="HH762" s="99">
        <f t="shared" ca="1" si="791"/>
        <v>0</v>
      </c>
      <c r="HI762" s="99">
        <f t="shared" ca="1" si="791"/>
        <v>0</v>
      </c>
      <c r="HJ762" s="99">
        <f t="shared" ca="1" si="791"/>
        <v>0</v>
      </c>
      <c r="HK762" s="99">
        <f t="shared" ca="1" si="791"/>
        <v>0</v>
      </c>
    </row>
    <row r="763" spans="1:219" x14ac:dyDescent="0.2">
      <c r="A763" s="96">
        <f t="shared" ca="1" si="737"/>
        <v>1.5131493346337486</v>
      </c>
      <c r="B763" s="97">
        <f t="shared" ca="1" si="738"/>
        <v>1.1041032050806666E-3</v>
      </c>
      <c r="C763" s="92">
        <f t="shared" ca="1" si="739"/>
        <v>0.29996449153789306</v>
      </c>
      <c r="D763" s="166">
        <f t="shared" ca="1" si="740"/>
        <v>1.5581386827255419</v>
      </c>
      <c r="E763" s="100">
        <f t="shared" ca="1" si="741"/>
        <v>1411.2255770616146</v>
      </c>
      <c r="F763" s="100">
        <f t="shared" ca="1" si="742"/>
        <v>551.69082721381085</v>
      </c>
      <c r="G763" s="100">
        <f t="shared" ca="1" si="743"/>
        <v>1425.1079809297792</v>
      </c>
      <c r="H763" s="99">
        <f t="shared" ca="1" si="744"/>
        <v>873.41715371596831</v>
      </c>
      <c r="I763" s="92">
        <f t="shared" ca="1" si="745"/>
        <v>0.60912361054037278</v>
      </c>
      <c r="J763" s="12" t="s">
        <v>790</v>
      </c>
      <c r="K763" s="98">
        <f t="shared" ca="1" si="782"/>
        <v>-8.9535807650987675E-2</v>
      </c>
      <c r="L763" s="98">
        <f t="shared" ca="1" si="782"/>
        <v>0.49234395099605333</v>
      </c>
      <c r="M763" s="98">
        <f t="shared" ca="1" si="782"/>
        <v>0.47240009692301621</v>
      </c>
      <c r="N763" s="98">
        <f t="shared" ca="1" si="782"/>
        <v>0.31582938809333427</v>
      </c>
      <c r="O763" s="98">
        <f t="shared" ca="1" si="782"/>
        <v>-0.22593459910359093</v>
      </c>
      <c r="P763" s="98">
        <f t="shared" ca="1" si="782"/>
        <v>4.0557972064697578E-2</v>
      </c>
      <c r="Q763" s="98">
        <f t="shared" ca="1" si="782"/>
        <v>-0.22593459910359093</v>
      </c>
      <c r="R763" s="98">
        <f t="shared" ca="1" si="782"/>
        <v>0.36053724483293015</v>
      </c>
      <c r="S763" s="98">
        <f t="shared" ca="1" si="782"/>
        <v>0.47240009692301621</v>
      </c>
      <c r="T763" s="98">
        <f t="shared" ca="1" si="782"/>
        <v>-0.17972388892729629</v>
      </c>
      <c r="U763" s="98">
        <f t="shared" ca="1" si="782"/>
        <v>-0.22140342077627362</v>
      </c>
      <c r="V763" s="98">
        <f t="shared" ca="1" si="782"/>
        <v>-0.19968186191675996</v>
      </c>
      <c r="W763" s="98">
        <f t="shared" ca="1" si="782"/>
        <v>-0.17519078138363231</v>
      </c>
      <c r="X763" s="98">
        <f t="shared" ca="1" si="782"/>
        <v>-0.17972388892729629</v>
      </c>
      <c r="Y763" s="98">
        <f t="shared" ca="1" si="782"/>
        <v>0.36053724483293015</v>
      </c>
      <c r="Z763" s="98">
        <f t="shared" ca="1" si="782"/>
        <v>-0.20967214614503482</v>
      </c>
      <c r="AA763" s="98">
        <f t="shared" ca="1" si="778"/>
        <v>0.36053724483293015</v>
      </c>
      <c r="AB763" s="98">
        <f t="shared" ca="1" si="778"/>
        <v>-0.22140342077627362</v>
      </c>
      <c r="AC763" s="98">
        <f t="shared" ca="1" si="778"/>
        <v>-0.19968186191675996</v>
      </c>
      <c r="AD763" s="98">
        <f t="shared" ca="1" si="778"/>
        <v>0.25049910603626258</v>
      </c>
      <c r="AE763" s="98" t="str">
        <f t="shared" ca="1" si="778"/>
        <v/>
      </c>
      <c r="AF763" s="98" t="str">
        <f t="shared" ca="1" si="778"/>
        <v/>
      </c>
      <c r="AG763" s="98" t="str">
        <f t="shared" ca="1" si="778"/>
        <v/>
      </c>
      <c r="AH763" s="98" t="str">
        <f t="shared" ca="1" si="778"/>
        <v/>
      </c>
      <c r="AI763" s="98" t="str">
        <f t="shared" ca="1" si="778"/>
        <v/>
      </c>
      <c r="AJ763" s="98" t="str">
        <f t="shared" ca="1" si="778"/>
        <v/>
      </c>
      <c r="AK763" s="98" t="str">
        <f t="shared" ca="1" si="778"/>
        <v/>
      </c>
      <c r="AL763" s="98" t="str">
        <f t="shared" ca="1" si="778"/>
        <v/>
      </c>
      <c r="AM763" s="98" t="str">
        <f t="shared" ca="1" si="778"/>
        <v/>
      </c>
      <c r="AN763" s="98" t="str">
        <f t="shared" ca="1" si="778"/>
        <v/>
      </c>
      <c r="AO763" s="98" t="str">
        <f t="shared" ca="1" si="778"/>
        <v/>
      </c>
      <c r="AP763" s="98" t="str">
        <f t="shared" ca="1" si="790"/>
        <v/>
      </c>
      <c r="AQ763" s="98" t="str">
        <f t="shared" ca="1" si="790"/>
        <v/>
      </c>
      <c r="AR763" s="98" t="str">
        <f t="shared" ca="1" si="790"/>
        <v/>
      </c>
      <c r="AS763" s="98" t="str">
        <f t="shared" ca="1" si="790"/>
        <v/>
      </c>
      <c r="AT763" s="98" t="str">
        <f t="shared" ca="1" si="790"/>
        <v/>
      </c>
      <c r="AU763" s="98" t="str">
        <f t="shared" ca="1" si="790"/>
        <v/>
      </c>
      <c r="AV763" s="98" t="str">
        <f t="shared" ca="1" si="790"/>
        <v/>
      </c>
      <c r="AW763" s="98" t="str">
        <f t="shared" ca="1" si="790"/>
        <v/>
      </c>
      <c r="AX763" s="98" t="str">
        <f t="shared" ca="1" si="790"/>
        <v/>
      </c>
      <c r="AY763" s="98" t="str">
        <f t="shared" ca="1" si="790"/>
        <v/>
      </c>
      <c r="AZ763" s="98" t="str">
        <f t="shared" ca="1" si="790"/>
        <v/>
      </c>
      <c r="BA763" s="98" t="str">
        <f t="shared" ca="1" si="790"/>
        <v/>
      </c>
      <c r="BB763" s="98" t="str">
        <f t="shared" ca="1" si="790"/>
        <v/>
      </c>
      <c r="BC763" s="98" t="str">
        <f t="shared" ca="1" si="790"/>
        <v/>
      </c>
      <c r="BD763" s="98" t="str">
        <f t="shared" ca="1" si="790"/>
        <v/>
      </c>
      <c r="BE763" s="98" t="str">
        <f t="shared" ca="1" si="790"/>
        <v/>
      </c>
      <c r="BF763" s="98" t="str">
        <f t="shared" ca="1" si="789"/>
        <v/>
      </c>
      <c r="BG763" s="98" t="str">
        <f t="shared" ca="1" si="765"/>
        <v/>
      </c>
      <c r="BH763" s="98" t="str">
        <f t="shared" ca="1" si="765"/>
        <v/>
      </c>
      <c r="BJ763" s="98">
        <f t="shared" ca="1" si="763"/>
        <v>-0.12496133690517353</v>
      </c>
      <c r="BK763" s="98">
        <f t="shared" ca="1" si="763"/>
        <v>1.3242832444212209</v>
      </c>
      <c r="BL763" s="98">
        <f t="shared" ca="1" si="763"/>
        <v>1.1999216076348136</v>
      </c>
      <c r="BM763" s="98">
        <f t="shared" ca="1" si="763"/>
        <v>1.0627729769702299</v>
      </c>
      <c r="BN763" s="98">
        <f t="shared" ca="1" si="763"/>
        <v>0.54896332402494386</v>
      </c>
      <c r="BO763" s="98">
        <f t="shared" ca="1" si="763"/>
        <v>1.0359177702776643</v>
      </c>
      <c r="BP763" s="98">
        <f t="shared" ca="1" si="763"/>
        <v>0.62831856867420366</v>
      </c>
      <c r="BQ763" s="98">
        <f t="shared" ca="1" si="763"/>
        <v>1.1078844754441812</v>
      </c>
      <c r="BR763" s="98">
        <f t="shared" ca="1" si="763"/>
        <v>1.3469260686614242</v>
      </c>
      <c r="BS763" s="98">
        <f t="shared" ca="1" si="763"/>
        <v>0.6784266035623322</v>
      </c>
      <c r="BT763" s="98">
        <f t="shared" ca="1" si="787"/>
        <v>0.65685890814015024</v>
      </c>
      <c r="BU763" s="98">
        <f t="shared" ca="1" si="787"/>
        <v>0.66399015528267824</v>
      </c>
      <c r="BV763" s="98">
        <f t="shared" ca="1" si="787"/>
        <v>0.74309658903585774</v>
      </c>
      <c r="BW763" s="98">
        <f t="shared" ca="1" si="787"/>
        <v>0.61809937206056065</v>
      </c>
      <c r="BX763" s="98">
        <f t="shared" ca="1" si="787"/>
        <v>1.3503789580861252</v>
      </c>
      <c r="BY763" s="98">
        <f t="shared" ca="1" si="783"/>
        <v>0.81934609535412006</v>
      </c>
      <c r="BZ763" s="98">
        <f t="shared" ca="1" si="783"/>
        <v>1.2630676681730773</v>
      </c>
      <c r="CA763" s="98">
        <f t="shared" ca="1" si="783"/>
        <v>0.62741153417751316</v>
      </c>
      <c r="CB763" s="98">
        <f t="shared" ca="1" si="783"/>
        <v>0.59527593577652826</v>
      </c>
      <c r="CC763" s="98">
        <f t="shared" ca="1" si="783"/>
        <v>0.76234318162198023</v>
      </c>
      <c r="CD763" s="98" t="str">
        <f t="shared" si="779"/>
        <v/>
      </c>
      <c r="CE763" s="98" t="str">
        <f t="shared" si="779"/>
        <v/>
      </c>
      <c r="CF763" s="98" t="str">
        <f t="shared" si="779"/>
        <v/>
      </c>
      <c r="CG763" s="98" t="str">
        <f t="shared" si="779"/>
        <v/>
      </c>
      <c r="CH763" s="98" t="str">
        <f t="shared" si="779"/>
        <v/>
      </c>
      <c r="CI763" s="98" t="str">
        <f t="shared" si="779"/>
        <v/>
      </c>
      <c r="CJ763" s="98" t="str">
        <f t="shared" si="779"/>
        <v/>
      </c>
      <c r="CK763" s="98" t="str">
        <f t="shared" si="779"/>
        <v/>
      </c>
      <c r="CL763" s="98" t="str">
        <f t="shared" si="779"/>
        <v/>
      </c>
      <c r="CM763" s="98" t="str">
        <f t="shared" si="779"/>
        <v/>
      </c>
      <c r="CN763" s="98" t="str">
        <f t="shared" si="779"/>
        <v/>
      </c>
      <c r="CO763" s="98" t="str">
        <f t="shared" si="777"/>
        <v/>
      </c>
      <c r="CP763" s="98" t="str">
        <f t="shared" si="777"/>
        <v/>
      </c>
      <c r="CQ763" s="98" t="str">
        <f t="shared" si="777"/>
        <v/>
      </c>
      <c r="CR763" s="98" t="str">
        <f t="shared" si="777"/>
        <v/>
      </c>
      <c r="CS763" s="98" t="str">
        <f t="shared" si="777"/>
        <v/>
      </c>
      <c r="CT763" s="98" t="str">
        <f t="shared" si="777"/>
        <v/>
      </c>
      <c r="CU763" s="98" t="str">
        <f t="shared" si="777"/>
        <v/>
      </c>
      <c r="CV763" s="98" t="str">
        <f t="shared" si="777"/>
        <v/>
      </c>
      <c r="CW763" s="98" t="str">
        <f t="shared" si="777"/>
        <v/>
      </c>
      <c r="CX763" s="98" t="str">
        <f t="shared" si="777"/>
        <v/>
      </c>
      <c r="CY763" s="98" t="str">
        <f t="shared" si="777"/>
        <v/>
      </c>
      <c r="CZ763" s="98" t="str">
        <f t="shared" si="777"/>
        <v/>
      </c>
      <c r="DA763" s="98" t="str">
        <f t="shared" si="785"/>
        <v/>
      </c>
      <c r="DB763" s="98" t="str">
        <f t="shared" si="785"/>
        <v/>
      </c>
      <c r="DC763" s="98" t="str">
        <f t="shared" si="785"/>
        <v/>
      </c>
      <c r="DD763" s="98" t="str">
        <f t="shared" si="785"/>
        <v/>
      </c>
      <c r="DE763" s="98" t="str">
        <f t="shared" si="785"/>
        <v/>
      </c>
      <c r="DF763" s="98" t="str">
        <f t="shared" si="785"/>
        <v/>
      </c>
      <c r="DG763" s="98" t="str">
        <f t="shared" si="785"/>
        <v/>
      </c>
      <c r="EE763" s="100">
        <f t="shared" ca="1" si="784"/>
        <v>0</v>
      </c>
      <c r="EF763" s="100">
        <f t="shared" ca="1" si="784"/>
        <v>179.40244321934455</v>
      </c>
      <c r="EG763" s="100">
        <f t="shared" ca="1" si="784"/>
        <v>333.31521267320375</v>
      </c>
      <c r="EH763" s="100">
        <f t="shared" ca="1" si="784"/>
        <v>463.84925578764</v>
      </c>
      <c r="EI763" s="100">
        <f t="shared" ca="1" si="784"/>
        <v>572.9601246330526</v>
      </c>
      <c r="EJ763" s="100">
        <f t="shared" ca="1" si="784"/>
        <v>662.45870024824012</v>
      </c>
      <c r="EK763" s="100">
        <f t="shared" ca="1" si="784"/>
        <v>734.02120644978186</v>
      </c>
      <c r="EL763" s="100">
        <f t="shared" ca="1" si="784"/>
        <v>789.19855889261112</v>
      </c>
      <c r="EM763" s="100">
        <f t="shared" ca="1" si="784"/>
        <v>829.4250922599208</v>
      </c>
      <c r="EN763" s="100">
        <f t="shared" ca="1" si="784"/>
        <v>856.02670575219588</v>
      </c>
      <c r="EO763" s="100">
        <f t="shared" ca="1" si="784"/>
        <v>870.22846450515203</v>
      </c>
      <c r="EP763" s="100">
        <f t="shared" ca="1" si="784"/>
        <v>873.16169218437983</v>
      </c>
      <c r="EQ763" s="100">
        <f t="shared" ca="1" si="784"/>
        <v>865.87058777085144</v>
      </c>
      <c r="ER763" s="100">
        <f t="shared" ca="1" si="784"/>
        <v>849.31839745696254</v>
      </c>
      <c r="ES763" s="100">
        <f t="shared" ca="1" si="784"/>
        <v>824.39317060897451</v>
      </c>
      <c r="ET763" s="100">
        <f t="shared" ca="1" si="784"/>
        <v>791.91312691049791</v>
      </c>
      <c r="EU763" s="100">
        <f t="shared" ca="1" si="780"/>
        <v>752.63166007547693</v>
      </c>
      <c r="EV763" s="100">
        <f t="shared" ca="1" si="780"/>
        <v>707.24200190091449</v>
      </c>
      <c r="EW763" s="100">
        <f t="shared" ca="1" si="780"/>
        <v>656.38156891264998</v>
      </c>
      <c r="EX763" s="100">
        <f t="shared" ca="1" si="780"/>
        <v>600.63601243562823</v>
      </c>
      <c r="EY763" s="100">
        <f t="shared" ca="1" si="780"/>
        <v>540.54299158737717</v>
      </c>
      <c r="FA763" s="99">
        <f t="shared" ca="1" si="788"/>
        <v>0</v>
      </c>
      <c r="FB763" s="99">
        <f t="shared" ca="1" si="788"/>
        <v>0</v>
      </c>
      <c r="FC763" s="99">
        <f t="shared" ca="1" si="788"/>
        <v>0</v>
      </c>
      <c r="FD763" s="99">
        <f t="shared" ca="1" si="788"/>
        <v>0</v>
      </c>
      <c r="FE763" s="99">
        <f t="shared" ca="1" si="788"/>
        <v>0</v>
      </c>
      <c r="FF763" s="99">
        <f t="shared" ca="1" si="788"/>
        <v>0</v>
      </c>
      <c r="FG763" s="99">
        <f t="shared" ca="1" si="788"/>
        <v>0</v>
      </c>
      <c r="FH763" s="99">
        <f t="shared" ca="1" si="788"/>
        <v>0</v>
      </c>
      <c r="FI763" s="99">
        <f t="shared" ca="1" si="788"/>
        <v>0</v>
      </c>
      <c r="FJ763" s="99">
        <f t="shared" ca="1" si="788"/>
        <v>0</v>
      </c>
      <c r="FK763" s="99">
        <f t="shared" ca="1" si="788"/>
        <v>0</v>
      </c>
      <c r="FL763" s="99">
        <f t="shared" ca="1" si="788"/>
        <v>1</v>
      </c>
      <c r="FM763" s="99">
        <f t="shared" ca="1" si="788"/>
        <v>1</v>
      </c>
      <c r="FN763" s="99">
        <f t="shared" ca="1" si="788"/>
        <v>1</v>
      </c>
      <c r="FO763" s="99">
        <f t="shared" ca="1" si="788"/>
        <v>1</v>
      </c>
      <c r="FP763" s="99">
        <f t="shared" ca="1" si="788"/>
        <v>1</v>
      </c>
      <c r="FQ763" s="99">
        <f t="shared" ref="FQ763:GE779" ca="1" si="792">IF(AND($A763&gt;0,$B763&gt;0),IF((FQ$61*EXP($D763-$B763*FQ$61)-FQ$61)&gt;$R$5*$H763,1,0),"")</f>
        <v>1</v>
      </c>
      <c r="FR763" s="99">
        <f t="shared" ca="1" si="792"/>
        <v>1</v>
      </c>
      <c r="FS763" s="99">
        <f t="shared" ca="1" si="792"/>
        <v>1</v>
      </c>
      <c r="FT763" s="99">
        <f t="shared" ca="1" si="792"/>
        <v>1</v>
      </c>
      <c r="FU763" s="99">
        <f t="shared" ca="1" si="792"/>
        <v>1</v>
      </c>
      <c r="FV763" s="99">
        <f t="shared" ca="1" si="792"/>
        <v>1</v>
      </c>
      <c r="FW763" s="99">
        <f t="shared" ca="1" si="792"/>
        <v>1</v>
      </c>
      <c r="FX763" s="99">
        <f t="shared" ca="1" si="792"/>
        <v>0</v>
      </c>
      <c r="FY763" s="99">
        <f t="shared" ca="1" si="792"/>
        <v>0</v>
      </c>
      <c r="FZ763" s="99">
        <f t="shared" ca="1" si="792"/>
        <v>0</v>
      </c>
      <c r="GA763" s="99">
        <f t="shared" ca="1" si="792"/>
        <v>0</v>
      </c>
      <c r="GB763" s="99">
        <f t="shared" ca="1" si="792"/>
        <v>0</v>
      </c>
      <c r="GC763" s="99">
        <f t="shared" ca="1" si="792"/>
        <v>0</v>
      </c>
      <c r="GD763" s="99">
        <f t="shared" ca="1" si="792"/>
        <v>0</v>
      </c>
      <c r="GE763" s="99">
        <f t="shared" ca="1" si="792"/>
        <v>0</v>
      </c>
      <c r="GG763" s="99">
        <v>1</v>
      </c>
      <c r="GH763" s="99">
        <f t="shared" ca="1" si="746"/>
        <v>1</v>
      </c>
      <c r="GI763" s="99">
        <f t="shared" ca="1" si="791"/>
        <v>1</v>
      </c>
      <c r="GJ763" s="99">
        <f t="shared" ca="1" si="791"/>
        <v>1</v>
      </c>
      <c r="GK763" s="99">
        <f t="shared" ca="1" si="791"/>
        <v>1</v>
      </c>
      <c r="GL763" s="99">
        <f t="shared" ca="1" si="791"/>
        <v>1</v>
      </c>
      <c r="GM763" s="99">
        <f t="shared" ca="1" si="791"/>
        <v>1</v>
      </c>
      <c r="GN763" s="99">
        <f t="shared" ca="1" si="791"/>
        <v>1</v>
      </c>
      <c r="GO763" s="99">
        <f t="shared" ca="1" si="791"/>
        <v>1</v>
      </c>
      <c r="GP763" s="99">
        <f t="shared" ca="1" si="791"/>
        <v>1</v>
      </c>
      <c r="GQ763" s="99">
        <f t="shared" ca="1" si="791"/>
        <v>1</v>
      </c>
      <c r="GR763" s="99">
        <f t="shared" ca="1" si="791"/>
        <v>0</v>
      </c>
      <c r="GS763" s="99">
        <f t="shared" ca="1" si="791"/>
        <v>0</v>
      </c>
      <c r="GT763" s="99">
        <f t="shared" ca="1" si="791"/>
        <v>0</v>
      </c>
      <c r="GU763" s="99">
        <f t="shared" ca="1" si="791"/>
        <v>0</v>
      </c>
      <c r="GV763" s="99">
        <f t="shared" ca="1" si="791"/>
        <v>0</v>
      </c>
      <c r="GW763" s="99">
        <f t="shared" ca="1" si="791"/>
        <v>0</v>
      </c>
      <c r="GX763" s="99">
        <f t="shared" ca="1" si="791"/>
        <v>0</v>
      </c>
      <c r="GY763" s="99">
        <f t="shared" ca="1" si="791"/>
        <v>0</v>
      </c>
      <c r="GZ763" s="99">
        <f t="shared" ca="1" si="791"/>
        <v>0</v>
      </c>
      <c r="HA763" s="99">
        <f t="shared" ca="1" si="791"/>
        <v>0</v>
      </c>
      <c r="HB763" s="99">
        <f t="shared" ca="1" si="791"/>
        <v>0</v>
      </c>
      <c r="HC763" s="99">
        <f t="shared" ca="1" si="791"/>
        <v>0</v>
      </c>
      <c r="HD763" s="99">
        <f t="shared" ca="1" si="791"/>
        <v>0</v>
      </c>
      <c r="HE763" s="99">
        <f t="shared" ca="1" si="791"/>
        <v>0</v>
      </c>
      <c r="HF763" s="99">
        <f t="shared" ca="1" si="791"/>
        <v>0</v>
      </c>
      <c r="HG763" s="99">
        <f t="shared" ca="1" si="791"/>
        <v>0</v>
      </c>
      <c r="HH763" s="99">
        <f t="shared" ca="1" si="791"/>
        <v>0</v>
      </c>
      <c r="HI763" s="99">
        <f t="shared" ca="1" si="791"/>
        <v>0</v>
      </c>
      <c r="HJ763" s="99">
        <f t="shared" ca="1" si="791"/>
        <v>0</v>
      </c>
      <c r="HK763" s="99">
        <f t="shared" ca="1" si="791"/>
        <v>0</v>
      </c>
    </row>
    <row r="764" spans="1:219" x14ac:dyDescent="0.2">
      <c r="A764" s="96">
        <f t="shared" ca="1" si="737"/>
        <v>1.4450832530847557</v>
      </c>
      <c r="B764" s="97">
        <f t="shared" ca="1" si="738"/>
        <v>1.227691678266644E-3</v>
      </c>
      <c r="C764" s="92">
        <f t="shared" ca="1" si="739"/>
        <v>0.33382542380431246</v>
      </c>
      <c r="D764" s="166">
        <f t="shared" ca="1" si="740"/>
        <v>1.5008029598738202</v>
      </c>
      <c r="E764" s="100">
        <f t="shared" ca="1" si="741"/>
        <v>1222.4591780183582</v>
      </c>
      <c r="F764" s="100">
        <f t="shared" ca="1" si="742"/>
        <v>482.80266432053821</v>
      </c>
      <c r="G764" s="100">
        <f t="shared" ca="1" si="743"/>
        <v>1197.1250317065405</v>
      </c>
      <c r="H764" s="99">
        <f t="shared" ca="1" si="744"/>
        <v>714.32236738600227</v>
      </c>
      <c r="I764" s="92">
        <f t="shared" ca="1" si="745"/>
        <v>0.59273281323128868</v>
      </c>
      <c r="J764" s="12" t="s">
        <v>791</v>
      </c>
      <c r="K764" s="98">
        <f t="shared" ca="1" si="782"/>
        <v>-0.17972388892729629</v>
      </c>
      <c r="L764" s="98">
        <f t="shared" ca="1" si="782"/>
        <v>-0.17972388892729629</v>
      </c>
      <c r="M764" s="98">
        <f t="shared" ca="1" si="782"/>
        <v>0.36053724483293015</v>
      </c>
      <c r="N764" s="98">
        <f t="shared" ca="1" si="782"/>
        <v>-0.30548730242062305</v>
      </c>
      <c r="O764" s="98">
        <f t="shared" ca="1" si="782"/>
        <v>-0.30548730242062305</v>
      </c>
      <c r="P764" s="98">
        <f t="shared" ca="1" si="782"/>
        <v>-0.20967214614503482</v>
      </c>
      <c r="Q764" s="98">
        <f t="shared" ca="1" si="782"/>
        <v>0.29888544450311849</v>
      </c>
      <c r="R764" s="98">
        <f t="shared" ca="1" si="782"/>
        <v>-0.73992756657132575</v>
      </c>
      <c r="S764" s="98">
        <f t="shared" ca="1" si="782"/>
        <v>-0.22140342077627362</v>
      </c>
      <c r="T764" s="98">
        <f t="shared" ca="1" si="782"/>
        <v>0.49234395099605333</v>
      </c>
      <c r="U764" s="98">
        <f t="shared" ca="1" si="782"/>
        <v>-0.20967214614503482</v>
      </c>
      <c r="V764" s="98">
        <f t="shared" ca="1" si="782"/>
        <v>4.0557972064697578E-2</v>
      </c>
      <c r="W764" s="98">
        <f t="shared" ca="1" si="782"/>
        <v>-0.19968186191675996</v>
      </c>
      <c r="X764" s="98">
        <f t="shared" ca="1" si="782"/>
        <v>0.69553890214948422</v>
      </c>
      <c r="Y764" s="98">
        <f t="shared" ca="1" si="782"/>
        <v>-0.19968186191675996</v>
      </c>
      <c r="Z764" s="98">
        <f t="shared" ca="1" si="782"/>
        <v>-0.19968186191675996</v>
      </c>
      <c r="AA764" s="98">
        <f t="shared" ca="1" si="778"/>
        <v>-0.17519078138363231</v>
      </c>
      <c r="AB764" s="98">
        <f t="shared" ca="1" si="778"/>
        <v>-8.9535807650987675E-2</v>
      </c>
      <c r="AC764" s="98">
        <f t="shared" ca="1" si="778"/>
        <v>-0.30548730242062305</v>
      </c>
      <c r="AD764" s="98">
        <f t="shared" ca="1" si="778"/>
        <v>-0.22593459910359093</v>
      </c>
      <c r="AE764" s="98" t="str">
        <f t="shared" ca="1" si="778"/>
        <v/>
      </c>
      <c r="AF764" s="98" t="str">
        <f t="shared" ca="1" si="778"/>
        <v/>
      </c>
      <c r="AG764" s="98" t="str">
        <f t="shared" ca="1" si="778"/>
        <v/>
      </c>
      <c r="AH764" s="98" t="str">
        <f t="shared" ca="1" si="778"/>
        <v/>
      </c>
      <c r="AI764" s="98" t="str">
        <f t="shared" ca="1" si="778"/>
        <v/>
      </c>
      <c r="AJ764" s="98" t="str">
        <f t="shared" ca="1" si="778"/>
        <v/>
      </c>
      <c r="AK764" s="98" t="str">
        <f t="shared" ca="1" si="778"/>
        <v/>
      </c>
      <c r="AL764" s="98" t="str">
        <f t="shared" ca="1" si="778"/>
        <v/>
      </c>
      <c r="AM764" s="98" t="str">
        <f t="shared" ca="1" si="778"/>
        <v/>
      </c>
      <c r="AN764" s="98" t="str">
        <f t="shared" ca="1" si="778"/>
        <v/>
      </c>
      <c r="AO764" s="98" t="str">
        <f t="shared" ca="1" si="778"/>
        <v/>
      </c>
      <c r="AP764" s="98" t="str">
        <f t="shared" ca="1" si="790"/>
        <v/>
      </c>
      <c r="AQ764" s="98" t="str">
        <f t="shared" ca="1" si="790"/>
        <v/>
      </c>
      <c r="AR764" s="98" t="str">
        <f t="shared" ca="1" si="790"/>
        <v/>
      </c>
      <c r="AS764" s="98" t="str">
        <f t="shared" ca="1" si="790"/>
        <v/>
      </c>
      <c r="AT764" s="98" t="str">
        <f t="shared" ca="1" si="790"/>
        <v/>
      </c>
      <c r="AU764" s="98" t="str">
        <f t="shared" ca="1" si="790"/>
        <v/>
      </c>
      <c r="AV764" s="98" t="str">
        <f t="shared" ca="1" si="790"/>
        <v/>
      </c>
      <c r="AW764" s="98" t="str">
        <f t="shared" ca="1" si="790"/>
        <v/>
      </c>
      <c r="AX764" s="98" t="str">
        <f t="shared" ca="1" si="790"/>
        <v/>
      </c>
      <c r="AY764" s="98" t="str">
        <f t="shared" ca="1" si="790"/>
        <v/>
      </c>
      <c r="AZ764" s="98" t="str">
        <f t="shared" ca="1" si="790"/>
        <v/>
      </c>
      <c r="BA764" s="98" t="str">
        <f t="shared" ca="1" si="790"/>
        <v/>
      </c>
      <c r="BB764" s="98" t="str">
        <f t="shared" ca="1" si="790"/>
        <v/>
      </c>
      <c r="BC764" s="98" t="str">
        <f t="shared" ca="1" si="790"/>
        <v/>
      </c>
      <c r="BD764" s="98" t="str">
        <f t="shared" ca="1" si="790"/>
        <v/>
      </c>
      <c r="BE764" s="98" t="str">
        <f t="shared" ca="1" si="790"/>
        <v/>
      </c>
      <c r="BF764" s="98" t="str">
        <f t="shared" ca="1" si="789"/>
        <v/>
      </c>
      <c r="BG764" s="98" t="str">
        <f t="shared" ca="1" si="765"/>
        <v/>
      </c>
      <c r="BH764" s="98" t="str">
        <f t="shared" ca="1" si="765"/>
        <v/>
      </c>
      <c r="BJ764" s="98">
        <f t="shared" ca="1" si="763"/>
        <v>-0.21514941818148214</v>
      </c>
      <c r="BK764" s="98">
        <f t="shared" ca="1" si="763"/>
        <v>0.65221540449787141</v>
      </c>
      <c r="BL764" s="98">
        <f t="shared" ca="1" si="763"/>
        <v>1.0880587555447274</v>
      </c>
      <c r="BM764" s="98">
        <f t="shared" ca="1" si="763"/>
        <v>0.44145628645627244</v>
      </c>
      <c r="BN764" s="98">
        <f t="shared" ca="1" si="763"/>
        <v>0.46941062070791173</v>
      </c>
      <c r="BO764" s="98">
        <f t="shared" ca="1" si="763"/>
        <v>0.78568765206793179</v>
      </c>
      <c r="BP764" s="98">
        <f t="shared" ca="1" si="763"/>
        <v>1.1531386122809131</v>
      </c>
      <c r="BQ764" s="98">
        <f t="shared" ca="1" si="763"/>
        <v>7.4196640399252223E-3</v>
      </c>
      <c r="BR764" s="98">
        <f t="shared" ca="1" si="763"/>
        <v>0.65312255096213434</v>
      </c>
      <c r="BS764" s="98">
        <f t="shared" ca="1" si="763"/>
        <v>1.3504944434856818</v>
      </c>
      <c r="BT764" s="98">
        <f t="shared" ca="1" si="787"/>
        <v>0.66859018277138904</v>
      </c>
      <c r="BU764" s="98">
        <f t="shared" ca="1" si="787"/>
        <v>0.90422998926413578</v>
      </c>
      <c r="BV764" s="98">
        <f t="shared" ca="1" si="787"/>
        <v>0.71860550850273008</v>
      </c>
      <c r="BW764" s="98">
        <f t="shared" ca="1" si="787"/>
        <v>1.4933621631373413</v>
      </c>
      <c r="BX764" s="98">
        <f t="shared" ca="1" si="787"/>
        <v>0.79015985133643496</v>
      </c>
      <c r="BY764" s="98">
        <f t="shared" ca="1" si="783"/>
        <v>0.82933637958239492</v>
      </c>
      <c r="BZ764" s="98">
        <f t="shared" ca="1" si="783"/>
        <v>0.7273396419565149</v>
      </c>
      <c r="CA764" s="98">
        <f t="shared" ca="1" si="783"/>
        <v>0.75927914730279911</v>
      </c>
      <c r="CB764" s="98">
        <f t="shared" ca="1" si="783"/>
        <v>0.48947049527266517</v>
      </c>
      <c r="CC764" s="98">
        <f t="shared" ca="1" si="783"/>
        <v>0.28590947648212672</v>
      </c>
      <c r="CD764" s="98" t="str">
        <f t="shared" si="779"/>
        <v/>
      </c>
      <c r="CE764" s="98" t="str">
        <f t="shared" si="779"/>
        <v/>
      </c>
      <c r="CF764" s="98" t="str">
        <f t="shared" si="779"/>
        <v/>
      </c>
      <c r="CG764" s="98" t="str">
        <f t="shared" si="779"/>
        <v/>
      </c>
      <c r="CH764" s="98" t="str">
        <f t="shared" si="779"/>
        <v/>
      </c>
      <c r="CI764" s="98" t="str">
        <f t="shared" si="779"/>
        <v/>
      </c>
      <c r="CJ764" s="98" t="str">
        <f t="shared" si="779"/>
        <v/>
      </c>
      <c r="CK764" s="98" t="str">
        <f t="shared" si="779"/>
        <v/>
      </c>
      <c r="CL764" s="98" t="str">
        <f t="shared" si="779"/>
        <v/>
      </c>
      <c r="CM764" s="98" t="str">
        <f t="shared" si="779"/>
        <v/>
      </c>
      <c r="CN764" s="98" t="str">
        <f t="shared" si="779"/>
        <v/>
      </c>
      <c r="CO764" s="98" t="str">
        <f t="shared" si="777"/>
        <v/>
      </c>
      <c r="CP764" s="98" t="str">
        <f t="shared" si="777"/>
        <v/>
      </c>
      <c r="CQ764" s="98" t="str">
        <f t="shared" si="777"/>
        <v/>
      </c>
      <c r="CR764" s="98" t="str">
        <f t="shared" si="777"/>
        <v/>
      </c>
      <c r="CS764" s="98" t="str">
        <f t="shared" si="777"/>
        <v/>
      </c>
      <c r="CT764" s="98" t="str">
        <f t="shared" si="777"/>
        <v/>
      </c>
      <c r="CU764" s="98" t="str">
        <f t="shared" si="777"/>
        <v/>
      </c>
      <c r="CV764" s="98" t="str">
        <f t="shared" si="777"/>
        <v/>
      </c>
      <c r="CW764" s="98" t="str">
        <f t="shared" si="777"/>
        <v/>
      </c>
      <c r="CX764" s="98" t="str">
        <f t="shared" si="777"/>
        <v/>
      </c>
      <c r="CY764" s="98" t="str">
        <f t="shared" si="777"/>
        <v/>
      </c>
      <c r="CZ764" s="98" t="str">
        <f t="shared" si="777"/>
        <v/>
      </c>
      <c r="DA764" s="98" t="str">
        <f t="shared" si="777"/>
        <v/>
      </c>
      <c r="DB764" s="98" t="str">
        <f t="shared" si="777"/>
        <v/>
      </c>
      <c r="DC764" s="98" t="str">
        <f t="shared" si="777"/>
        <v/>
      </c>
      <c r="DD764" s="98" t="str">
        <f t="shared" si="777"/>
        <v/>
      </c>
      <c r="DE764" s="98" t="str">
        <f t="shared" si="785"/>
        <v/>
      </c>
      <c r="DF764" s="98" t="str">
        <f t="shared" si="785"/>
        <v/>
      </c>
      <c r="DG764" s="98" t="str">
        <f t="shared" si="785"/>
        <v/>
      </c>
      <c r="EE764" s="100">
        <f t="shared" ca="1" si="784"/>
        <v>0</v>
      </c>
      <c r="EF764" s="100">
        <f t="shared" ca="1" si="784"/>
        <v>165.1579798990507</v>
      </c>
      <c r="EG764" s="100">
        <f t="shared" ca="1" si="784"/>
        <v>303.80558929268545</v>
      </c>
      <c r="EH764" s="100">
        <f t="shared" ca="1" si="784"/>
        <v>418.37638747660424</v>
      </c>
      <c r="EI764" s="100">
        <f t="shared" ca="1" si="784"/>
        <v>511.10536287337101</v>
      </c>
      <c r="EJ764" s="100">
        <f t="shared" ca="1" si="784"/>
        <v>584.0441231254805</v>
      </c>
      <c r="EK764" s="100">
        <f t="shared" ca="1" si="784"/>
        <v>639.07496967048587</v>
      </c>
      <c r="EL764" s="100">
        <f t="shared" ca="1" si="784"/>
        <v>677.92393644314143</v>
      </c>
      <c r="EM764" s="100">
        <f t="shared" ca="1" si="784"/>
        <v>702.17286677912011</v>
      </c>
      <c r="EN764" s="100">
        <f t="shared" ca="1" si="784"/>
        <v>713.27059740799007</v>
      </c>
      <c r="EO764" s="100">
        <f t="shared" ca="1" si="784"/>
        <v>712.54331359369576</v>
      </c>
      <c r="EP764" s="100">
        <f t="shared" ca="1" si="784"/>
        <v>701.20413498443406</v>
      </c>
      <c r="EQ764" s="100">
        <f t="shared" ca="1" si="784"/>
        <v>680.36198754791008</v>
      </c>
      <c r="ER764" s="100">
        <f t="shared" ca="1" si="784"/>
        <v>651.02981307130301</v>
      </c>
      <c r="ES764" s="100">
        <f t="shared" ca="1" si="784"/>
        <v>614.13216407816185</v>
      </c>
      <c r="ET764" s="100">
        <f t="shared" ca="1" si="784"/>
        <v>570.51222863848409</v>
      </c>
      <c r="EU764" s="100">
        <f t="shared" ca="1" si="780"/>
        <v>520.93832640626238</v>
      </c>
      <c r="EV764" s="100">
        <f t="shared" ca="1" si="780"/>
        <v>466.10991429478247</v>
      </c>
      <c r="EW764" s="100">
        <f t="shared" ca="1" si="780"/>
        <v>406.66313747906634</v>
      </c>
      <c r="EX764" s="100">
        <f t="shared" ca="1" si="780"/>
        <v>343.17595888311155</v>
      </c>
      <c r="EY764" s="100">
        <f t="shared" ca="1" si="780"/>
        <v>276.17289795406487</v>
      </c>
      <c r="FA764" s="99">
        <f t="shared" ca="1" si="788"/>
        <v>0</v>
      </c>
      <c r="FB764" s="99">
        <f t="shared" ca="1" si="788"/>
        <v>0</v>
      </c>
      <c r="FC764" s="99">
        <f t="shared" ca="1" si="788"/>
        <v>0</v>
      </c>
      <c r="FD764" s="99">
        <f t="shared" ca="1" si="788"/>
        <v>0</v>
      </c>
      <c r="FE764" s="99">
        <f t="shared" ca="1" si="788"/>
        <v>0</v>
      </c>
      <c r="FF764" s="99">
        <f t="shared" ca="1" si="788"/>
        <v>0</v>
      </c>
      <c r="FG764" s="99">
        <f t="shared" ca="1" si="788"/>
        <v>0</v>
      </c>
      <c r="FH764" s="99">
        <f t="shared" ca="1" si="788"/>
        <v>0</v>
      </c>
      <c r="FI764" s="99">
        <f t="shared" ca="1" si="788"/>
        <v>0</v>
      </c>
      <c r="FJ764" s="99">
        <f t="shared" ca="1" si="788"/>
        <v>0</v>
      </c>
      <c r="FK764" s="99">
        <f t="shared" ca="1" si="788"/>
        <v>1</v>
      </c>
      <c r="FL764" s="99">
        <f t="shared" ca="1" si="788"/>
        <v>1</v>
      </c>
      <c r="FM764" s="99">
        <f t="shared" ca="1" si="788"/>
        <v>1</v>
      </c>
      <c r="FN764" s="99">
        <f t="shared" ca="1" si="788"/>
        <v>1</v>
      </c>
      <c r="FO764" s="99">
        <f t="shared" ca="1" si="788"/>
        <v>1</v>
      </c>
      <c r="FP764" s="99">
        <f t="shared" ca="1" si="788"/>
        <v>1</v>
      </c>
      <c r="FQ764" s="99">
        <f t="shared" ca="1" si="792"/>
        <v>1</v>
      </c>
      <c r="FR764" s="99">
        <f t="shared" ca="1" si="792"/>
        <v>1</v>
      </c>
      <c r="FS764" s="99">
        <f t="shared" ca="1" si="792"/>
        <v>1</v>
      </c>
      <c r="FT764" s="99">
        <f t="shared" ca="1" si="792"/>
        <v>1</v>
      </c>
      <c r="FU764" s="99">
        <f t="shared" ca="1" si="792"/>
        <v>0</v>
      </c>
      <c r="FV764" s="99">
        <f t="shared" ca="1" si="792"/>
        <v>0</v>
      </c>
      <c r="FW764" s="99">
        <f t="shared" ca="1" si="792"/>
        <v>0</v>
      </c>
      <c r="FX764" s="99">
        <f t="shared" ca="1" si="792"/>
        <v>0</v>
      </c>
      <c r="FY764" s="99">
        <f t="shared" ca="1" si="792"/>
        <v>0</v>
      </c>
      <c r="FZ764" s="99">
        <f t="shared" ca="1" si="792"/>
        <v>0</v>
      </c>
      <c r="GA764" s="99">
        <f t="shared" ca="1" si="792"/>
        <v>0</v>
      </c>
      <c r="GB764" s="99">
        <f t="shared" ca="1" si="792"/>
        <v>0</v>
      </c>
      <c r="GC764" s="99">
        <f t="shared" ca="1" si="792"/>
        <v>0</v>
      </c>
      <c r="GD764" s="99">
        <f t="shared" ca="1" si="792"/>
        <v>0</v>
      </c>
      <c r="GE764" s="99">
        <f t="shared" ca="1" si="792"/>
        <v>0</v>
      </c>
      <c r="GG764" s="99">
        <v>1</v>
      </c>
      <c r="GH764" s="99">
        <f t="shared" ca="1" si="746"/>
        <v>1</v>
      </c>
      <c r="GI764" s="99">
        <f t="shared" ca="1" si="791"/>
        <v>1</v>
      </c>
      <c r="GJ764" s="99">
        <f t="shared" ca="1" si="791"/>
        <v>1</v>
      </c>
      <c r="GK764" s="99">
        <f t="shared" ca="1" si="791"/>
        <v>1</v>
      </c>
      <c r="GL764" s="99">
        <f t="shared" ca="1" si="791"/>
        <v>1</v>
      </c>
      <c r="GM764" s="99">
        <f t="shared" ca="1" si="791"/>
        <v>1</v>
      </c>
      <c r="GN764" s="99">
        <f t="shared" ca="1" si="791"/>
        <v>1</v>
      </c>
      <c r="GO764" s="99">
        <f t="shared" ca="1" si="791"/>
        <v>1</v>
      </c>
      <c r="GP764" s="99">
        <f t="shared" ca="1" si="791"/>
        <v>1</v>
      </c>
      <c r="GQ764" s="99">
        <f t="shared" ca="1" si="791"/>
        <v>0</v>
      </c>
      <c r="GR764" s="99">
        <f t="shared" ca="1" si="791"/>
        <v>0</v>
      </c>
      <c r="GS764" s="99">
        <f t="shared" ca="1" si="791"/>
        <v>0</v>
      </c>
      <c r="GT764" s="99">
        <f t="shared" ca="1" si="791"/>
        <v>0</v>
      </c>
      <c r="GU764" s="99">
        <f t="shared" ca="1" si="791"/>
        <v>0</v>
      </c>
      <c r="GV764" s="99">
        <f t="shared" ca="1" si="791"/>
        <v>0</v>
      </c>
      <c r="GW764" s="99">
        <f t="shared" ca="1" si="791"/>
        <v>0</v>
      </c>
      <c r="GX764" s="99">
        <f t="shared" ca="1" si="791"/>
        <v>0</v>
      </c>
      <c r="GY764" s="99">
        <f t="shared" ca="1" si="791"/>
        <v>0</v>
      </c>
      <c r="GZ764" s="99">
        <f t="shared" ca="1" si="791"/>
        <v>0</v>
      </c>
      <c r="HA764" s="99">
        <f t="shared" ca="1" si="791"/>
        <v>0</v>
      </c>
      <c r="HB764" s="99">
        <f t="shared" ca="1" si="791"/>
        <v>0</v>
      </c>
      <c r="HC764" s="99">
        <f t="shared" ca="1" si="791"/>
        <v>0</v>
      </c>
      <c r="HD764" s="99">
        <f t="shared" ca="1" si="791"/>
        <v>0</v>
      </c>
      <c r="HE764" s="99">
        <f t="shared" ca="1" si="791"/>
        <v>0</v>
      </c>
      <c r="HF764" s="99">
        <f t="shared" ca="1" si="791"/>
        <v>0</v>
      </c>
      <c r="HG764" s="99">
        <f t="shared" ca="1" si="791"/>
        <v>0</v>
      </c>
      <c r="HH764" s="99">
        <f t="shared" ca="1" si="791"/>
        <v>0</v>
      </c>
      <c r="HI764" s="99">
        <f t="shared" ca="1" si="791"/>
        <v>0</v>
      </c>
      <c r="HJ764" s="99">
        <f t="shared" ca="1" si="791"/>
        <v>0</v>
      </c>
      <c r="HK764" s="99">
        <f t="shared" ca="1" si="791"/>
        <v>0</v>
      </c>
    </row>
    <row r="765" spans="1:219" x14ac:dyDescent="0.2">
      <c r="A765" s="96">
        <f t="shared" ca="1" si="737"/>
        <v>1.6462026861326868</v>
      </c>
      <c r="B765" s="97">
        <f t="shared" ca="1" si="738"/>
        <v>1.3695787438735986E-3</v>
      </c>
      <c r="C765" s="92">
        <f t="shared" ca="1" si="739"/>
        <v>0.44989874941271002</v>
      </c>
      <c r="D765" s="166">
        <f t="shared" ca="1" si="740"/>
        <v>1.747407128494247</v>
      </c>
      <c r="E765" s="100">
        <f t="shared" ca="1" si="741"/>
        <v>1275.8719688887923</v>
      </c>
      <c r="F765" s="100">
        <f t="shared" ca="1" si="742"/>
        <v>481.87324030063752</v>
      </c>
      <c r="G765" s="100">
        <f t="shared" ca="1" si="743"/>
        <v>1429.5641318247337</v>
      </c>
      <c r="H765" s="99">
        <f t="shared" ca="1" si="744"/>
        <v>947.69089152409629</v>
      </c>
      <c r="I765" s="92">
        <f t="shared" ca="1" si="745"/>
        <v>0.6599633471572478</v>
      </c>
      <c r="J765" s="12" t="s">
        <v>792</v>
      </c>
      <c r="K765" s="98">
        <f t="shared" ca="1" si="782"/>
        <v>-0.46439625153315622</v>
      </c>
      <c r="L765" s="98">
        <f t="shared" ca="1" si="782"/>
        <v>0.29888544450311849</v>
      </c>
      <c r="M765" s="98">
        <f t="shared" ca="1" si="782"/>
        <v>-0.22593459910359093</v>
      </c>
      <c r="N765" s="98">
        <f t="shared" ca="1" si="782"/>
        <v>0.47240009692301621</v>
      </c>
      <c r="O765" s="98">
        <f t="shared" ca="1" si="782"/>
        <v>-0.17519078138363231</v>
      </c>
      <c r="P765" s="98">
        <f t="shared" ca="1" si="782"/>
        <v>4.0557972064697578E-2</v>
      </c>
      <c r="Q765" s="98">
        <f t="shared" ca="1" si="782"/>
        <v>-0.17972388892729629</v>
      </c>
      <c r="R765" s="98">
        <f t="shared" ca="1" si="782"/>
        <v>-0.34336226058606156</v>
      </c>
      <c r="S765" s="98">
        <f t="shared" ca="1" si="782"/>
        <v>0.36053724483293015</v>
      </c>
      <c r="T765" s="98">
        <f t="shared" ca="1" si="782"/>
        <v>0.49234395099605333</v>
      </c>
      <c r="U765" s="98">
        <f t="shared" ca="1" si="782"/>
        <v>0.36053724483293015</v>
      </c>
      <c r="V765" s="98">
        <f t="shared" ca="1" si="782"/>
        <v>-0.30548730242062305</v>
      </c>
      <c r="W765" s="98">
        <f t="shared" ca="1" si="782"/>
        <v>0.69553890214948422</v>
      </c>
      <c r="X765" s="98">
        <f t="shared" ca="1" si="782"/>
        <v>0.25049910603626258</v>
      </c>
      <c r="Y765" s="98">
        <f t="shared" ca="1" si="782"/>
        <v>-0.73992756657132575</v>
      </c>
      <c r="Z765" s="98">
        <f t="shared" ref="Z765:AE780" ca="1" si="793">IF(Z$61&gt;0,INDEX($K$64:$BH$64,INT($K$1*RAND())+1),"")</f>
        <v>-0.22593459910359093</v>
      </c>
      <c r="AA765" s="98">
        <f t="shared" ca="1" si="793"/>
        <v>-0.17972388892729629</v>
      </c>
      <c r="AB765" s="98">
        <f t="shared" ca="1" si="793"/>
        <v>-0.73992756657132575</v>
      </c>
      <c r="AC765" s="98">
        <f t="shared" ca="1" si="793"/>
        <v>0.69553890214948422</v>
      </c>
      <c r="AD765" s="98">
        <f t="shared" ca="1" si="793"/>
        <v>0.36053724483293015</v>
      </c>
      <c r="AE765" s="98" t="str">
        <f t="shared" ca="1" si="793"/>
        <v/>
      </c>
      <c r="AF765" s="98" t="str">
        <f t="shared" ca="1" si="778"/>
        <v/>
      </c>
      <c r="AG765" s="98" t="str">
        <f t="shared" ca="1" si="778"/>
        <v/>
      </c>
      <c r="AH765" s="98" t="str">
        <f t="shared" ca="1" si="778"/>
        <v/>
      </c>
      <c r="AI765" s="98" t="str">
        <f t="shared" ca="1" si="778"/>
        <v/>
      </c>
      <c r="AJ765" s="98" t="str">
        <f t="shared" ca="1" si="778"/>
        <v/>
      </c>
      <c r="AK765" s="98" t="str">
        <f t="shared" ca="1" si="778"/>
        <v/>
      </c>
      <c r="AL765" s="98" t="str">
        <f t="shared" ca="1" si="778"/>
        <v/>
      </c>
      <c r="AM765" s="98" t="str">
        <f t="shared" ca="1" si="778"/>
        <v/>
      </c>
      <c r="AN765" s="98" t="str">
        <f t="shared" ca="1" si="778"/>
        <v/>
      </c>
      <c r="AO765" s="98" t="str">
        <f t="shared" ca="1" si="778"/>
        <v/>
      </c>
      <c r="AP765" s="98" t="str">
        <f t="shared" ca="1" si="790"/>
        <v/>
      </c>
      <c r="AQ765" s="98" t="str">
        <f t="shared" ca="1" si="790"/>
        <v/>
      </c>
      <c r="AR765" s="98" t="str">
        <f t="shared" ca="1" si="790"/>
        <v/>
      </c>
      <c r="AS765" s="98" t="str">
        <f t="shared" ca="1" si="790"/>
        <v/>
      </c>
      <c r="AT765" s="98" t="str">
        <f t="shared" ca="1" si="790"/>
        <v/>
      </c>
      <c r="AU765" s="98" t="str">
        <f t="shared" ca="1" si="790"/>
        <v/>
      </c>
      <c r="AV765" s="98" t="str">
        <f t="shared" ca="1" si="790"/>
        <v/>
      </c>
      <c r="AW765" s="98" t="str">
        <f t="shared" ca="1" si="790"/>
        <v/>
      </c>
      <c r="AX765" s="98" t="str">
        <f t="shared" ca="1" si="790"/>
        <v/>
      </c>
      <c r="AY765" s="98" t="str">
        <f t="shared" ca="1" si="790"/>
        <v/>
      </c>
      <c r="AZ765" s="98" t="str">
        <f t="shared" ca="1" si="790"/>
        <v/>
      </c>
      <c r="BA765" s="98" t="str">
        <f t="shared" ca="1" si="790"/>
        <v/>
      </c>
      <c r="BB765" s="98" t="str">
        <f t="shared" ca="1" si="790"/>
        <v/>
      </c>
      <c r="BC765" s="98" t="str">
        <f t="shared" ca="1" si="790"/>
        <v/>
      </c>
      <c r="BD765" s="98" t="str">
        <f t="shared" ca="1" si="790"/>
        <v/>
      </c>
      <c r="BE765" s="98" t="str">
        <f t="shared" ca="1" si="790"/>
        <v/>
      </c>
      <c r="BF765" s="98" t="str">
        <f t="shared" ca="1" si="789"/>
        <v/>
      </c>
      <c r="BG765" s="98" t="str">
        <f t="shared" ca="1" si="765"/>
        <v/>
      </c>
      <c r="BH765" s="98" t="str">
        <f t="shared" ca="1" si="765"/>
        <v/>
      </c>
      <c r="BJ765" s="98">
        <f t="shared" ca="1" si="763"/>
        <v>-0.49982178078734207</v>
      </c>
      <c r="BK765" s="98">
        <f t="shared" ca="1" si="763"/>
        <v>1.1308247379282861</v>
      </c>
      <c r="BL765" s="98">
        <f t="shared" ca="1" si="763"/>
        <v>0.50158691160820645</v>
      </c>
      <c r="BM765" s="98">
        <f t="shared" ca="1" si="763"/>
        <v>1.2193436857999118</v>
      </c>
      <c r="BN765" s="98">
        <f t="shared" ca="1" si="763"/>
        <v>0.59970714174490247</v>
      </c>
      <c r="BO765" s="98">
        <f t="shared" ca="1" si="763"/>
        <v>1.0359177702776643</v>
      </c>
      <c r="BP765" s="98">
        <f t="shared" ca="1" si="763"/>
        <v>0.67452927885049829</v>
      </c>
      <c r="BQ765" s="98">
        <f t="shared" ca="1" si="763"/>
        <v>0.4039849700251894</v>
      </c>
      <c r="BR765" s="98">
        <f t="shared" ca="1" si="763"/>
        <v>1.235063216571338</v>
      </c>
      <c r="BS765" s="98">
        <f t="shared" ca="1" si="763"/>
        <v>1.3504944434856818</v>
      </c>
      <c r="BT765" s="98">
        <f t="shared" ca="1" si="787"/>
        <v>1.238799573749354</v>
      </c>
      <c r="BU765" s="98">
        <f t="shared" ca="1" si="787"/>
        <v>0.55818471477881515</v>
      </c>
      <c r="BV765" s="98">
        <f t="shared" ca="1" si="787"/>
        <v>1.6138262725689743</v>
      </c>
      <c r="BW765" s="98">
        <f t="shared" ca="1" si="787"/>
        <v>1.0483223670241195</v>
      </c>
      <c r="BX765" s="98">
        <f t="shared" ca="1" si="787"/>
        <v>0.24991414668186918</v>
      </c>
      <c r="BY765" s="98">
        <f t="shared" ca="1" si="783"/>
        <v>0.80308364239556396</v>
      </c>
      <c r="BZ765" s="98">
        <f t="shared" ca="1" si="783"/>
        <v>0.72280653441285092</v>
      </c>
      <c r="CA765" s="98">
        <f t="shared" ca="1" si="783"/>
        <v>0.10888738838246104</v>
      </c>
      <c r="CB765" s="98">
        <f t="shared" ca="1" si="783"/>
        <v>1.4904966998427724</v>
      </c>
      <c r="CC765" s="98">
        <f t="shared" ca="1" si="783"/>
        <v>0.8723813204186478</v>
      </c>
      <c r="CD765" s="98" t="str">
        <f t="shared" si="779"/>
        <v/>
      </c>
      <c r="CE765" s="98" t="str">
        <f t="shared" si="779"/>
        <v/>
      </c>
      <c r="CF765" s="98" t="str">
        <f t="shared" si="779"/>
        <v/>
      </c>
      <c r="CG765" s="98" t="str">
        <f t="shared" si="779"/>
        <v/>
      </c>
      <c r="CH765" s="98" t="str">
        <f t="shared" si="779"/>
        <v/>
      </c>
      <c r="CI765" s="98" t="str">
        <f t="shared" si="779"/>
        <v/>
      </c>
      <c r="CJ765" s="98" t="str">
        <f t="shared" si="779"/>
        <v/>
      </c>
      <c r="CK765" s="98" t="str">
        <f t="shared" si="779"/>
        <v/>
      </c>
      <c r="CL765" s="98" t="str">
        <f t="shared" si="779"/>
        <v/>
      </c>
      <c r="CM765" s="98" t="str">
        <f t="shared" si="779"/>
        <v/>
      </c>
      <c r="CN765" s="98" t="str">
        <f t="shared" si="779"/>
        <v/>
      </c>
      <c r="CO765" s="98" t="str">
        <f t="shared" si="777"/>
        <v/>
      </c>
      <c r="CP765" s="98" t="str">
        <f t="shared" si="777"/>
        <v/>
      </c>
      <c r="CQ765" s="98" t="str">
        <f t="shared" si="777"/>
        <v/>
      </c>
      <c r="CR765" s="98" t="str">
        <f t="shared" si="777"/>
        <v/>
      </c>
      <c r="CS765" s="98" t="str">
        <f t="shared" si="777"/>
        <v/>
      </c>
      <c r="CT765" s="98" t="str">
        <f t="shared" si="777"/>
        <v/>
      </c>
      <c r="CU765" s="98" t="str">
        <f t="shared" si="785"/>
        <v/>
      </c>
      <c r="CV765" s="98" t="str">
        <f t="shared" si="785"/>
        <v/>
      </c>
      <c r="CW765" s="98" t="str">
        <f t="shared" si="785"/>
        <v/>
      </c>
      <c r="CX765" s="98" t="str">
        <f t="shared" si="785"/>
        <v/>
      </c>
      <c r="CY765" s="98" t="str">
        <f t="shared" si="785"/>
        <v/>
      </c>
      <c r="CZ765" s="98" t="str">
        <f t="shared" si="785"/>
        <v/>
      </c>
      <c r="DA765" s="98" t="str">
        <f t="shared" si="785"/>
        <v/>
      </c>
      <c r="DB765" s="98" t="str">
        <f t="shared" si="785"/>
        <v/>
      </c>
      <c r="DC765" s="98" t="str">
        <f t="shared" si="785"/>
        <v/>
      </c>
      <c r="DD765" s="98" t="str">
        <f t="shared" si="785"/>
        <v/>
      </c>
      <c r="DE765" s="98" t="str">
        <f t="shared" si="785"/>
        <v/>
      </c>
      <c r="DF765" s="98" t="str">
        <f t="shared" si="785"/>
        <v/>
      </c>
      <c r="DG765" s="98" t="str">
        <f t="shared" si="785"/>
        <v/>
      </c>
      <c r="EE765" s="100">
        <f t="shared" ca="1" si="784"/>
        <v>0</v>
      </c>
      <c r="EF765" s="100">
        <f t="shared" ca="1" si="784"/>
        <v>223.71843210571996</v>
      </c>
      <c r="EG765" s="100">
        <f t="shared" ca="1" si="784"/>
        <v>410.00206855855276</v>
      </c>
      <c r="EH765" s="100">
        <f t="shared" ca="1" si="784"/>
        <v>562.67063444761106</v>
      </c>
      <c r="EI765" s="100">
        <f t="shared" ca="1" si="784"/>
        <v>685.19740832442631</v>
      </c>
      <c r="EJ765" s="100">
        <f t="shared" ca="1" si="784"/>
        <v>780.73868077013924</v>
      </c>
      <c r="EK765" s="100">
        <f t="shared" ca="1" si="784"/>
        <v>852.16080827739825</v>
      </c>
      <c r="EL765" s="100">
        <f t="shared" ca="1" si="784"/>
        <v>902.06505328740968</v>
      </c>
      <c r="EM765" s="100">
        <f t="shared" ca="1" si="784"/>
        <v>932.8103863862068</v>
      </c>
      <c r="EN765" s="100">
        <f t="shared" ca="1" si="784"/>
        <v>946.53441296323479</v>
      </c>
      <c r="EO765" s="100">
        <f t="shared" ca="1" si="784"/>
        <v>945.17257398392735</v>
      </c>
      <c r="EP765" s="100">
        <f t="shared" ca="1" si="784"/>
        <v>930.47575884673358</v>
      </c>
      <c r="EQ765" s="100">
        <f t="shared" ca="1" si="784"/>
        <v>904.02645751056593</v>
      </c>
      <c r="ER765" s="100">
        <f t="shared" ca="1" si="784"/>
        <v>867.25356912291352</v>
      </c>
      <c r="ES765" s="100">
        <f t="shared" ca="1" si="784"/>
        <v>821.44597518910359</v>
      </c>
      <c r="ET765" s="100">
        <f t="shared" ref="ET765:EY780" ca="1" si="794">IF(AND($A765&gt;0,$B765&gt;0),ET$64*EXP($D765-$B765*ET$64)-ET$64,"")</f>
        <v>767.76497684120079</v>
      </c>
      <c r="EU765" s="100">
        <f t="shared" ca="1" si="794"/>
        <v>707.2556879370934</v>
      </c>
      <c r="EV765" s="100">
        <f t="shared" ca="1" si="794"/>
        <v>640.85746849664008</v>
      </c>
      <c r="EW765" s="100">
        <f t="shared" ca="1" si="794"/>
        <v>569.41347631640565</v>
      </c>
      <c r="EX765" s="100">
        <f t="shared" ca="1" si="794"/>
        <v>493.67940845492933</v>
      </c>
      <c r="EY765" s="100">
        <f t="shared" ca="1" si="794"/>
        <v>414.33149860733283</v>
      </c>
      <c r="FA765" s="99">
        <f t="shared" ca="1" si="788"/>
        <v>0</v>
      </c>
      <c r="FB765" s="99">
        <f t="shared" ca="1" si="788"/>
        <v>0</v>
      </c>
      <c r="FC765" s="99">
        <f t="shared" ca="1" si="788"/>
        <v>0</v>
      </c>
      <c r="FD765" s="99">
        <f t="shared" ca="1" si="788"/>
        <v>0</v>
      </c>
      <c r="FE765" s="99">
        <f t="shared" ca="1" si="788"/>
        <v>0</v>
      </c>
      <c r="FF765" s="99">
        <f t="shared" ca="1" si="788"/>
        <v>0</v>
      </c>
      <c r="FG765" s="99">
        <f t="shared" ca="1" si="788"/>
        <v>0</v>
      </c>
      <c r="FH765" s="99">
        <f t="shared" ca="1" si="788"/>
        <v>0</v>
      </c>
      <c r="FI765" s="99">
        <f t="shared" ca="1" si="788"/>
        <v>0</v>
      </c>
      <c r="FJ765" s="99">
        <f t="shared" ca="1" si="788"/>
        <v>0</v>
      </c>
      <c r="FK765" s="99">
        <f t="shared" ca="1" si="788"/>
        <v>1</v>
      </c>
      <c r="FL765" s="99">
        <f t="shared" ca="1" si="788"/>
        <v>1</v>
      </c>
      <c r="FM765" s="99">
        <f t="shared" ca="1" si="788"/>
        <v>1</v>
      </c>
      <c r="FN765" s="99">
        <f t="shared" ca="1" si="788"/>
        <v>1</v>
      </c>
      <c r="FO765" s="99">
        <f t="shared" ca="1" si="788"/>
        <v>1</v>
      </c>
      <c r="FP765" s="99">
        <f t="shared" ca="1" si="788"/>
        <v>1</v>
      </c>
      <c r="FQ765" s="99">
        <f t="shared" ca="1" si="792"/>
        <v>1</v>
      </c>
      <c r="FR765" s="99">
        <f t="shared" ca="1" si="792"/>
        <v>1</v>
      </c>
      <c r="FS765" s="99">
        <f t="shared" ca="1" si="792"/>
        <v>1</v>
      </c>
      <c r="FT765" s="99">
        <f t="shared" ca="1" si="792"/>
        <v>1</v>
      </c>
      <c r="FU765" s="99">
        <f t="shared" ca="1" si="792"/>
        <v>1</v>
      </c>
      <c r="FV765" s="99">
        <f t="shared" ca="1" si="792"/>
        <v>0</v>
      </c>
      <c r="FW765" s="99">
        <f t="shared" ca="1" si="792"/>
        <v>0</v>
      </c>
      <c r="FX765" s="99">
        <f t="shared" ca="1" si="792"/>
        <v>0</v>
      </c>
      <c r="FY765" s="99">
        <f t="shared" ca="1" si="792"/>
        <v>0</v>
      </c>
      <c r="FZ765" s="99">
        <f t="shared" ca="1" si="792"/>
        <v>0</v>
      </c>
      <c r="GA765" s="99">
        <f t="shared" ca="1" si="792"/>
        <v>0</v>
      </c>
      <c r="GB765" s="99">
        <f t="shared" ca="1" si="792"/>
        <v>0</v>
      </c>
      <c r="GC765" s="99">
        <f t="shared" ca="1" si="792"/>
        <v>0</v>
      </c>
      <c r="GD765" s="99">
        <f t="shared" ca="1" si="792"/>
        <v>0</v>
      </c>
      <c r="GE765" s="99">
        <f t="shared" ca="1" si="792"/>
        <v>0</v>
      </c>
      <c r="GG765" s="99">
        <v>1</v>
      </c>
      <c r="GH765" s="99">
        <f t="shared" ca="1" si="746"/>
        <v>1</v>
      </c>
      <c r="GI765" s="99">
        <f t="shared" ca="1" si="791"/>
        <v>1</v>
      </c>
      <c r="GJ765" s="99">
        <f t="shared" ca="1" si="791"/>
        <v>1</v>
      </c>
      <c r="GK765" s="99">
        <f t="shared" ca="1" si="791"/>
        <v>1</v>
      </c>
      <c r="GL765" s="99">
        <f t="shared" ca="1" si="791"/>
        <v>1</v>
      </c>
      <c r="GM765" s="99">
        <f t="shared" ca="1" si="791"/>
        <v>1</v>
      </c>
      <c r="GN765" s="99">
        <f t="shared" ca="1" si="791"/>
        <v>1</v>
      </c>
      <c r="GO765" s="99">
        <f t="shared" ca="1" si="791"/>
        <v>1</v>
      </c>
      <c r="GP765" s="99">
        <f t="shared" ca="1" si="791"/>
        <v>1</v>
      </c>
      <c r="GQ765" s="99">
        <f t="shared" ca="1" si="791"/>
        <v>0</v>
      </c>
      <c r="GR765" s="99">
        <f t="shared" ca="1" si="791"/>
        <v>0</v>
      </c>
      <c r="GS765" s="99">
        <f t="shared" ca="1" si="791"/>
        <v>0</v>
      </c>
      <c r="GT765" s="99">
        <f t="shared" ca="1" si="791"/>
        <v>0</v>
      </c>
      <c r="GU765" s="99">
        <f t="shared" ca="1" si="791"/>
        <v>0</v>
      </c>
      <c r="GV765" s="99">
        <f t="shared" ca="1" si="791"/>
        <v>0</v>
      </c>
      <c r="GW765" s="99">
        <f t="shared" ca="1" si="791"/>
        <v>0</v>
      </c>
      <c r="GX765" s="99">
        <f t="shared" ca="1" si="791"/>
        <v>0</v>
      </c>
      <c r="GY765" s="99">
        <f t="shared" ca="1" si="791"/>
        <v>0</v>
      </c>
      <c r="GZ765" s="99">
        <f t="shared" ca="1" si="791"/>
        <v>0</v>
      </c>
      <c r="HA765" s="99">
        <f t="shared" ca="1" si="791"/>
        <v>0</v>
      </c>
      <c r="HB765" s="99">
        <f t="shared" ca="1" si="791"/>
        <v>0</v>
      </c>
      <c r="HC765" s="99">
        <f t="shared" ca="1" si="791"/>
        <v>0</v>
      </c>
      <c r="HD765" s="99">
        <f t="shared" ca="1" si="791"/>
        <v>0</v>
      </c>
      <c r="HE765" s="99">
        <f t="shared" ca="1" si="791"/>
        <v>0</v>
      </c>
      <c r="HF765" s="99">
        <f t="shared" ca="1" si="791"/>
        <v>0</v>
      </c>
      <c r="HG765" s="99">
        <f t="shared" ca="1" si="791"/>
        <v>0</v>
      </c>
      <c r="HH765" s="99">
        <f t="shared" ca="1" si="791"/>
        <v>0</v>
      </c>
      <c r="HI765" s="99">
        <f t="shared" ca="1" si="791"/>
        <v>0</v>
      </c>
      <c r="HJ765" s="99">
        <f t="shared" ca="1" si="791"/>
        <v>0</v>
      </c>
      <c r="HK765" s="99">
        <f t="shared" ca="1" si="791"/>
        <v>0</v>
      </c>
    </row>
    <row r="766" spans="1:219" x14ac:dyDescent="0.2">
      <c r="A766" s="96">
        <f t="shared" ca="1" si="737"/>
        <v>1.4908495973438103</v>
      </c>
      <c r="B766" s="97">
        <f t="shared" ca="1" si="738"/>
        <v>1.1768498814264045E-3</v>
      </c>
      <c r="C766" s="92">
        <f t="shared" ca="1" si="739"/>
        <v>0.27927142812168243</v>
      </c>
      <c r="D766" s="166">
        <f t="shared" ca="1" si="740"/>
        <v>1.5298458626263722</v>
      </c>
      <c r="E766" s="100">
        <f t="shared" ca="1" si="741"/>
        <v>1299.9498804147543</v>
      </c>
      <c r="F766" s="100">
        <f t="shared" ca="1" si="742"/>
        <v>510.76433397518599</v>
      </c>
      <c r="G766" s="100">
        <f t="shared" ca="1" si="743"/>
        <v>1292.9235030107961</v>
      </c>
      <c r="H766" s="99">
        <f t="shared" ca="1" si="744"/>
        <v>782.15916903561015</v>
      </c>
      <c r="I766" s="92">
        <f t="shared" ca="1" si="745"/>
        <v>0.60109294587553408</v>
      </c>
      <c r="J766" s="12" t="s">
        <v>793</v>
      </c>
      <c r="K766" s="98">
        <f t="shared" ref="K766:Z781" ca="1" si="795">IF(K$61&gt;0,INDEX($K$64:$BH$64,INT($K$1*RAND())+1),"")</f>
        <v>-8.9535807650987675E-2</v>
      </c>
      <c r="L766" s="98">
        <f t="shared" ca="1" si="795"/>
        <v>-0.17519078138363231</v>
      </c>
      <c r="M766" s="98">
        <f t="shared" ca="1" si="795"/>
        <v>-0.17519078138363231</v>
      </c>
      <c r="N766" s="98">
        <f t="shared" ca="1" si="795"/>
        <v>0.47240009692301621</v>
      </c>
      <c r="O766" s="98">
        <f t="shared" ca="1" si="795"/>
        <v>0.36053724483293015</v>
      </c>
      <c r="P766" s="98">
        <f t="shared" ca="1" si="795"/>
        <v>-0.20967214614503482</v>
      </c>
      <c r="Q766" s="98">
        <f t="shared" ca="1" si="795"/>
        <v>4.0557972064697578E-2</v>
      </c>
      <c r="R766" s="98">
        <f t="shared" ca="1" si="795"/>
        <v>-0.17519078138363231</v>
      </c>
      <c r="S766" s="98">
        <f t="shared" ca="1" si="795"/>
        <v>0.36053724483293015</v>
      </c>
      <c r="T766" s="98">
        <f t="shared" ca="1" si="795"/>
        <v>-0.17972388892729629</v>
      </c>
      <c r="U766" s="98">
        <f t="shared" ca="1" si="795"/>
        <v>0.29888544450311849</v>
      </c>
      <c r="V766" s="98">
        <f t="shared" ca="1" si="795"/>
        <v>-0.34336226058606156</v>
      </c>
      <c r="W766" s="98">
        <f t="shared" ca="1" si="795"/>
        <v>0.47240009692301621</v>
      </c>
      <c r="X766" s="98">
        <f t="shared" ca="1" si="795"/>
        <v>0.25049910603626258</v>
      </c>
      <c r="Y766" s="98">
        <f t="shared" ca="1" si="795"/>
        <v>-0.22593459910359093</v>
      </c>
      <c r="Z766" s="98">
        <f t="shared" ca="1" si="795"/>
        <v>-0.17519078138363231</v>
      </c>
      <c r="AA766" s="98">
        <f t="shared" ca="1" si="793"/>
        <v>-0.19968186191675996</v>
      </c>
      <c r="AB766" s="98">
        <f t="shared" ca="1" si="793"/>
        <v>-0.19968186191675996</v>
      </c>
      <c r="AC766" s="98">
        <f t="shared" ca="1" si="793"/>
        <v>-0.22593459910359093</v>
      </c>
      <c r="AD766" s="98">
        <f t="shared" ca="1" si="793"/>
        <v>-0.20967214614503482</v>
      </c>
      <c r="AE766" s="98" t="str">
        <f t="shared" ca="1" si="793"/>
        <v/>
      </c>
      <c r="AF766" s="98" t="str">
        <f t="shared" ca="1" si="778"/>
        <v/>
      </c>
      <c r="AG766" s="98" t="str">
        <f t="shared" ca="1" si="778"/>
        <v/>
      </c>
      <c r="AH766" s="98" t="str">
        <f t="shared" ca="1" si="778"/>
        <v/>
      </c>
      <c r="AI766" s="98" t="str">
        <f t="shared" ca="1" si="778"/>
        <v/>
      </c>
      <c r="AJ766" s="98" t="str">
        <f t="shared" ca="1" si="778"/>
        <v/>
      </c>
      <c r="AK766" s="98" t="str">
        <f t="shared" ca="1" si="778"/>
        <v/>
      </c>
      <c r="AL766" s="98" t="str">
        <f t="shared" ca="1" si="778"/>
        <v/>
      </c>
      <c r="AM766" s="98" t="str">
        <f t="shared" ca="1" si="778"/>
        <v/>
      </c>
      <c r="AN766" s="98" t="str">
        <f t="shared" ca="1" si="778"/>
        <v/>
      </c>
      <c r="AO766" s="98" t="str">
        <f t="shared" ca="1" si="778"/>
        <v/>
      </c>
      <c r="AP766" s="98" t="str">
        <f t="shared" ca="1" si="790"/>
        <v/>
      </c>
      <c r="AQ766" s="98" t="str">
        <f t="shared" ca="1" si="790"/>
        <v/>
      </c>
      <c r="AR766" s="98" t="str">
        <f t="shared" ca="1" si="790"/>
        <v/>
      </c>
      <c r="AS766" s="98" t="str">
        <f t="shared" ca="1" si="790"/>
        <v/>
      </c>
      <c r="AT766" s="98" t="str">
        <f t="shared" ca="1" si="790"/>
        <v/>
      </c>
      <c r="AU766" s="98" t="str">
        <f t="shared" ca="1" si="790"/>
        <v/>
      </c>
      <c r="AV766" s="98" t="str">
        <f t="shared" ca="1" si="790"/>
        <v/>
      </c>
      <c r="AW766" s="98" t="str">
        <f t="shared" ca="1" si="790"/>
        <v/>
      </c>
      <c r="AX766" s="98" t="str">
        <f t="shared" ca="1" si="790"/>
        <v/>
      </c>
      <c r="AY766" s="98" t="str">
        <f t="shared" ca="1" si="790"/>
        <v/>
      </c>
      <c r="AZ766" s="98" t="str">
        <f t="shared" ca="1" si="790"/>
        <v/>
      </c>
      <c r="BA766" s="98" t="str">
        <f t="shared" ca="1" si="790"/>
        <v/>
      </c>
      <c r="BB766" s="98" t="str">
        <f t="shared" ca="1" si="790"/>
        <v/>
      </c>
      <c r="BC766" s="98" t="str">
        <f t="shared" ca="1" si="790"/>
        <v/>
      </c>
      <c r="BD766" s="98" t="str">
        <f t="shared" ca="1" si="790"/>
        <v/>
      </c>
      <c r="BE766" s="98" t="str">
        <f t="shared" ca="1" si="790"/>
        <v/>
      </c>
      <c r="BF766" s="98" t="str">
        <f t="shared" ca="1" si="789"/>
        <v/>
      </c>
      <c r="BG766" s="98" t="str">
        <f t="shared" ca="1" si="765"/>
        <v/>
      </c>
      <c r="BH766" s="98" t="str">
        <f t="shared" ca="1" si="765"/>
        <v/>
      </c>
      <c r="BJ766" s="98">
        <f t="shared" ca="1" si="763"/>
        <v>-0.12496133690517353</v>
      </c>
      <c r="BK766" s="98">
        <f t="shared" ca="1" si="763"/>
        <v>0.65674851204153539</v>
      </c>
      <c r="BL766" s="98">
        <f t="shared" ca="1" si="763"/>
        <v>0.55233072932816507</v>
      </c>
      <c r="BM766" s="98">
        <f t="shared" ca="1" si="763"/>
        <v>1.2193436857999118</v>
      </c>
      <c r="BN766" s="98">
        <f t="shared" ca="1" si="763"/>
        <v>1.1354351679614649</v>
      </c>
      <c r="BO766" s="98">
        <f t="shared" ca="1" si="763"/>
        <v>0.78568765206793179</v>
      </c>
      <c r="BP766" s="98">
        <f t="shared" ca="1" si="763"/>
        <v>0.89481113984249216</v>
      </c>
      <c r="BQ766" s="98">
        <f t="shared" ca="1" si="763"/>
        <v>0.57215644922761866</v>
      </c>
      <c r="BR766" s="98">
        <f t="shared" ca="1" si="763"/>
        <v>1.235063216571338</v>
      </c>
      <c r="BS766" s="98">
        <f t="shared" ca="1" si="763"/>
        <v>0.6784266035623322</v>
      </c>
      <c r="BT766" s="98">
        <f t="shared" ca="1" si="787"/>
        <v>1.1771477734195424</v>
      </c>
      <c r="BU766" s="98">
        <f t="shared" ca="1" si="787"/>
        <v>0.52030975661337664</v>
      </c>
      <c r="BV766" s="98">
        <f t="shared" ca="1" si="787"/>
        <v>1.3906874673425063</v>
      </c>
      <c r="BW766" s="98">
        <f t="shared" ca="1" si="787"/>
        <v>1.0483223670241195</v>
      </c>
      <c r="BX766" s="98">
        <f t="shared" ca="1" si="787"/>
        <v>0.76390711414960399</v>
      </c>
      <c r="BY766" s="98">
        <f t="shared" ca="1" si="783"/>
        <v>0.85382746011552257</v>
      </c>
      <c r="BZ766" s="98">
        <f t="shared" ca="1" si="783"/>
        <v>0.70284856142338725</v>
      </c>
      <c r="CA766" s="98">
        <f t="shared" ca="1" si="783"/>
        <v>0.64913309303702682</v>
      </c>
      <c r="CB766" s="98">
        <f t="shared" ca="1" si="783"/>
        <v>0.5690231985896973</v>
      </c>
      <c r="CC766" s="98">
        <f t="shared" ca="1" si="783"/>
        <v>0.30217192944068283</v>
      </c>
      <c r="CD766" s="98" t="str">
        <f t="shared" si="779"/>
        <v/>
      </c>
      <c r="CE766" s="98" t="str">
        <f t="shared" si="779"/>
        <v/>
      </c>
      <c r="CF766" s="98" t="str">
        <f t="shared" si="779"/>
        <v/>
      </c>
      <c r="CG766" s="98" t="str">
        <f t="shared" si="779"/>
        <v/>
      </c>
      <c r="CH766" s="98" t="str">
        <f t="shared" si="779"/>
        <v/>
      </c>
      <c r="CI766" s="98" t="str">
        <f t="shared" si="779"/>
        <v/>
      </c>
      <c r="CJ766" s="98" t="str">
        <f t="shared" si="779"/>
        <v/>
      </c>
      <c r="CK766" s="98" t="str">
        <f t="shared" si="779"/>
        <v/>
      </c>
      <c r="CL766" s="98" t="str">
        <f t="shared" si="779"/>
        <v/>
      </c>
      <c r="CM766" s="98" t="str">
        <f t="shared" si="779"/>
        <v/>
      </c>
      <c r="CN766" s="98" t="str">
        <f t="shared" si="779"/>
        <v/>
      </c>
      <c r="CO766" s="98" t="str">
        <f t="shared" si="777"/>
        <v/>
      </c>
      <c r="CP766" s="98" t="str">
        <f t="shared" si="777"/>
        <v/>
      </c>
      <c r="CQ766" s="98" t="str">
        <f t="shared" si="777"/>
        <v/>
      </c>
      <c r="CR766" s="98" t="str">
        <f t="shared" si="777"/>
        <v/>
      </c>
      <c r="CS766" s="98" t="str">
        <f t="shared" si="777"/>
        <v/>
      </c>
      <c r="CT766" s="98" t="str">
        <f t="shared" si="777"/>
        <v/>
      </c>
      <c r="CU766" s="98" t="str">
        <f t="shared" si="785"/>
        <v/>
      </c>
      <c r="CV766" s="98" t="str">
        <f t="shared" si="785"/>
        <v/>
      </c>
      <c r="CW766" s="98" t="str">
        <f t="shared" si="785"/>
        <v/>
      </c>
      <c r="CX766" s="98" t="str">
        <f t="shared" si="785"/>
        <v/>
      </c>
      <c r="CY766" s="98" t="str">
        <f t="shared" si="785"/>
        <v/>
      </c>
      <c r="CZ766" s="98" t="str">
        <f t="shared" si="785"/>
        <v/>
      </c>
      <c r="DA766" s="98" t="str">
        <f t="shared" si="785"/>
        <v/>
      </c>
      <c r="DB766" s="98" t="str">
        <f t="shared" si="785"/>
        <v/>
      </c>
      <c r="DC766" s="98" t="str">
        <f t="shared" si="785"/>
        <v/>
      </c>
      <c r="DD766" s="98" t="str">
        <f t="shared" si="785"/>
        <v/>
      </c>
      <c r="DE766" s="98" t="str">
        <f t="shared" si="785"/>
        <v/>
      </c>
      <c r="DF766" s="98" t="str">
        <f t="shared" si="785"/>
        <v/>
      </c>
      <c r="DG766" s="98" t="str">
        <f t="shared" si="785"/>
        <v/>
      </c>
      <c r="EE766" s="100">
        <f t="shared" ref="EE766:ET781" ca="1" si="796">IF(AND($A766&gt;0,$B766&gt;0),EE$64*EXP($D766-$B766*EE$64)-EE$64,"")</f>
        <v>0</v>
      </c>
      <c r="EF766" s="100">
        <f t="shared" ca="1" si="796"/>
        <v>172.12470395513549</v>
      </c>
      <c r="EG766" s="100">
        <f t="shared" ca="1" si="796"/>
        <v>317.98554927006614</v>
      </c>
      <c r="EH766" s="100">
        <f t="shared" ca="1" si="796"/>
        <v>439.89661641397549</v>
      </c>
      <c r="EI766" s="100">
        <f t="shared" ca="1" si="796"/>
        <v>539.9907492756879</v>
      </c>
      <c r="EJ766" s="100">
        <f t="shared" ca="1" si="796"/>
        <v>620.23286229790267</v>
      </c>
      <c r="EK766" s="100">
        <f t="shared" ca="1" si="796"/>
        <v>682.43230962954658</v>
      </c>
      <c r="EL766" s="100">
        <f t="shared" ca="1" si="796"/>
        <v>728.25438057536121</v>
      </c>
      <c r="EM766" s="100">
        <f t="shared" ca="1" si="796"/>
        <v>759.23098130674839</v>
      </c>
      <c r="EN766" s="100">
        <f t="shared" ca="1" si="796"/>
        <v>776.77055876794395</v>
      </c>
      <c r="EO766" s="100">
        <f t="shared" ca="1" si="796"/>
        <v>782.1673189481869</v>
      </c>
      <c r="EP766" s="100">
        <f t="shared" ca="1" si="796"/>
        <v>776.6097881762654</v>
      </c>
      <c r="EQ766" s="100">
        <f t="shared" ca="1" si="796"/>
        <v>761.18876281239682</v>
      </c>
      <c r="ER766" s="100">
        <f t="shared" ca="1" si="796"/>
        <v>736.9046896485828</v>
      </c>
      <c r="ES766" s="100">
        <f t="shared" ca="1" si="796"/>
        <v>704.67451646814152</v>
      </c>
      <c r="ET766" s="100">
        <f t="shared" ca="1" si="796"/>
        <v>665.33804954473987</v>
      </c>
      <c r="EU766" s="100">
        <f t="shared" ca="1" si="794"/>
        <v>619.66385236845667</v>
      </c>
      <c r="EV766" s="100">
        <f t="shared" ca="1" si="794"/>
        <v>568.35471755956917</v>
      </c>
      <c r="EW766" s="100">
        <f t="shared" ca="1" si="794"/>
        <v>512.05274175896034</v>
      </c>
      <c r="EX766" s="100">
        <f t="shared" ca="1" si="794"/>
        <v>451.34403125712663</v>
      </c>
      <c r="EY766" s="100">
        <f t="shared" ca="1" si="794"/>
        <v>386.7630642321692</v>
      </c>
      <c r="FA766" s="99">
        <f t="shared" ca="1" si="788"/>
        <v>0</v>
      </c>
      <c r="FB766" s="99">
        <f t="shared" ca="1" si="788"/>
        <v>0</v>
      </c>
      <c r="FC766" s="99">
        <f t="shared" ca="1" si="788"/>
        <v>0</v>
      </c>
      <c r="FD766" s="99">
        <f t="shared" ca="1" si="788"/>
        <v>0</v>
      </c>
      <c r="FE766" s="99">
        <f t="shared" ca="1" si="788"/>
        <v>0</v>
      </c>
      <c r="FF766" s="99">
        <f t="shared" ca="1" si="788"/>
        <v>0</v>
      </c>
      <c r="FG766" s="99">
        <f t="shared" ca="1" si="788"/>
        <v>0</v>
      </c>
      <c r="FH766" s="99">
        <f t="shared" ca="1" si="788"/>
        <v>0</v>
      </c>
      <c r="FI766" s="99">
        <f t="shared" ca="1" si="788"/>
        <v>0</v>
      </c>
      <c r="FJ766" s="99">
        <f t="shared" ca="1" si="788"/>
        <v>0</v>
      </c>
      <c r="FK766" s="99">
        <f t="shared" ca="1" si="788"/>
        <v>1</v>
      </c>
      <c r="FL766" s="99">
        <f t="shared" ca="1" si="788"/>
        <v>1</v>
      </c>
      <c r="FM766" s="99">
        <f t="shared" ca="1" si="788"/>
        <v>1</v>
      </c>
      <c r="FN766" s="99">
        <f t="shared" ca="1" si="788"/>
        <v>1</v>
      </c>
      <c r="FO766" s="99">
        <f t="shared" ca="1" si="788"/>
        <v>1</v>
      </c>
      <c r="FP766" s="99">
        <f t="shared" ca="1" si="788"/>
        <v>1</v>
      </c>
      <c r="FQ766" s="99">
        <f t="shared" ca="1" si="792"/>
        <v>1</v>
      </c>
      <c r="FR766" s="99">
        <f t="shared" ca="1" si="792"/>
        <v>1</v>
      </c>
      <c r="FS766" s="99">
        <f t="shared" ca="1" si="792"/>
        <v>1</v>
      </c>
      <c r="FT766" s="99">
        <f t="shared" ca="1" si="792"/>
        <v>1</v>
      </c>
      <c r="FU766" s="99">
        <f t="shared" ca="1" si="792"/>
        <v>1</v>
      </c>
      <c r="FV766" s="99">
        <f t="shared" ca="1" si="792"/>
        <v>1</v>
      </c>
      <c r="FW766" s="99">
        <f t="shared" ca="1" si="792"/>
        <v>0</v>
      </c>
      <c r="FX766" s="99">
        <f t="shared" ca="1" si="792"/>
        <v>0</v>
      </c>
      <c r="FY766" s="99">
        <f t="shared" ca="1" si="792"/>
        <v>0</v>
      </c>
      <c r="FZ766" s="99">
        <f t="shared" ca="1" si="792"/>
        <v>0</v>
      </c>
      <c r="GA766" s="99">
        <f t="shared" ca="1" si="792"/>
        <v>0</v>
      </c>
      <c r="GB766" s="99">
        <f t="shared" ca="1" si="792"/>
        <v>0</v>
      </c>
      <c r="GC766" s="99">
        <f t="shared" ca="1" si="792"/>
        <v>0</v>
      </c>
      <c r="GD766" s="99">
        <f t="shared" ca="1" si="792"/>
        <v>0</v>
      </c>
      <c r="GE766" s="99">
        <f t="shared" ca="1" si="792"/>
        <v>0</v>
      </c>
      <c r="GG766" s="99">
        <v>1</v>
      </c>
      <c r="GH766" s="99">
        <f t="shared" ca="1" si="746"/>
        <v>1</v>
      </c>
      <c r="GI766" s="99">
        <f t="shared" ca="1" si="791"/>
        <v>1</v>
      </c>
      <c r="GJ766" s="99">
        <f t="shared" ca="1" si="791"/>
        <v>1</v>
      </c>
      <c r="GK766" s="99">
        <f t="shared" ca="1" si="791"/>
        <v>1</v>
      </c>
      <c r="GL766" s="99">
        <f t="shared" ca="1" si="791"/>
        <v>1</v>
      </c>
      <c r="GM766" s="99">
        <f t="shared" ca="1" si="791"/>
        <v>1</v>
      </c>
      <c r="GN766" s="99">
        <f t="shared" ca="1" si="791"/>
        <v>1</v>
      </c>
      <c r="GO766" s="99">
        <f t="shared" ca="1" si="791"/>
        <v>1</v>
      </c>
      <c r="GP766" s="99">
        <f t="shared" ca="1" si="791"/>
        <v>1</v>
      </c>
      <c r="GQ766" s="99">
        <f t="shared" ca="1" si="791"/>
        <v>0</v>
      </c>
      <c r="GR766" s="99">
        <f t="shared" ca="1" si="791"/>
        <v>0</v>
      </c>
      <c r="GS766" s="99">
        <f t="shared" ca="1" si="791"/>
        <v>0</v>
      </c>
      <c r="GT766" s="99">
        <f t="shared" ca="1" si="791"/>
        <v>0</v>
      </c>
      <c r="GU766" s="99">
        <f t="shared" ca="1" si="791"/>
        <v>0</v>
      </c>
      <c r="GV766" s="99">
        <f t="shared" ca="1" si="791"/>
        <v>0</v>
      </c>
      <c r="GW766" s="99">
        <f t="shared" ca="1" si="791"/>
        <v>0</v>
      </c>
      <c r="GX766" s="99">
        <f t="shared" ca="1" si="791"/>
        <v>0</v>
      </c>
      <c r="GY766" s="99">
        <f t="shared" ca="1" si="791"/>
        <v>0</v>
      </c>
      <c r="GZ766" s="99">
        <f t="shared" ca="1" si="791"/>
        <v>0</v>
      </c>
      <c r="HA766" s="99">
        <f t="shared" ref="GI766:HK775" ca="1" si="797">IF(AND($A766&gt;0,$B766&gt;0),IF(OR((HA$61*EXP($D766-$B766*HA$61)-HA$61)&gt;$R$5*$H766,GZ766=0),0,1),"")</f>
        <v>0</v>
      </c>
      <c r="HB766" s="99">
        <f t="shared" ca="1" si="797"/>
        <v>0</v>
      </c>
      <c r="HC766" s="99">
        <f t="shared" ca="1" si="797"/>
        <v>0</v>
      </c>
      <c r="HD766" s="99">
        <f t="shared" ca="1" si="797"/>
        <v>0</v>
      </c>
      <c r="HE766" s="99">
        <f t="shared" ca="1" si="797"/>
        <v>0</v>
      </c>
      <c r="HF766" s="99">
        <f t="shared" ca="1" si="797"/>
        <v>0</v>
      </c>
      <c r="HG766" s="99">
        <f t="shared" ca="1" si="797"/>
        <v>0</v>
      </c>
      <c r="HH766" s="99">
        <f t="shared" ca="1" si="797"/>
        <v>0</v>
      </c>
      <c r="HI766" s="99">
        <f t="shared" ca="1" si="797"/>
        <v>0</v>
      </c>
      <c r="HJ766" s="99">
        <f t="shared" ca="1" si="797"/>
        <v>0</v>
      </c>
      <c r="HK766" s="99">
        <f t="shared" ca="1" si="797"/>
        <v>0</v>
      </c>
    </row>
    <row r="767" spans="1:219" x14ac:dyDescent="0.2">
      <c r="A767" s="96">
        <f t="shared" ca="1" si="737"/>
        <v>1.0489118341158243</v>
      </c>
      <c r="B767" s="97">
        <f t="shared" ca="1" si="738"/>
        <v>7.2121777369161112E-4</v>
      </c>
      <c r="C767" s="92">
        <f t="shared" ca="1" si="739"/>
        <v>0.31320970698480172</v>
      </c>
      <c r="D767" s="166">
        <f t="shared" ca="1" si="740"/>
        <v>1.097961994390577</v>
      </c>
      <c r="E767" s="100">
        <f t="shared" ca="1" si="741"/>
        <v>1522.3723463865433</v>
      </c>
      <c r="F767" s="100">
        <f t="shared" ca="1" si="742"/>
        <v>644.18068475821735</v>
      </c>
      <c r="G767" s="100">
        <f t="shared" ca="1" si="743"/>
        <v>1213.600315763598</v>
      </c>
      <c r="H767" s="99">
        <f t="shared" ca="1" si="744"/>
        <v>569.41963100538067</v>
      </c>
      <c r="I767" s="92">
        <f t="shared" ca="1" si="745"/>
        <v>0.4645945593164591</v>
      </c>
      <c r="J767" s="12" t="s">
        <v>794</v>
      </c>
      <c r="K767" s="98">
        <f t="shared" ca="1" si="795"/>
        <v>0.29888544450311849</v>
      </c>
      <c r="L767" s="98">
        <f t="shared" ca="1" si="795"/>
        <v>-0.73992756657132575</v>
      </c>
      <c r="M767" s="98">
        <f t="shared" ca="1" si="795"/>
        <v>-0.19968186191675996</v>
      </c>
      <c r="N767" s="98">
        <f t="shared" ca="1" si="795"/>
        <v>-0.20967214614503482</v>
      </c>
      <c r="O767" s="98">
        <f t="shared" ca="1" si="795"/>
        <v>-0.73992756657132575</v>
      </c>
      <c r="P767" s="98">
        <f t="shared" ca="1" si="795"/>
        <v>-0.34336226058606156</v>
      </c>
      <c r="Q767" s="98">
        <f t="shared" ca="1" si="795"/>
        <v>-0.17972388892729629</v>
      </c>
      <c r="R767" s="98">
        <f t="shared" ca="1" si="795"/>
        <v>-0.46439625153315622</v>
      </c>
      <c r="S767" s="98">
        <f t="shared" ca="1" si="795"/>
        <v>0.29888544450311849</v>
      </c>
      <c r="T767" s="98">
        <f t="shared" ca="1" si="795"/>
        <v>-0.34336226058606156</v>
      </c>
      <c r="U767" s="98">
        <f t="shared" ca="1" si="795"/>
        <v>-0.30548730242062305</v>
      </c>
      <c r="V767" s="98">
        <f t="shared" ca="1" si="795"/>
        <v>0.25049910603626258</v>
      </c>
      <c r="W767" s="98">
        <f t="shared" ca="1" si="795"/>
        <v>-0.20967214614503482</v>
      </c>
      <c r="X767" s="98">
        <f t="shared" ca="1" si="795"/>
        <v>-0.19968186191675996</v>
      </c>
      <c r="Y767" s="98">
        <f t="shared" ca="1" si="795"/>
        <v>-0.22593459910359093</v>
      </c>
      <c r="Z767" s="98">
        <f t="shared" ca="1" si="795"/>
        <v>-0.17519078138363231</v>
      </c>
      <c r="AA767" s="98">
        <f t="shared" ca="1" si="793"/>
        <v>-0.17519078138363231</v>
      </c>
      <c r="AB767" s="98">
        <f t="shared" ca="1" si="793"/>
        <v>0.49234395099605333</v>
      </c>
      <c r="AC767" s="98">
        <f t="shared" ca="1" si="793"/>
        <v>-0.30548730242062305</v>
      </c>
      <c r="AD767" s="98">
        <f t="shared" ca="1" si="793"/>
        <v>-0.17972388892729629</v>
      </c>
      <c r="AE767" s="98" t="str">
        <f t="shared" ca="1" si="793"/>
        <v/>
      </c>
      <c r="AF767" s="98" t="str">
        <f t="shared" ca="1" si="778"/>
        <v/>
      </c>
      <c r="AG767" s="98" t="str">
        <f t="shared" ca="1" si="778"/>
        <v/>
      </c>
      <c r="AH767" s="98" t="str">
        <f t="shared" ca="1" si="778"/>
        <v/>
      </c>
      <c r="AI767" s="98" t="str">
        <f t="shared" ca="1" si="778"/>
        <v/>
      </c>
      <c r="AJ767" s="98" t="str">
        <f t="shared" ca="1" si="778"/>
        <v/>
      </c>
      <c r="AK767" s="98" t="str">
        <f t="shared" ca="1" si="778"/>
        <v/>
      </c>
      <c r="AL767" s="98" t="str">
        <f t="shared" ca="1" si="778"/>
        <v/>
      </c>
      <c r="AM767" s="98" t="str">
        <f t="shared" ca="1" si="778"/>
        <v/>
      </c>
      <c r="AN767" s="98" t="str">
        <f t="shared" ca="1" si="778"/>
        <v/>
      </c>
      <c r="AO767" s="98" t="str">
        <f t="shared" ca="1" si="778"/>
        <v/>
      </c>
      <c r="AP767" s="98" t="str">
        <f t="shared" ca="1" si="790"/>
        <v/>
      </c>
      <c r="AQ767" s="98" t="str">
        <f t="shared" ca="1" si="790"/>
        <v/>
      </c>
      <c r="AR767" s="98" t="str">
        <f t="shared" ca="1" si="790"/>
        <v/>
      </c>
      <c r="AS767" s="98" t="str">
        <f t="shared" ca="1" si="790"/>
        <v/>
      </c>
      <c r="AT767" s="98" t="str">
        <f t="shared" ca="1" si="790"/>
        <v/>
      </c>
      <c r="AU767" s="98" t="str">
        <f t="shared" ca="1" si="790"/>
        <v/>
      </c>
      <c r="AV767" s="98" t="str">
        <f t="shared" ca="1" si="790"/>
        <v/>
      </c>
      <c r="AW767" s="98" t="str">
        <f t="shared" ca="1" si="790"/>
        <v/>
      </c>
      <c r="AX767" s="98" t="str">
        <f t="shared" ca="1" si="790"/>
        <v/>
      </c>
      <c r="AY767" s="98" t="str">
        <f t="shared" ca="1" si="790"/>
        <v/>
      </c>
      <c r="AZ767" s="98" t="str">
        <f t="shared" ca="1" si="790"/>
        <v/>
      </c>
      <c r="BA767" s="98" t="str">
        <f t="shared" ca="1" si="790"/>
        <v/>
      </c>
      <c r="BB767" s="98" t="str">
        <f t="shared" ca="1" si="790"/>
        <v/>
      </c>
      <c r="BC767" s="98" t="str">
        <f t="shared" ca="1" si="790"/>
        <v/>
      </c>
      <c r="BD767" s="98" t="str">
        <f t="shared" ca="1" si="790"/>
        <v/>
      </c>
      <c r="BE767" s="98" t="str">
        <f t="shared" ca="1" si="790"/>
        <v/>
      </c>
      <c r="BF767" s="98" t="str">
        <f t="shared" ca="1" si="789"/>
        <v/>
      </c>
      <c r="BG767" s="98" t="str">
        <f t="shared" ca="1" si="765"/>
        <v/>
      </c>
      <c r="BH767" s="98" t="str">
        <f t="shared" ca="1" si="765"/>
        <v/>
      </c>
      <c r="BJ767" s="98">
        <f t="shared" ca="1" si="763"/>
        <v>0.26345991524893264</v>
      </c>
      <c r="BK767" s="98">
        <f t="shared" ca="1" si="763"/>
        <v>9.2011726853841957E-2</v>
      </c>
      <c r="BL767" s="98">
        <f t="shared" ca="1" si="763"/>
        <v>0.52783964879503742</v>
      </c>
      <c r="BM767" s="98">
        <f t="shared" ca="1" si="763"/>
        <v>0.53727144273186067</v>
      </c>
      <c r="BN767" s="98">
        <f t="shared" ca="1" si="763"/>
        <v>3.4970356557209037E-2</v>
      </c>
      <c r="BO767" s="98">
        <f t="shared" ca="1" si="763"/>
        <v>0.65199753762690504</v>
      </c>
      <c r="BP767" s="98">
        <f t="shared" ca="1" si="763"/>
        <v>0.67452927885049829</v>
      </c>
      <c r="BQ767" s="98">
        <f t="shared" ca="1" si="763"/>
        <v>0.28295097907809474</v>
      </c>
      <c r="BR767" s="98">
        <f t="shared" ca="1" si="763"/>
        <v>1.1734114162415263</v>
      </c>
      <c r="BS767" s="98">
        <f t="shared" ca="1" si="763"/>
        <v>0.51478823190356693</v>
      </c>
      <c r="BT767" s="98">
        <f t="shared" ca="1" si="787"/>
        <v>0.57277502649580081</v>
      </c>
      <c r="BU767" s="98">
        <f t="shared" ca="1" si="787"/>
        <v>1.1141711232357008</v>
      </c>
      <c r="BV767" s="98">
        <f t="shared" ca="1" si="787"/>
        <v>0.70861522427445522</v>
      </c>
      <c r="BW767" s="98">
        <f t="shared" ca="1" si="787"/>
        <v>0.59814139907109698</v>
      </c>
      <c r="BX767" s="98">
        <f t="shared" ca="1" si="787"/>
        <v>0.76390711414960399</v>
      </c>
      <c r="BY767" s="98">
        <f t="shared" ca="1" si="783"/>
        <v>0.85382746011552257</v>
      </c>
      <c r="BZ767" s="98">
        <f t="shared" ca="1" si="783"/>
        <v>0.7273396419565149</v>
      </c>
      <c r="CA767" s="98">
        <f t="shared" ca="1" si="783"/>
        <v>1.3411589059498401</v>
      </c>
      <c r="CB767" s="98">
        <f t="shared" ca="1" si="783"/>
        <v>0.48947049527266517</v>
      </c>
      <c r="CC767" s="98">
        <f t="shared" ca="1" si="783"/>
        <v>0.33212018665842136</v>
      </c>
      <c r="CD767" s="98" t="str">
        <f t="shared" si="779"/>
        <v/>
      </c>
      <c r="CE767" s="98" t="str">
        <f t="shared" si="779"/>
        <v/>
      </c>
      <c r="CF767" s="98" t="str">
        <f t="shared" si="779"/>
        <v/>
      </c>
      <c r="CG767" s="98" t="str">
        <f t="shared" si="779"/>
        <v/>
      </c>
      <c r="CH767" s="98" t="str">
        <f t="shared" si="779"/>
        <v/>
      </c>
      <c r="CI767" s="98" t="str">
        <f t="shared" si="779"/>
        <v/>
      </c>
      <c r="CJ767" s="98" t="str">
        <f t="shared" si="779"/>
        <v/>
      </c>
      <c r="CK767" s="98" t="str">
        <f t="shared" si="779"/>
        <v/>
      </c>
      <c r="CL767" s="98" t="str">
        <f t="shared" si="779"/>
        <v/>
      </c>
      <c r="CM767" s="98" t="str">
        <f t="shared" si="779"/>
        <v/>
      </c>
      <c r="CN767" s="98" t="str">
        <f t="shared" si="779"/>
        <v/>
      </c>
      <c r="CO767" s="98" t="str">
        <f t="shared" si="777"/>
        <v/>
      </c>
      <c r="CP767" s="98" t="str">
        <f t="shared" si="777"/>
        <v/>
      </c>
      <c r="CQ767" s="98" t="str">
        <f t="shared" si="777"/>
        <v/>
      </c>
      <c r="CR767" s="98" t="str">
        <f t="shared" si="777"/>
        <v/>
      </c>
      <c r="CS767" s="98" t="str">
        <f t="shared" si="777"/>
        <v/>
      </c>
      <c r="CT767" s="98" t="str">
        <f t="shared" si="777"/>
        <v/>
      </c>
      <c r="CU767" s="98" t="str">
        <f t="shared" si="785"/>
        <v/>
      </c>
      <c r="CV767" s="98" t="str">
        <f t="shared" si="785"/>
        <v/>
      </c>
      <c r="CW767" s="98" t="str">
        <f t="shared" si="785"/>
        <v/>
      </c>
      <c r="CX767" s="98" t="str">
        <f t="shared" si="785"/>
        <v/>
      </c>
      <c r="CY767" s="98" t="str">
        <f t="shared" si="785"/>
        <v/>
      </c>
      <c r="CZ767" s="98" t="str">
        <f t="shared" si="785"/>
        <v/>
      </c>
      <c r="DA767" s="98" t="str">
        <f t="shared" si="785"/>
        <v/>
      </c>
      <c r="DB767" s="98" t="str">
        <f t="shared" si="785"/>
        <v/>
      </c>
      <c r="DC767" s="98" t="str">
        <f t="shared" si="785"/>
        <v/>
      </c>
      <c r="DD767" s="98" t="str">
        <f t="shared" si="785"/>
        <v/>
      </c>
      <c r="DE767" s="98" t="str">
        <f t="shared" si="785"/>
        <v/>
      </c>
      <c r="DF767" s="98" t="str">
        <f t="shared" si="785"/>
        <v/>
      </c>
      <c r="DG767" s="98" t="str">
        <f t="shared" si="785"/>
        <v/>
      </c>
      <c r="EE767" s="100">
        <f t="shared" ca="1" si="796"/>
        <v>0</v>
      </c>
      <c r="EF767" s="100">
        <f t="shared" ca="1" si="796"/>
        <v>97.159957305507092</v>
      </c>
      <c r="EG767" s="100">
        <f t="shared" ca="1" si="796"/>
        <v>183.49647020847752</v>
      </c>
      <c r="EH767" s="100">
        <f t="shared" ca="1" si="796"/>
        <v>259.60079888311617</v>
      </c>
      <c r="EI767" s="100">
        <f t="shared" ca="1" si="796"/>
        <v>326.03549310377929</v>
      </c>
      <c r="EJ767" s="100">
        <f t="shared" ca="1" si="796"/>
        <v>383.33569923156392</v>
      </c>
      <c r="EK767" s="100">
        <f t="shared" ca="1" si="796"/>
        <v>432.01041008273017</v>
      </c>
      <c r="EL767" s="100">
        <f t="shared" ca="1" si="796"/>
        <v>472.54366010580839</v>
      </c>
      <c r="EM767" s="100">
        <f t="shared" ca="1" si="796"/>
        <v>505.3956681932313</v>
      </c>
      <c r="EN767" s="100">
        <f t="shared" ca="1" si="796"/>
        <v>531.00393035646391</v>
      </c>
      <c r="EO767" s="100">
        <f t="shared" ca="1" si="796"/>
        <v>549.78426440070325</v>
      </c>
      <c r="EP767" s="100">
        <f t="shared" ca="1" si="796"/>
        <v>562.13180864613435</v>
      </c>
      <c r="EQ767" s="100">
        <f t="shared" ca="1" si="796"/>
        <v>568.42197665728895</v>
      </c>
      <c r="ER767" s="100">
        <f t="shared" ca="1" si="796"/>
        <v>569.01136986014092</v>
      </c>
      <c r="ES767" s="100">
        <f t="shared" ca="1" si="796"/>
        <v>564.23864984799638</v>
      </c>
      <c r="ET767" s="100">
        <f t="shared" ca="1" si="796"/>
        <v>554.42537210192097</v>
      </c>
      <c r="EU767" s="100">
        <f t="shared" ca="1" si="794"/>
        <v>539.87678277920622</v>
      </c>
      <c r="EV767" s="100">
        <f t="shared" ca="1" si="794"/>
        <v>520.88258015411668</v>
      </c>
      <c r="EW767" s="100">
        <f t="shared" ca="1" si="794"/>
        <v>497.7176422287564</v>
      </c>
      <c r="EX767" s="100">
        <f t="shared" ca="1" si="794"/>
        <v>470.64272196821651</v>
      </c>
      <c r="EY767" s="100">
        <f t="shared" ca="1" si="794"/>
        <v>439.90511155311447</v>
      </c>
      <c r="FA767" s="99">
        <f t="shared" ca="1" si="788"/>
        <v>0</v>
      </c>
      <c r="FB767" s="99">
        <f t="shared" ca="1" si="788"/>
        <v>0</v>
      </c>
      <c r="FC767" s="99">
        <f t="shared" ca="1" si="788"/>
        <v>0</v>
      </c>
      <c r="FD767" s="99">
        <f t="shared" ca="1" si="788"/>
        <v>0</v>
      </c>
      <c r="FE767" s="99">
        <f t="shared" ca="1" si="788"/>
        <v>0</v>
      </c>
      <c r="FF767" s="99">
        <f t="shared" ca="1" si="788"/>
        <v>0</v>
      </c>
      <c r="FG767" s="99">
        <f t="shared" ca="1" si="788"/>
        <v>0</v>
      </c>
      <c r="FH767" s="99">
        <f t="shared" ca="1" si="788"/>
        <v>0</v>
      </c>
      <c r="FI767" s="99">
        <f t="shared" ca="1" si="788"/>
        <v>0</v>
      </c>
      <c r="FJ767" s="99">
        <f t="shared" ca="1" si="788"/>
        <v>0</v>
      </c>
      <c r="FK767" s="99">
        <f t="shared" ca="1" si="788"/>
        <v>0</v>
      </c>
      <c r="FL767" s="99">
        <f t="shared" ca="1" si="788"/>
        <v>0</v>
      </c>
      <c r="FM767" s="99">
        <f t="shared" ca="1" si="788"/>
        <v>0</v>
      </c>
      <c r="FN767" s="99">
        <f t="shared" ca="1" si="788"/>
        <v>1</v>
      </c>
      <c r="FO767" s="99">
        <f t="shared" ca="1" si="788"/>
        <v>1</v>
      </c>
      <c r="FP767" s="99">
        <f t="shared" ca="1" si="788"/>
        <v>1</v>
      </c>
      <c r="FQ767" s="99">
        <f t="shared" ca="1" si="792"/>
        <v>1</v>
      </c>
      <c r="FR767" s="99">
        <f t="shared" ca="1" si="792"/>
        <v>1</v>
      </c>
      <c r="FS767" s="99">
        <f t="shared" ca="1" si="792"/>
        <v>1</v>
      </c>
      <c r="FT767" s="99">
        <f t="shared" ca="1" si="792"/>
        <v>1</v>
      </c>
      <c r="FU767" s="99">
        <f t="shared" ca="1" si="792"/>
        <v>1</v>
      </c>
      <c r="FV767" s="99">
        <f t="shared" ca="1" si="792"/>
        <v>1</v>
      </c>
      <c r="FW767" s="99">
        <f t="shared" ca="1" si="792"/>
        <v>1</v>
      </c>
      <c r="FX767" s="99">
        <f t="shared" ca="1" si="792"/>
        <v>1</v>
      </c>
      <c r="FY767" s="99">
        <f t="shared" ca="1" si="792"/>
        <v>1</v>
      </c>
      <c r="FZ767" s="99">
        <f t="shared" ca="1" si="792"/>
        <v>1</v>
      </c>
      <c r="GA767" s="99">
        <f t="shared" ca="1" si="792"/>
        <v>1</v>
      </c>
      <c r="GB767" s="99">
        <f t="shared" ca="1" si="792"/>
        <v>0</v>
      </c>
      <c r="GC767" s="99">
        <f t="shared" ca="1" si="792"/>
        <v>0</v>
      </c>
      <c r="GD767" s="99">
        <f t="shared" ca="1" si="792"/>
        <v>0</v>
      </c>
      <c r="GE767" s="99">
        <f t="shared" ca="1" si="792"/>
        <v>0</v>
      </c>
      <c r="GG767" s="99">
        <v>1</v>
      </c>
      <c r="GH767" s="99">
        <f t="shared" ca="1" si="746"/>
        <v>1</v>
      </c>
      <c r="GI767" s="99">
        <f t="shared" ca="1" si="797"/>
        <v>1</v>
      </c>
      <c r="GJ767" s="99">
        <f t="shared" ca="1" si="797"/>
        <v>1</v>
      </c>
      <c r="GK767" s="99">
        <f t="shared" ca="1" si="797"/>
        <v>1</v>
      </c>
      <c r="GL767" s="99">
        <f t="shared" ca="1" si="797"/>
        <v>1</v>
      </c>
      <c r="GM767" s="99">
        <f t="shared" ca="1" si="797"/>
        <v>1</v>
      </c>
      <c r="GN767" s="99">
        <f t="shared" ca="1" si="797"/>
        <v>1</v>
      </c>
      <c r="GO767" s="99">
        <f t="shared" ca="1" si="797"/>
        <v>1</v>
      </c>
      <c r="GP767" s="99">
        <f t="shared" ca="1" si="797"/>
        <v>1</v>
      </c>
      <c r="GQ767" s="99">
        <f t="shared" ca="1" si="797"/>
        <v>1</v>
      </c>
      <c r="GR767" s="99">
        <f t="shared" ca="1" si="797"/>
        <v>1</v>
      </c>
      <c r="GS767" s="99">
        <f t="shared" ca="1" si="797"/>
        <v>1</v>
      </c>
      <c r="GT767" s="99">
        <f t="shared" ca="1" si="797"/>
        <v>0</v>
      </c>
      <c r="GU767" s="99">
        <f t="shared" ca="1" si="797"/>
        <v>0</v>
      </c>
      <c r="GV767" s="99">
        <f t="shared" ca="1" si="797"/>
        <v>0</v>
      </c>
      <c r="GW767" s="99">
        <f t="shared" ca="1" si="797"/>
        <v>0</v>
      </c>
      <c r="GX767" s="99">
        <f t="shared" ca="1" si="797"/>
        <v>0</v>
      </c>
      <c r="GY767" s="99">
        <f t="shared" ca="1" si="797"/>
        <v>0</v>
      </c>
      <c r="GZ767" s="99">
        <f t="shared" ca="1" si="797"/>
        <v>0</v>
      </c>
      <c r="HA767" s="99">
        <f t="shared" ca="1" si="797"/>
        <v>0</v>
      </c>
      <c r="HB767" s="99">
        <f t="shared" ca="1" si="797"/>
        <v>0</v>
      </c>
      <c r="HC767" s="99">
        <f t="shared" ca="1" si="797"/>
        <v>0</v>
      </c>
      <c r="HD767" s="99">
        <f t="shared" ca="1" si="797"/>
        <v>0</v>
      </c>
      <c r="HE767" s="99">
        <f t="shared" ca="1" si="797"/>
        <v>0</v>
      </c>
      <c r="HF767" s="99">
        <f t="shared" ca="1" si="797"/>
        <v>0</v>
      </c>
      <c r="HG767" s="99">
        <f t="shared" ca="1" si="797"/>
        <v>0</v>
      </c>
      <c r="HH767" s="99">
        <f t="shared" ca="1" si="797"/>
        <v>0</v>
      </c>
      <c r="HI767" s="99">
        <f t="shared" ca="1" si="797"/>
        <v>0</v>
      </c>
      <c r="HJ767" s="99">
        <f t="shared" ca="1" si="797"/>
        <v>0</v>
      </c>
      <c r="HK767" s="99">
        <f t="shared" ca="1" si="797"/>
        <v>0</v>
      </c>
    </row>
    <row r="768" spans="1:219" x14ac:dyDescent="0.2">
      <c r="A768" s="96">
        <f t="shared" ca="1" si="737"/>
        <v>1.8758303492411879</v>
      </c>
      <c r="B768" s="97">
        <f t="shared" ca="1" si="738"/>
        <v>1.6796121592528286E-3</v>
      </c>
      <c r="C768" s="92">
        <f t="shared" ca="1" si="739"/>
        <v>0.37058528011372516</v>
      </c>
      <c r="D768" s="166">
        <f t="shared" ca="1" si="740"/>
        <v>1.9444970741596719</v>
      </c>
      <c r="E768" s="100">
        <f t="shared" ca="1" si="741"/>
        <v>1157.7059998331263</v>
      </c>
      <c r="F768" s="100">
        <f t="shared" ca="1" si="742"/>
        <v>421.27208485768028</v>
      </c>
      <c r="G768" s="100">
        <f t="shared" ca="1" si="743"/>
        <v>1451.2815393735616</v>
      </c>
      <c r="H768" s="99">
        <f t="shared" ca="1" si="744"/>
        <v>1030.0094545158813</v>
      </c>
      <c r="I768" s="92">
        <f t="shared" ca="1" si="745"/>
        <v>0.70757371608074915</v>
      </c>
      <c r="J768" s="12" t="s">
        <v>795</v>
      </c>
      <c r="K768" s="98">
        <f t="shared" ca="1" si="795"/>
        <v>-0.46439625153315622</v>
      </c>
      <c r="L768" s="98">
        <f t="shared" ca="1" si="795"/>
        <v>-0.34336226058606156</v>
      </c>
      <c r="M768" s="98">
        <f t="shared" ca="1" si="795"/>
        <v>0.25049910603626258</v>
      </c>
      <c r="N768" s="98">
        <f t="shared" ca="1" si="795"/>
        <v>-0.22593459910359093</v>
      </c>
      <c r="O768" s="98">
        <f t="shared" ca="1" si="795"/>
        <v>-8.9535807650987675E-2</v>
      </c>
      <c r="P768" s="98">
        <f t="shared" ca="1" si="795"/>
        <v>0.69553890214948422</v>
      </c>
      <c r="Q768" s="98">
        <f t="shared" ca="1" si="795"/>
        <v>0.49234395099605333</v>
      </c>
      <c r="R768" s="98">
        <f t="shared" ca="1" si="795"/>
        <v>-0.19968186191675996</v>
      </c>
      <c r="S768" s="98">
        <f t="shared" ca="1" si="795"/>
        <v>-0.22593459910359093</v>
      </c>
      <c r="T768" s="98">
        <f t="shared" ca="1" si="795"/>
        <v>-0.22593459910359093</v>
      </c>
      <c r="U768" s="98">
        <f t="shared" ca="1" si="795"/>
        <v>-0.17519078138363231</v>
      </c>
      <c r="V768" s="98">
        <f t="shared" ca="1" si="795"/>
        <v>-0.22593459910359093</v>
      </c>
      <c r="W768" s="98">
        <f t="shared" ca="1" si="795"/>
        <v>0.31582938809333427</v>
      </c>
      <c r="X768" s="98">
        <f t="shared" ca="1" si="795"/>
        <v>0.47240009692301621</v>
      </c>
      <c r="Y768" s="98">
        <f t="shared" ca="1" si="795"/>
        <v>0.69553890214948422</v>
      </c>
      <c r="Z768" s="98">
        <f t="shared" ca="1" si="795"/>
        <v>-0.34336226058606156</v>
      </c>
      <c r="AA768" s="98">
        <f t="shared" ca="1" si="793"/>
        <v>0.31582938809333427</v>
      </c>
      <c r="AB768" s="98">
        <f t="shared" ca="1" si="793"/>
        <v>-0.19968186191675996</v>
      </c>
      <c r="AC768" s="98">
        <f t="shared" ca="1" si="793"/>
        <v>0.29888544450311849</v>
      </c>
      <c r="AD768" s="98">
        <f t="shared" ca="1" si="793"/>
        <v>0.47240009692301621</v>
      </c>
      <c r="AE768" s="98" t="str">
        <f t="shared" ca="1" si="793"/>
        <v/>
      </c>
      <c r="AF768" s="98" t="str">
        <f t="shared" ca="1" si="778"/>
        <v/>
      </c>
      <c r="AG768" s="98" t="str">
        <f t="shared" ca="1" si="778"/>
        <v/>
      </c>
      <c r="AH768" s="98" t="str">
        <f t="shared" ca="1" si="778"/>
        <v/>
      </c>
      <c r="AI768" s="98" t="str">
        <f t="shared" ca="1" si="778"/>
        <v/>
      </c>
      <c r="AJ768" s="98" t="str">
        <f t="shared" ca="1" si="778"/>
        <v/>
      </c>
      <c r="AK768" s="98" t="str">
        <f t="shared" ca="1" si="778"/>
        <v/>
      </c>
      <c r="AL768" s="98" t="str">
        <f t="shared" ca="1" si="778"/>
        <v/>
      </c>
      <c r="AM768" s="98" t="str">
        <f t="shared" ca="1" si="778"/>
        <v/>
      </c>
      <c r="AN768" s="98" t="str">
        <f t="shared" ca="1" si="778"/>
        <v/>
      </c>
      <c r="AO768" s="98" t="str">
        <f t="shared" ca="1" si="778"/>
        <v/>
      </c>
      <c r="AP768" s="98" t="str">
        <f t="shared" ca="1" si="790"/>
        <v/>
      </c>
      <c r="AQ768" s="98" t="str">
        <f t="shared" ca="1" si="790"/>
        <v/>
      </c>
      <c r="AR768" s="98" t="str">
        <f t="shared" ca="1" si="790"/>
        <v/>
      </c>
      <c r="AS768" s="98" t="str">
        <f t="shared" ca="1" si="790"/>
        <v/>
      </c>
      <c r="AT768" s="98" t="str">
        <f t="shared" ca="1" si="790"/>
        <v/>
      </c>
      <c r="AU768" s="98" t="str">
        <f t="shared" ca="1" si="790"/>
        <v/>
      </c>
      <c r="AV768" s="98" t="str">
        <f t="shared" ca="1" si="790"/>
        <v/>
      </c>
      <c r="AW768" s="98" t="str">
        <f t="shared" ca="1" si="790"/>
        <v/>
      </c>
      <c r="AX768" s="98" t="str">
        <f t="shared" ca="1" si="790"/>
        <v/>
      </c>
      <c r="AY768" s="98" t="str">
        <f t="shared" ca="1" si="790"/>
        <v/>
      </c>
      <c r="AZ768" s="98" t="str">
        <f t="shared" ca="1" si="790"/>
        <v/>
      </c>
      <c r="BA768" s="98" t="str">
        <f t="shared" ca="1" si="790"/>
        <v/>
      </c>
      <c r="BB768" s="98" t="str">
        <f t="shared" ca="1" si="790"/>
        <v/>
      </c>
      <c r="BC768" s="98" t="str">
        <f t="shared" ca="1" si="790"/>
        <v/>
      </c>
      <c r="BD768" s="98" t="str">
        <f t="shared" ca="1" si="790"/>
        <v/>
      </c>
      <c r="BE768" s="98" t="str">
        <f t="shared" ca="1" si="790"/>
        <v/>
      </c>
      <c r="BF768" s="98" t="str">
        <f t="shared" ca="1" si="789"/>
        <v/>
      </c>
      <c r="BG768" s="98" t="str">
        <f t="shared" ca="1" si="765"/>
        <v/>
      </c>
      <c r="BH768" s="98" t="str">
        <f t="shared" ca="1" si="765"/>
        <v/>
      </c>
      <c r="BJ768" s="98">
        <f t="shared" ca="1" si="763"/>
        <v>-0.49982178078734207</v>
      </c>
      <c r="BK768" s="98">
        <f t="shared" ca="1" si="763"/>
        <v>0.48857703283910614</v>
      </c>
      <c r="BL768" s="98">
        <f t="shared" ca="1" si="763"/>
        <v>0.97802061674805996</v>
      </c>
      <c r="BM768" s="98">
        <f t="shared" ca="1" si="763"/>
        <v>0.52100898977330456</v>
      </c>
      <c r="BN768" s="98">
        <f t="shared" ca="1" si="763"/>
        <v>0.68536211547754711</v>
      </c>
      <c r="BO768" s="98">
        <f t="shared" ca="1" si="763"/>
        <v>1.6908987003624509</v>
      </c>
      <c r="BP768" s="98">
        <f t="shared" ca="1" si="763"/>
        <v>1.3465971187738479</v>
      </c>
      <c r="BQ768" s="98">
        <f t="shared" ca="1" si="763"/>
        <v>0.54766536869449101</v>
      </c>
      <c r="BR768" s="98">
        <f t="shared" ca="1" si="763"/>
        <v>0.64859137263481703</v>
      </c>
      <c r="BS768" s="98">
        <f t="shared" ca="1" si="763"/>
        <v>0.63221589338603756</v>
      </c>
      <c r="BT768" s="98">
        <f t="shared" ca="1" si="787"/>
        <v>0.70307154753279155</v>
      </c>
      <c r="BU768" s="98">
        <f t="shared" ca="1" si="787"/>
        <v>0.63773741809584727</v>
      </c>
      <c r="BV768" s="98">
        <f t="shared" ca="1" si="787"/>
        <v>1.2341167585128243</v>
      </c>
      <c r="BW768" s="98">
        <f t="shared" ca="1" si="787"/>
        <v>1.270223357910873</v>
      </c>
      <c r="BX768" s="98">
        <f t="shared" ca="1" si="787"/>
        <v>1.6853806154026791</v>
      </c>
      <c r="BY768" s="98">
        <f t="shared" ca="1" si="783"/>
        <v>0.68565598091309332</v>
      </c>
      <c r="BZ768" s="98">
        <f t="shared" ca="1" si="783"/>
        <v>1.2183598114334815</v>
      </c>
      <c r="CA768" s="98">
        <f t="shared" ca="1" si="783"/>
        <v>0.64913309303702682</v>
      </c>
      <c r="CB768" s="98">
        <f t="shared" ca="1" si="783"/>
        <v>1.0938432421964066</v>
      </c>
      <c r="CC768" s="98">
        <f t="shared" ca="1" si="783"/>
        <v>0.98424417250873386</v>
      </c>
      <c r="CD768" s="98" t="str">
        <f t="shared" si="779"/>
        <v/>
      </c>
      <c r="CE768" s="98" t="str">
        <f t="shared" si="779"/>
        <v/>
      </c>
      <c r="CF768" s="98" t="str">
        <f t="shared" si="779"/>
        <v/>
      </c>
      <c r="CG768" s="98" t="str">
        <f t="shared" si="779"/>
        <v/>
      </c>
      <c r="CH768" s="98" t="str">
        <f t="shared" si="779"/>
        <v/>
      </c>
      <c r="CI768" s="98" t="str">
        <f t="shared" si="779"/>
        <v/>
      </c>
      <c r="CJ768" s="98" t="str">
        <f t="shared" si="779"/>
        <v/>
      </c>
      <c r="CK768" s="98" t="str">
        <f t="shared" si="779"/>
        <v/>
      </c>
      <c r="CL768" s="98" t="str">
        <f t="shared" si="779"/>
        <v/>
      </c>
      <c r="CM768" s="98" t="str">
        <f t="shared" si="779"/>
        <v/>
      </c>
      <c r="CN768" s="98" t="str">
        <f t="shared" si="779"/>
        <v/>
      </c>
      <c r="CO768" s="98" t="str">
        <f t="shared" si="777"/>
        <v/>
      </c>
      <c r="CP768" s="98" t="str">
        <f t="shared" si="777"/>
        <v/>
      </c>
      <c r="CQ768" s="98" t="str">
        <f t="shared" si="777"/>
        <v/>
      </c>
      <c r="CR768" s="98" t="str">
        <f t="shared" si="777"/>
        <v/>
      </c>
      <c r="CS768" s="98" t="str">
        <f t="shared" si="777"/>
        <v/>
      </c>
      <c r="CT768" s="98" t="str">
        <f t="shared" si="777"/>
        <v/>
      </c>
      <c r="CU768" s="98" t="str">
        <f t="shared" si="785"/>
        <v/>
      </c>
      <c r="CV768" s="98" t="str">
        <f t="shared" si="785"/>
        <v/>
      </c>
      <c r="CW768" s="98" t="str">
        <f t="shared" si="785"/>
        <v/>
      </c>
      <c r="CX768" s="98" t="str">
        <f t="shared" si="785"/>
        <v/>
      </c>
      <c r="CY768" s="98" t="str">
        <f t="shared" si="785"/>
        <v/>
      </c>
      <c r="CZ768" s="98" t="str">
        <f t="shared" si="785"/>
        <v/>
      </c>
      <c r="DA768" s="98" t="str">
        <f t="shared" si="785"/>
        <v/>
      </c>
      <c r="DB768" s="98" t="str">
        <f t="shared" si="785"/>
        <v/>
      </c>
      <c r="DC768" s="98" t="str">
        <f t="shared" si="785"/>
        <v/>
      </c>
      <c r="DD768" s="98" t="str">
        <f t="shared" si="785"/>
        <v/>
      </c>
      <c r="DE768" s="98" t="str">
        <f t="shared" si="785"/>
        <v/>
      </c>
      <c r="DF768" s="98" t="str">
        <f t="shared" si="785"/>
        <v/>
      </c>
      <c r="DG768" s="98" t="str">
        <f t="shared" si="785"/>
        <v/>
      </c>
      <c r="EE768" s="100">
        <f t="shared" ca="1" si="796"/>
        <v>0</v>
      </c>
      <c r="EF768" s="100">
        <f t="shared" ca="1" si="796"/>
        <v>278.36064599344741</v>
      </c>
      <c r="EG768" s="100">
        <f t="shared" ca="1" si="796"/>
        <v>502.12679316804747</v>
      </c>
      <c r="EH768" s="100">
        <f t="shared" ca="1" si="796"/>
        <v>678.0765702347029</v>
      </c>
      <c r="EI768" s="100">
        <f t="shared" ca="1" si="796"/>
        <v>812.24007728009769</v>
      </c>
      <c r="EJ768" s="100">
        <f t="shared" ca="1" si="796"/>
        <v>909.97677809260392</v>
      </c>
      <c r="EK768" s="100">
        <f t="shared" ca="1" si="796"/>
        <v>976.04520563097617</v>
      </c>
      <c r="EL768" s="100">
        <f t="shared" ca="1" si="796"/>
        <v>1014.6657229115865</v>
      </c>
      <c r="EM768" s="100">
        <f t="shared" ca="1" si="796"/>
        <v>1029.5770113754299</v>
      </c>
      <c r="EN768" s="100">
        <f t="shared" ca="1" si="796"/>
        <v>1024.0868951196935</v>
      </c>
      <c r="EO768" s="100">
        <f t="shared" ca="1" si="796"/>
        <v>1001.1180516390061</v>
      </c>
      <c r="EP768" s="100">
        <f t="shared" ca="1" si="796"/>
        <v>963.24910737206858</v>
      </c>
      <c r="EQ768" s="100">
        <f t="shared" ca="1" si="796"/>
        <v>912.75156889346295</v>
      </c>
      <c r="ER768" s="100">
        <f t="shared" ca="1" si="796"/>
        <v>851.62299757661538</v>
      </c>
      <c r="ES768" s="100">
        <f t="shared" ca="1" si="796"/>
        <v>781.61679657191667</v>
      </c>
      <c r="ET768" s="100">
        <f t="shared" ca="1" si="796"/>
        <v>704.26894362115479</v>
      </c>
      <c r="EU768" s="100">
        <f t="shared" ca="1" si="794"/>
        <v>620.92197122696507</v>
      </c>
      <c r="EV768" s="100">
        <f t="shared" ca="1" si="794"/>
        <v>532.74646670636901</v>
      </c>
      <c r="EW768" s="100">
        <f t="shared" ca="1" si="794"/>
        <v>440.76033840107289</v>
      </c>
      <c r="EX768" s="100">
        <f t="shared" ca="1" si="794"/>
        <v>345.84607054022638</v>
      </c>
      <c r="EY768" s="100">
        <f t="shared" ca="1" si="794"/>
        <v>248.76616772324769</v>
      </c>
      <c r="FA768" s="99">
        <f t="shared" ca="1" si="788"/>
        <v>0</v>
      </c>
      <c r="FB768" s="99">
        <f t="shared" ca="1" si="788"/>
        <v>0</v>
      </c>
      <c r="FC768" s="99">
        <f t="shared" ca="1" si="788"/>
        <v>0</v>
      </c>
      <c r="FD768" s="99">
        <f t="shared" ca="1" si="788"/>
        <v>0</v>
      </c>
      <c r="FE768" s="99">
        <f t="shared" ca="1" si="788"/>
        <v>0</v>
      </c>
      <c r="FF768" s="99">
        <f t="shared" ca="1" si="788"/>
        <v>0</v>
      </c>
      <c r="FG768" s="99">
        <f t="shared" ca="1" si="788"/>
        <v>0</v>
      </c>
      <c r="FH768" s="99">
        <f t="shared" ca="1" si="788"/>
        <v>0</v>
      </c>
      <c r="FI768" s="99">
        <f t="shared" ca="1" si="788"/>
        <v>1</v>
      </c>
      <c r="FJ768" s="99">
        <f t="shared" ca="1" si="788"/>
        <v>1</v>
      </c>
      <c r="FK768" s="99">
        <f t="shared" ca="1" si="788"/>
        <v>1</v>
      </c>
      <c r="FL768" s="99">
        <f t="shared" ca="1" si="788"/>
        <v>1</v>
      </c>
      <c r="FM768" s="99">
        <f t="shared" ca="1" si="788"/>
        <v>1</v>
      </c>
      <c r="FN768" s="99">
        <f t="shared" ca="1" si="788"/>
        <v>1</v>
      </c>
      <c r="FO768" s="99">
        <f t="shared" ca="1" si="788"/>
        <v>1</v>
      </c>
      <c r="FP768" s="99">
        <f t="shared" ref="FP768" ca="1" si="798">IF(AND($A768&gt;0,$B768&gt;0),IF((FP$61*EXP($D768-$B768*FP$61)-FP$61)&gt;$R$5*$H768,1,0),"")</f>
        <v>1</v>
      </c>
      <c r="FQ768" s="99">
        <f t="shared" ca="1" si="792"/>
        <v>1</v>
      </c>
      <c r="FR768" s="99">
        <f t="shared" ca="1" si="792"/>
        <v>1</v>
      </c>
      <c r="FS768" s="99">
        <f t="shared" ca="1" si="792"/>
        <v>0</v>
      </c>
      <c r="FT768" s="99">
        <f t="shared" ca="1" si="792"/>
        <v>0</v>
      </c>
      <c r="FU768" s="99">
        <f t="shared" ca="1" si="792"/>
        <v>0</v>
      </c>
      <c r="FV768" s="99">
        <f t="shared" ca="1" si="792"/>
        <v>0</v>
      </c>
      <c r="FW768" s="99">
        <f t="shared" ca="1" si="792"/>
        <v>0</v>
      </c>
      <c r="FX768" s="99">
        <f t="shared" ca="1" si="792"/>
        <v>0</v>
      </c>
      <c r="FY768" s="99">
        <f t="shared" ca="1" si="792"/>
        <v>0</v>
      </c>
      <c r="FZ768" s="99">
        <f t="shared" ca="1" si="792"/>
        <v>0</v>
      </c>
      <c r="GA768" s="99">
        <f t="shared" ca="1" si="792"/>
        <v>0</v>
      </c>
      <c r="GB768" s="99">
        <f t="shared" ca="1" si="792"/>
        <v>0</v>
      </c>
      <c r="GC768" s="99">
        <f t="shared" ca="1" si="792"/>
        <v>0</v>
      </c>
      <c r="GD768" s="99">
        <f t="shared" ca="1" si="792"/>
        <v>0</v>
      </c>
      <c r="GE768" s="99">
        <f t="shared" ca="1" si="792"/>
        <v>0</v>
      </c>
      <c r="GG768" s="99">
        <v>1</v>
      </c>
      <c r="GH768" s="99">
        <f t="shared" ca="1" si="746"/>
        <v>1</v>
      </c>
      <c r="GI768" s="99">
        <f t="shared" ca="1" si="797"/>
        <v>1</v>
      </c>
      <c r="GJ768" s="99">
        <f t="shared" ca="1" si="797"/>
        <v>1</v>
      </c>
      <c r="GK768" s="99">
        <f t="shared" ca="1" si="797"/>
        <v>1</v>
      </c>
      <c r="GL768" s="99">
        <f t="shared" ca="1" si="797"/>
        <v>1</v>
      </c>
      <c r="GM768" s="99">
        <f t="shared" ca="1" si="797"/>
        <v>1</v>
      </c>
      <c r="GN768" s="99">
        <f t="shared" ca="1" si="797"/>
        <v>1</v>
      </c>
      <c r="GO768" s="99">
        <f t="shared" ca="1" si="797"/>
        <v>0</v>
      </c>
      <c r="GP768" s="99">
        <f t="shared" ca="1" si="797"/>
        <v>0</v>
      </c>
      <c r="GQ768" s="99">
        <f t="shared" ca="1" si="797"/>
        <v>0</v>
      </c>
      <c r="GR768" s="99">
        <f t="shared" ca="1" si="797"/>
        <v>0</v>
      </c>
      <c r="GS768" s="99">
        <f t="shared" ca="1" si="797"/>
        <v>0</v>
      </c>
      <c r="GT768" s="99">
        <f t="shared" ca="1" si="797"/>
        <v>0</v>
      </c>
      <c r="GU768" s="99">
        <f t="shared" ca="1" si="797"/>
        <v>0</v>
      </c>
      <c r="GV768" s="99">
        <f t="shared" ca="1" si="797"/>
        <v>0</v>
      </c>
      <c r="GW768" s="99">
        <f t="shared" ca="1" si="797"/>
        <v>0</v>
      </c>
      <c r="GX768" s="99">
        <f t="shared" ca="1" si="797"/>
        <v>0</v>
      </c>
      <c r="GY768" s="99">
        <f t="shared" ca="1" si="797"/>
        <v>0</v>
      </c>
      <c r="GZ768" s="99">
        <f t="shared" ca="1" si="797"/>
        <v>0</v>
      </c>
      <c r="HA768" s="99">
        <f t="shared" ca="1" si="797"/>
        <v>0</v>
      </c>
      <c r="HB768" s="99">
        <f t="shared" ca="1" si="797"/>
        <v>0</v>
      </c>
      <c r="HC768" s="99">
        <f t="shared" ca="1" si="797"/>
        <v>0</v>
      </c>
      <c r="HD768" s="99">
        <f t="shared" ca="1" si="797"/>
        <v>0</v>
      </c>
      <c r="HE768" s="99">
        <f t="shared" ca="1" si="797"/>
        <v>0</v>
      </c>
      <c r="HF768" s="99">
        <f t="shared" ca="1" si="797"/>
        <v>0</v>
      </c>
      <c r="HG768" s="99">
        <f t="shared" ca="1" si="797"/>
        <v>0</v>
      </c>
      <c r="HH768" s="99">
        <f t="shared" ca="1" si="797"/>
        <v>0</v>
      </c>
      <c r="HI768" s="99">
        <f t="shared" ca="1" si="797"/>
        <v>0</v>
      </c>
      <c r="HJ768" s="99">
        <f t="shared" ca="1" si="797"/>
        <v>0</v>
      </c>
      <c r="HK768" s="99">
        <f t="shared" ca="1" si="797"/>
        <v>0</v>
      </c>
    </row>
    <row r="769" spans="1:219" x14ac:dyDescent="0.2">
      <c r="A769" s="96">
        <f t="shared" ca="1" si="737"/>
        <v>2.336054062290978</v>
      </c>
      <c r="B769" s="97">
        <f t="shared" ca="1" si="738"/>
        <v>2.2871306494484604E-3</v>
      </c>
      <c r="C769" s="92">
        <f t="shared" ca="1" si="739"/>
        <v>0.32643674437446046</v>
      </c>
      <c r="D769" s="166">
        <f t="shared" ca="1" si="740"/>
        <v>2.3893345363298764</v>
      </c>
      <c r="E769" s="100">
        <f t="shared" ca="1" si="741"/>
        <v>1044.6865101064789</v>
      </c>
      <c r="F769" s="100">
        <f t="shared" ca="1" si="742"/>
        <v>347.61586597676558</v>
      </c>
      <c r="G769" s="100">
        <f t="shared" ca="1" si="743"/>
        <v>1711.9522615794165</v>
      </c>
      <c r="H769" s="99">
        <f t="shared" ca="1" si="744"/>
        <v>1364.336395602651</v>
      </c>
      <c r="I769" s="92">
        <f t="shared" ca="1" si="745"/>
        <v>0.79504290131002875</v>
      </c>
      <c r="J769" s="12" t="s">
        <v>796</v>
      </c>
      <c r="K769" s="98">
        <f t="shared" ca="1" si="795"/>
        <v>-0.34336226058606156</v>
      </c>
      <c r="L769" s="98">
        <f t="shared" ca="1" si="795"/>
        <v>0.69553890214948422</v>
      </c>
      <c r="M769" s="98">
        <f t="shared" ca="1" si="795"/>
        <v>0.29888544450311849</v>
      </c>
      <c r="N769" s="98">
        <f t="shared" ca="1" si="795"/>
        <v>-0.30548730242062305</v>
      </c>
      <c r="O769" s="98">
        <f t="shared" ca="1" si="795"/>
        <v>0.31582938809333427</v>
      </c>
      <c r="P769" s="98">
        <f t="shared" ca="1" si="795"/>
        <v>0.69553890214948422</v>
      </c>
      <c r="Q769" s="98">
        <f t="shared" ca="1" si="795"/>
        <v>4.0557972064697578E-2</v>
      </c>
      <c r="R769" s="98">
        <f t="shared" ca="1" si="795"/>
        <v>-0.34336226058606156</v>
      </c>
      <c r="S769" s="98">
        <f t="shared" ca="1" si="795"/>
        <v>0.31582938809333427</v>
      </c>
      <c r="T769" s="98">
        <f t="shared" ca="1" si="795"/>
        <v>4.0557972064697578E-2</v>
      </c>
      <c r="U769" s="98">
        <f t="shared" ca="1" si="795"/>
        <v>0.36053724483293015</v>
      </c>
      <c r="V769" s="98">
        <f t="shared" ca="1" si="795"/>
        <v>0.2277237814158416</v>
      </c>
      <c r="W769" s="98">
        <f t="shared" ca="1" si="795"/>
        <v>0.69553890214948422</v>
      </c>
      <c r="X769" s="98">
        <f t="shared" ca="1" si="795"/>
        <v>-0.22140342077627362</v>
      </c>
      <c r="Y769" s="98">
        <f t="shared" ca="1" si="795"/>
        <v>0.69553890214948422</v>
      </c>
      <c r="Z769" s="98">
        <f t="shared" ca="1" si="795"/>
        <v>0.49234395099605333</v>
      </c>
      <c r="AA769" s="98">
        <f t="shared" ca="1" si="793"/>
        <v>0.36053724483293015</v>
      </c>
      <c r="AB769" s="98">
        <f t="shared" ca="1" si="793"/>
        <v>-0.22593459910359093</v>
      </c>
      <c r="AC769" s="98">
        <f t="shared" ca="1" si="793"/>
        <v>-0.30548730242062305</v>
      </c>
      <c r="AD769" s="98">
        <f t="shared" ca="1" si="793"/>
        <v>-0.34336226058606156</v>
      </c>
      <c r="AE769" s="98" t="str">
        <f t="shared" ca="1" si="793"/>
        <v/>
      </c>
      <c r="AF769" s="98" t="str">
        <f t="shared" ca="1" si="778"/>
        <v/>
      </c>
      <c r="AG769" s="98" t="str">
        <f t="shared" ca="1" si="778"/>
        <v/>
      </c>
      <c r="AH769" s="98" t="str">
        <f t="shared" ca="1" si="778"/>
        <v/>
      </c>
      <c r="AI769" s="98" t="str">
        <f t="shared" ca="1" si="778"/>
        <v/>
      </c>
      <c r="AJ769" s="98" t="str">
        <f t="shared" ca="1" si="778"/>
        <v/>
      </c>
      <c r="AK769" s="98" t="str">
        <f t="shared" ca="1" si="778"/>
        <v/>
      </c>
      <c r="AL769" s="98" t="str">
        <f t="shared" ca="1" si="778"/>
        <v/>
      </c>
      <c r="AM769" s="98" t="str">
        <f t="shared" ca="1" si="778"/>
        <v/>
      </c>
      <c r="AN769" s="98" t="str">
        <f t="shared" ca="1" si="778"/>
        <v/>
      </c>
      <c r="AO769" s="98" t="str">
        <f t="shared" ca="1" si="778"/>
        <v/>
      </c>
      <c r="AP769" s="98" t="str">
        <f t="shared" ca="1" si="790"/>
        <v/>
      </c>
      <c r="AQ769" s="98" t="str">
        <f t="shared" ca="1" si="790"/>
        <v/>
      </c>
      <c r="AR769" s="98" t="str">
        <f t="shared" ca="1" si="790"/>
        <v/>
      </c>
      <c r="AS769" s="98" t="str">
        <f t="shared" ca="1" si="790"/>
        <v/>
      </c>
      <c r="AT769" s="98" t="str">
        <f t="shared" ca="1" si="790"/>
        <v/>
      </c>
      <c r="AU769" s="98" t="str">
        <f t="shared" ca="1" si="790"/>
        <v/>
      </c>
      <c r="AV769" s="98" t="str">
        <f t="shared" ca="1" si="790"/>
        <v/>
      </c>
      <c r="AW769" s="98" t="str">
        <f t="shared" ca="1" si="790"/>
        <v/>
      </c>
      <c r="AX769" s="98" t="str">
        <f t="shared" ca="1" si="790"/>
        <v/>
      </c>
      <c r="AY769" s="98" t="str">
        <f t="shared" ca="1" si="790"/>
        <v/>
      </c>
      <c r="AZ769" s="98" t="str">
        <f t="shared" ca="1" si="790"/>
        <v/>
      </c>
      <c r="BA769" s="98" t="str">
        <f t="shared" ca="1" si="790"/>
        <v/>
      </c>
      <c r="BB769" s="98" t="str">
        <f t="shared" ca="1" si="790"/>
        <v/>
      </c>
      <c r="BC769" s="98" t="str">
        <f t="shared" ca="1" si="790"/>
        <v/>
      </c>
      <c r="BD769" s="98" t="str">
        <f t="shared" ca="1" si="790"/>
        <v/>
      </c>
      <c r="BE769" s="98" t="str">
        <f t="shared" ca="1" si="790"/>
        <v/>
      </c>
      <c r="BF769" s="98" t="str">
        <f t="shared" ca="1" si="789"/>
        <v/>
      </c>
      <c r="BG769" s="98" t="str">
        <f t="shared" ca="1" si="765"/>
        <v/>
      </c>
      <c r="BH769" s="98" t="str">
        <f t="shared" ca="1" si="765"/>
        <v/>
      </c>
      <c r="BJ769" s="98">
        <f t="shared" ca="1" si="763"/>
        <v>-0.37878778984024741</v>
      </c>
      <c r="BK769" s="98">
        <f t="shared" ca="1" si="763"/>
        <v>1.5274781955746519</v>
      </c>
      <c r="BL769" s="98">
        <f t="shared" ca="1" si="763"/>
        <v>1.0264069552149158</v>
      </c>
      <c r="BM769" s="98">
        <f t="shared" ca="1" si="763"/>
        <v>0.44145628645627244</v>
      </c>
      <c r="BN769" s="98">
        <f t="shared" ca="1" si="763"/>
        <v>1.0907273112218689</v>
      </c>
      <c r="BO769" s="98">
        <f t="shared" ca="1" si="763"/>
        <v>1.6908987003624509</v>
      </c>
      <c r="BP769" s="98">
        <f t="shared" ca="1" si="763"/>
        <v>0.89481113984249216</v>
      </c>
      <c r="BQ769" s="98">
        <f t="shared" ca="1" si="763"/>
        <v>0.4039849700251894</v>
      </c>
      <c r="BR769" s="98">
        <f t="shared" ca="1" si="763"/>
        <v>1.1903553598317422</v>
      </c>
      <c r="BS769" s="98">
        <f t="shared" ca="1" si="763"/>
        <v>0.89870846455432607</v>
      </c>
      <c r="BT769" s="98">
        <f t="shared" ca="1" si="787"/>
        <v>1.238799573749354</v>
      </c>
      <c r="BU769" s="98">
        <f t="shared" ca="1" si="787"/>
        <v>1.0913957986152798</v>
      </c>
      <c r="BV769" s="98">
        <f t="shared" ca="1" si="787"/>
        <v>1.6138262725689743</v>
      </c>
      <c r="BW769" s="98">
        <f t="shared" ca="1" si="787"/>
        <v>0.57641984021158332</v>
      </c>
      <c r="BX769" s="98">
        <f t="shared" ca="1" si="787"/>
        <v>1.6853806154026791</v>
      </c>
      <c r="BY769" s="98">
        <f t="shared" ca="1" si="783"/>
        <v>1.5213621924952081</v>
      </c>
      <c r="BZ769" s="98">
        <f t="shared" ca="1" si="783"/>
        <v>1.2630676681730773</v>
      </c>
      <c r="CA769" s="98">
        <f t="shared" ca="1" si="783"/>
        <v>0.62288035585019585</v>
      </c>
      <c r="CB769" s="98">
        <f t="shared" ca="1" si="783"/>
        <v>0.48947049527266517</v>
      </c>
      <c r="CC769" s="98">
        <f t="shared" ca="1" si="783"/>
        <v>0.16848181499965609</v>
      </c>
      <c r="CD769" s="98" t="str">
        <f t="shared" si="783"/>
        <v/>
      </c>
      <c r="CE769" s="98" t="str">
        <f t="shared" si="783"/>
        <v/>
      </c>
      <c r="CF769" s="98" t="str">
        <f t="shared" si="783"/>
        <v/>
      </c>
      <c r="CG769" s="98" t="str">
        <f t="shared" si="783"/>
        <v/>
      </c>
      <c r="CH769" s="98" t="str">
        <f t="shared" si="783"/>
        <v/>
      </c>
      <c r="CI769" s="98" t="str">
        <f t="shared" si="783"/>
        <v/>
      </c>
      <c r="CJ769" s="98" t="str">
        <f t="shared" si="783"/>
        <v/>
      </c>
      <c r="CK769" s="98" t="str">
        <f t="shared" si="783"/>
        <v/>
      </c>
      <c r="CL769" s="98" t="str">
        <f t="shared" si="783"/>
        <v/>
      </c>
      <c r="CM769" s="98" t="str">
        <f t="shared" si="783"/>
        <v/>
      </c>
      <c r="CN769" s="98" t="str">
        <f t="shared" si="783"/>
        <v/>
      </c>
      <c r="CO769" s="98" t="str">
        <f t="shared" si="777"/>
        <v/>
      </c>
      <c r="CP769" s="98" t="str">
        <f t="shared" si="777"/>
        <v/>
      </c>
      <c r="CQ769" s="98" t="str">
        <f t="shared" si="777"/>
        <v/>
      </c>
      <c r="CR769" s="98" t="str">
        <f t="shared" si="777"/>
        <v/>
      </c>
      <c r="CS769" s="98" t="str">
        <f t="shared" si="777"/>
        <v/>
      </c>
      <c r="CT769" s="98" t="str">
        <f t="shared" si="777"/>
        <v/>
      </c>
      <c r="CU769" s="98" t="str">
        <f t="shared" si="777"/>
        <v/>
      </c>
      <c r="CV769" s="98" t="str">
        <f t="shared" si="777"/>
        <v/>
      </c>
      <c r="CW769" s="98" t="str">
        <f t="shared" si="777"/>
        <v/>
      </c>
      <c r="CX769" s="98" t="str">
        <f t="shared" si="777"/>
        <v/>
      </c>
      <c r="CY769" s="98" t="str">
        <f t="shared" si="777"/>
        <v/>
      </c>
      <c r="CZ769" s="98" t="str">
        <f t="shared" si="777"/>
        <v/>
      </c>
      <c r="DA769" s="98" t="str">
        <f t="shared" si="777"/>
        <v/>
      </c>
      <c r="DB769" s="98" t="str">
        <f t="shared" si="777"/>
        <v/>
      </c>
      <c r="DC769" s="98" t="str">
        <f t="shared" si="777"/>
        <v/>
      </c>
      <c r="DD769" s="98" t="str">
        <f t="shared" si="785"/>
        <v/>
      </c>
      <c r="DE769" s="98" t="str">
        <f t="shared" si="785"/>
        <v/>
      </c>
      <c r="DF769" s="98" t="str">
        <f t="shared" si="785"/>
        <v/>
      </c>
      <c r="DG769" s="98" t="str">
        <f t="shared" si="785"/>
        <v/>
      </c>
      <c r="EE769" s="100">
        <f t="shared" ca="1" si="796"/>
        <v>0</v>
      </c>
      <c r="EF769" s="100">
        <f t="shared" ca="1" si="796"/>
        <v>447.29473065905393</v>
      </c>
      <c r="EG769" s="100">
        <f t="shared" ca="1" si="796"/>
        <v>783.88138426357716</v>
      </c>
      <c r="EH769" s="100">
        <f t="shared" ca="1" si="796"/>
        <v>1028.1910828781677</v>
      </c>
      <c r="EI769" s="100">
        <f t="shared" ca="1" si="796"/>
        <v>1195.9274048458471</v>
      </c>
      <c r="EJ769" s="100">
        <f t="shared" ca="1" si="796"/>
        <v>1300.4447950827016</v>
      </c>
      <c r="EK769" s="100">
        <f t="shared" ca="1" si="796"/>
        <v>1353.0765759688577</v>
      </c>
      <c r="EL769" s="100">
        <f t="shared" ca="1" si="796"/>
        <v>1363.4190849308577</v>
      </c>
      <c r="EM769" s="100">
        <f t="shared" ca="1" si="796"/>
        <v>1339.5776370083656</v>
      </c>
      <c r="EN769" s="100">
        <f t="shared" ca="1" si="796"/>
        <v>1288.3792862578148</v>
      </c>
      <c r="EO769" s="100">
        <f t="shared" ca="1" si="796"/>
        <v>1215.5567260204286</v>
      </c>
      <c r="EP769" s="100">
        <f t="shared" ca="1" si="796"/>
        <v>1125.9071136814728</v>
      </c>
      <c r="EQ769" s="100">
        <f t="shared" ca="1" si="796"/>
        <v>1023.4291207489123</v>
      </c>
      <c r="ER769" s="100">
        <f t="shared" ca="1" si="796"/>
        <v>911.44108526218236</v>
      </c>
      <c r="ES769" s="100">
        <f t="shared" ca="1" si="796"/>
        <v>792.68277314108423</v>
      </c>
      <c r="ET769" s="100">
        <f t="shared" ca="1" si="796"/>
        <v>669.40293146429724</v>
      </c>
      <c r="EU769" s="100">
        <f t="shared" ca="1" si="794"/>
        <v>543.4345340053635</v>
      </c>
      <c r="EV769" s="100">
        <f t="shared" ca="1" si="794"/>
        <v>416.25937254574421</v>
      </c>
      <c r="EW769" s="100">
        <f t="shared" ca="1" si="794"/>
        <v>289.06343205303574</v>
      </c>
      <c r="EX769" s="100">
        <f t="shared" ca="1" si="794"/>
        <v>162.78429983300464</v>
      </c>
      <c r="EY769" s="100">
        <f t="shared" ca="1" si="794"/>
        <v>38.151694796837091</v>
      </c>
      <c r="FA769" s="99">
        <f t="shared" ref="FA769:FP784" ca="1" si="799">IF(AND($A769&gt;0,$B769&gt;0),IF((FA$61*EXP($D769-$B769*FA$61)-FA$61)&gt;$R$5*$H769,1,0),"")</f>
        <v>0</v>
      </c>
      <c r="FB769" s="99">
        <f t="shared" ca="1" si="799"/>
        <v>0</v>
      </c>
      <c r="FC769" s="99">
        <f t="shared" ca="1" si="799"/>
        <v>0</v>
      </c>
      <c r="FD769" s="99">
        <f t="shared" ca="1" si="799"/>
        <v>0</v>
      </c>
      <c r="FE769" s="99">
        <f t="shared" ca="1" si="799"/>
        <v>0</v>
      </c>
      <c r="FF769" s="99">
        <f t="shared" ca="1" si="799"/>
        <v>0</v>
      </c>
      <c r="FG769" s="99">
        <f t="shared" ca="1" si="799"/>
        <v>0</v>
      </c>
      <c r="FH769" s="99">
        <f t="shared" ca="1" si="799"/>
        <v>1</v>
      </c>
      <c r="FI769" s="99">
        <f t="shared" ca="1" si="799"/>
        <v>1</v>
      </c>
      <c r="FJ769" s="99">
        <f t="shared" ca="1" si="799"/>
        <v>1</v>
      </c>
      <c r="FK769" s="99">
        <f t="shared" ca="1" si="799"/>
        <v>1</v>
      </c>
      <c r="FL769" s="99">
        <f t="shared" ca="1" si="799"/>
        <v>1</v>
      </c>
      <c r="FM769" s="99">
        <f t="shared" ca="1" si="799"/>
        <v>1</v>
      </c>
      <c r="FN769" s="99">
        <f t="shared" ca="1" si="799"/>
        <v>1</v>
      </c>
      <c r="FO769" s="99">
        <f t="shared" ca="1" si="799"/>
        <v>1</v>
      </c>
      <c r="FP769" s="99">
        <f t="shared" ca="1" si="799"/>
        <v>0</v>
      </c>
      <c r="FQ769" s="99">
        <f t="shared" ca="1" si="792"/>
        <v>0</v>
      </c>
      <c r="FR769" s="99">
        <f t="shared" ca="1" si="792"/>
        <v>0</v>
      </c>
      <c r="FS769" s="99">
        <f t="shared" ca="1" si="792"/>
        <v>0</v>
      </c>
      <c r="FT769" s="99">
        <f t="shared" ca="1" si="792"/>
        <v>0</v>
      </c>
      <c r="FU769" s="99">
        <f t="shared" ca="1" si="792"/>
        <v>0</v>
      </c>
      <c r="FV769" s="99">
        <f t="shared" ca="1" si="792"/>
        <v>0</v>
      </c>
      <c r="FW769" s="99">
        <f t="shared" ca="1" si="792"/>
        <v>0</v>
      </c>
      <c r="FX769" s="99">
        <f t="shared" ca="1" si="792"/>
        <v>0</v>
      </c>
      <c r="FY769" s="99">
        <f t="shared" ca="1" si="792"/>
        <v>0</v>
      </c>
      <c r="FZ769" s="99">
        <f t="shared" ca="1" si="792"/>
        <v>0</v>
      </c>
      <c r="GA769" s="99">
        <f t="shared" ca="1" si="792"/>
        <v>0</v>
      </c>
      <c r="GB769" s="99">
        <f t="shared" ca="1" si="792"/>
        <v>0</v>
      </c>
      <c r="GC769" s="99">
        <f t="shared" ca="1" si="792"/>
        <v>0</v>
      </c>
      <c r="GD769" s="99">
        <f t="shared" ca="1" si="792"/>
        <v>0</v>
      </c>
      <c r="GE769" s="99">
        <f t="shared" ca="1" si="792"/>
        <v>0</v>
      </c>
      <c r="GG769" s="99">
        <v>1</v>
      </c>
      <c r="GH769" s="99">
        <f t="shared" ca="1" si="746"/>
        <v>1</v>
      </c>
      <c r="GI769" s="99">
        <f t="shared" ca="1" si="797"/>
        <v>1</v>
      </c>
      <c r="GJ769" s="99">
        <f t="shared" ca="1" si="797"/>
        <v>1</v>
      </c>
      <c r="GK769" s="99">
        <f t="shared" ca="1" si="797"/>
        <v>1</v>
      </c>
      <c r="GL769" s="99">
        <f t="shared" ca="1" si="797"/>
        <v>1</v>
      </c>
      <c r="GM769" s="99">
        <f t="shared" ca="1" si="797"/>
        <v>1</v>
      </c>
      <c r="GN769" s="99">
        <f t="shared" ca="1" si="797"/>
        <v>0</v>
      </c>
      <c r="GO769" s="99">
        <f t="shared" ca="1" si="797"/>
        <v>0</v>
      </c>
      <c r="GP769" s="99">
        <f t="shared" ca="1" si="797"/>
        <v>0</v>
      </c>
      <c r="GQ769" s="99">
        <f t="shared" ca="1" si="797"/>
        <v>0</v>
      </c>
      <c r="GR769" s="99">
        <f t="shared" ca="1" si="797"/>
        <v>0</v>
      </c>
      <c r="GS769" s="99">
        <f t="shared" ca="1" si="797"/>
        <v>0</v>
      </c>
      <c r="GT769" s="99">
        <f t="shared" ca="1" si="797"/>
        <v>0</v>
      </c>
      <c r="GU769" s="99">
        <f t="shared" ca="1" si="797"/>
        <v>0</v>
      </c>
      <c r="GV769" s="99">
        <f t="shared" ca="1" si="797"/>
        <v>0</v>
      </c>
      <c r="GW769" s="99">
        <f t="shared" ca="1" si="797"/>
        <v>0</v>
      </c>
      <c r="GX769" s="99">
        <f t="shared" ca="1" si="797"/>
        <v>0</v>
      </c>
      <c r="GY769" s="99">
        <f t="shared" ca="1" si="797"/>
        <v>0</v>
      </c>
      <c r="GZ769" s="99">
        <f t="shared" ca="1" si="797"/>
        <v>0</v>
      </c>
      <c r="HA769" s="99">
        <f t="shared" ca="1" si="797"/>
        <v>0</v>
      </c>
      <c r="HB769" s="99">
        <f t="shared" ca="1" si="797"/>
        <v>0</v>
      </c>
      <c r="HC769" s="99">
        <f t="shared" ca="1" si="797"/>
        <v>0</v>
      </c>
      <c r="HD769" s="99">
        <f t="shared" ca="1" si="797"/>
        <v>0</v>
      </c>
      <c r="HE769" s="99">
        <f t="shared" ca="1" si="797"/>
        <v>0</v>
      </c>
      <c r="HF769" s="99">
        <f t="shared" ca="1" si="797"/>
        <v>0</v>
      </c>
      <c r="HG769" s="99">
        <f t="shared" ca="1" si="797"/>
        <v>0</v>
      </c>
      <c r="HH769" s="99">
        <f t="shared" ca="1" si="797"/>
        <v>0</v>
      </c>
      <c r="HI769" s="99">
        <f t="shared" ca="1" si="797"/>
        <v>0</v>
      </c>
      <c r="HJ769" s="99">
        <f t="shared" ca="1" si="797"/>
        <v>0</v>
      </c>
      <c r="HK769" s="99">
        <f t="shared" ca="1" si="797"/>
        <v>0</v>
      </c>
    </row>
    <row r="770" spans="1:219" x14ac:dyDescent="0.2">
      <c r="A770" s="96">
        <f t="shared" ref="A770:A833" ca="1" si="800">INTERCEPT(BJ770:DG770,$K$62:$BH$62)</f>
        <v>1.2916174369582079</v>
      </c>
      <c r="B770" s="97">
        <f t="shared" ref="B770:B833" ca="1" si="801">-SLOPE(BJ770:DG770,$K$62:$BH$62)</f>
        <v>6.8416174641520403E-4</v>
      </c>
      <c r="C770" s="92">
        <f t="shared" ref="C770:C833" ca="1" si="802">IF(AND(A770&gt;0,B770&gt;0),SQRT((SUMSQ(BJ770:DG770)-SUM(BJ770:DG770)^2/$K$1+(SUMPRODUCT(BJ770:DG770,$K$62:$BH$62)-SUM(BJ770:DG770)*SUM($K$62:$BH$62)/$K$1)*B770)/($K$1-2)),"")</f>
        <v>0.36823029072739372</v>
      </c>
      <c r="D770" s="166">
        <f t="shared" ref="D770:D833" ca="1" si="803">IF(AND(A770&gt;0,B770&gt;0),A770+C770^2/2,"")</f>
        <v>1.3594142104627982</v>
      </c>
      <c r="E770" s="100">
        <f t="shared" ref="E770:E833" ca="1" si="804">IF(AND(A770&gt;0,B770&gt;0),D770/B770,"")</f>
        <v>1986.9778127551099</v>
      </c>
      <c r="F770" s="100">
        <f t="shared" ref="F770:F833" ca="1" si="805">IF(AND(A770&gt;0,B770&gt;0),E770*(0.5-0.07*D770),"")</f>
        <v>804.41009516020404</v>
      </c>
      <c r="G770" s="100">
        <f t="shared" ref="G770:G833" ca="1" si="806">IF(AND(A770&gt;0,B770&gt;0),F770*EXP(D770-B770*F770),"")</f>
        <v>1806.5546512122232</v>
      </c>
      <c r="H770" s="99">
        <f t="shared" ref="H770:H833" ca="1" si="807">IF(AND(A770&gt;0,B770&gt;0),G770-F770,"")</f>
        <v>1002.1445560520192</v>
      </c>
      <c r="I770" s="92">
        <f t="shared" ref="I770:I833" ca="1" si="808">IF(AND(A770&gt;0,B770&gt;0),D770*(0.5-0.07*D770),"")</f>
        <v>0.55034661553882558</v>
      </c>
      <c r="J770" s="12" t="s">
        <v>797</v>
      </c>
      <c r="K770" s="98">
        <f t="shared" ca="1" si="795"/>
        <v>0.36053724483293015</v>
      </c>
      <c r="L770" s="98">
        <f t="shared" ca="1" si="795"/>
        <v>0.47240009692301621</v>
      </c>
      <c r="M770" s="98">
        <f t="shared" ca="1" si="795"/>
        <v>-0.73992756657132575</v>
      </c>
      <c r="N770" s="98">
        <f t="shared" ca="1" si="795"/>
        <v>-0.19968186191675996</v>
      </c>
      <c r="O770" s="98">
        <f t="shared" ca="1" si="795"/>
        <v>0.2277237814158416</v>
      </c>
      <c r="P770" s="98">
        <f t="shared" ca="1" si="795"/>
        <v>-0.17519078138363231</v>
      </c>
      <c r="Q770" s="98">
        <f t="shared" ca="1" si="795"/>
        <v>-8.9535807650987675E-2</v>
      </c>
      <c r="R770" s="98">
        <f t="shared" ca="1" si="795"/>
        <v>0.49234395099605333</v>
      </c>
      <c r="S770" s="98">
        <f t="shared" ca="1" si="795"/>
        <v>-8.9535807650987675E-2</v>
      </c>
      <c r="T770" s="98">
        <f t="shared" ca="1" si="795"/>
        <v>0.2277237814158416</v>
      </c>
      <c r="U770" s="98">
        <f t="shared" ca="1" si="795"/>
        <v>0.31582938809333427</v>
      </c>
      <c r="V770" s="98">
        <f t="shared" ca="1" si="795"/>
        <v>0.25049910603626258</v>
      </c>
      <c r="W770" s="98">
        <f t="shared" ca="1" si="795"/>
        <v>-0.17519078138363231</v>
      </c>
      <c r="X770" s="98">
        <f t="shared" ca="1" si="795"/>
        <v>-0.34336226058606156</v>
      </c>
      <c r="Y770" s="98">
        <f t="shared" ca="1" si="795"/>
        <v>0.49234395099605333</v>
      </c>
      <c r="Z770" s="98">
        <f t="shared" ca="1" si="795"/>
        <v>-0.46439625153315622</v>
      </c>
      <c r="AA770" s="98">
        <f t="shared" ca="1" si="793"/>
        <v>0.36053724483293015</v>
      </c>
      <c r="AB770" s="98">
        <f t="shared" ca="1" si="793"/>
        <v>-0.22140342077627362</v>
      </c>
      <c r="AC770" s="98">
        <f t="shared" ca="1" si="793"/>
        <v>0.47240009692301621</v>
      </c>
      <c r="AD770" s="98">
        <f t="shared" ca="1" si="793"/>
        <v>0.47240009692301621</v>
      </c>
      <c r="AE770" s="98" t="str">
        <f t="shared" ca="1" si="793"/>
        <v/>
      </c>
      <c r="AF770" s="98" t="str">
        <f t="shared" ca="1" si="778"/>
        <v/>
      </c>
      <c r="AG770" s="98" t="str">
        <f t="shared" ca="1" si="778"/>
        <v/>
      </c>
      <c r="AH770" s="98" t="str">
        <f t="shared" ca="1" si="778"/>
        <v/>
      </c>
      <c r="AI770" s="98" t="str">
        <f t="shared" ca="1" si="778"/>
        <v/>
      </c>
      <c r="AJ770" s="98" t="str">
        <f t="shared" ca="1" si="778"/>
        <v/>
      </c>
      <c r="AK770" s="98" t="str">
        <f t="shared" ca="1" si="778"/>
        <v/>
      </c>
      <c r="AL770" s="98" t="str">
        <f t="shared" ca="1" si="778"/>
        <v/>
      </c>
      <c r="AM770" s="98" t="str">
        <f t="shared" ca="1" si="778"/>
        <v/>
      </c>
      <c r="AN770" s="98" t="str">
        <f t="shared" ca="1" si="778"/>
        <v/>
      </c>
      <c r="AO770" s="98" t="str">
        <f t="shared" ca="1" si="778"/>
        <v/>
      </c>
      <c r="AP770" s="98" t="str">
        <f t="shared" ca="1" si="790"/>
        <v/>
      </c>
      <c r="AQ770" s="98" t="str">
        <f t="shared" ca="1" si="790"/>
        <v/>
      </c>
      <c r="AR770" s="98" t="str">
        <f t="shared" ca="1" si="790"/>
        <v/>
      </c>
      <c r="AS770" s="98" t="str">
        <f t="shared" ca="1" si="790"/>
        <v/>
      </c>
      <c r="AT770" s="98" t="str">
        <f t="shared" ca="1" si="790"/>
        <v/>
      </c>
      <c r="AU770" s="98" t="str">
        <f t="shared" ca="1" si="790"/>
        <v/>
      </c>
      <c r="AV770" s="98" t="str">
        <f t="shared" ca="1" si="790"/>
        <v/>
      </c>
      <c r="AW770" s="98" t="str">
        <f t="shared" ca="1" si="790"/>
        <v/>
      </c>
      <c r="AX770" s="98" t="str">
        <f t="shared" ca="1" si="790"/>
        <v/>
      </c>
      <c r="AY770" s="98" t="str">
        <f t="shared" ca="1" si="790"/>
        <v/>
      </c>
      <c r="AZ770" s="98" t="str">
        <f t="shared" ca="1" si="790"/>
        <v/>
      </c>
      <c r="BA770" s="98" t="str">
        <f t="shared" ca="1" si="790"/>
        <v/>
      </c>
      <c r="BB770" s="98" t="str">
        <f t="shared" ca="1" si="790"/>
        <v/>
      </c>
      <c r="BC770" s="98" t="str">
        <f t="shared" ca="1" si="790"/>
        <v/>
      </c>
      <c r="BD770" s="98" t="str">
        <f t="shared" ca="1" si="790"/>
        <v/>
      </c>
      <c r="BE770" s="98" t="str">
        <f t="shared" ca="1" si="790"/>
        <v/>
      </c>
      <c r="BF770" s="98" t="str">
        <f t="shared" ca="1" si="789"/>
        <v/>
      </c>
      <c r="BG770" s="98" t="str">
        <f t="shared" ca="1" si="765"/>
        <v/>
      </c>
      <c r="BH770" s="98" t="str">
        <f t="shared" ca="1" si="765"/>
        <v/>
      </c>
      <c r="BJ770" s="98">
        <f t="shared" ca="1" si="763"/>
        <v>0.3251117155787443</v>
      </c>
      <c r="BK770" s="98">
        <f t="shared" ca="1" si="763"/>
        <v>1.3043393903481839</v>
      </c>
      <c r="BL770" s="98">
        <f t="shared" ca="1" si="763"/>
        <v>-1.2406055859528364E-2</v>
      </c>
      <c r="BM770" s="98">
        <f t="shared" ca="1" si="763"/>
        <v>0.54726172696013553</v>
      </c>
      <c r="BN770" s="98">
        <f t="shared" ca="1" si="763"/>
        <v>1.0026217045443764</v>
      </c>
      <c r="BO770" s="98">
        <f t="shared" ca="1" si="763"/>
        <v>0.8201690168293343</v>
      </c>
      <c r="BP770" s="98">
        <f t="shared" ca="1" si="763"/>
        <v>0.76471736012680691</v>
      </c>
      <c r="BQ770" s="98">
        <f t="shared" ca="1" si="763"/>
        <v>1.2396911816073044</v>
      </c>
      <c r="BR770" s="98">
        <f t="shared" ca="1" si="763"/>
        <v>0.78499016408742028</v>
      </c>
      <c r="BS770" s="98">
        <f t="shared" ca="1" si="763"/>
        <v>1.0858742739054701</v>
      </c>
      <c r="BT770" s="98">
        <f t="shared" ca="1" si="787"/>
        <v>1.194091717009758</v>
      </c>
      <c r="BU770" s="98">
        <f t="shared" ca="1" si="787"/>
        <v>1.1141711232357008</v>
      </c>
      <c r="BV770" s="98">
        <f t="shared" ca="1" si="787"/>
        <v>0.74309658903585774</v>
      </c>
      <c r="BW770" s="98">
        <f t="shared" ca="1" si="787"/>
        <v>0.45446100040179538</v>
      </c>
      <c r="BX770" s="98">
        <f t="shared" ca="1" si="787"/>
        <v>1.4821856642492484</v>
      </c>
      <c r="BY770" s="98">
        <f t="shared" ca="1" si="783"/>
        <v>0.56462198996599866</v>
      </c>
      <c r="BZ770" s="98">
        <f t="shared" ca="1" si="783"/>
        <v>1.2630676681730773</v>
      </c>
      <c r="CA770" s="98">
        <f t="shared" ca="1" si="783"/>
        <v>0.62741153417751316</v>
      </c>
      <c r="CB770" s="98">
        <f t="shared" ca="1" si="783"/>
        <v>1.2673578946163044</v>
      </c>
      <c r="CC770" s="98">
        <f t="shared" ca="1" si="783"/>
        <v>0.98424417250873386</v>
      </c>
      <c r="CD770" s="98" t="str">
        <f t="shared" si="783"/>
        <v/>
      </c>
      <c r="CE770" s="98" t="str">
        <f t="shared" si="783"/>
        <v/>
      </c>
      <c r="CF770" s="98" t="str">
        <f t="shared" si="783"/>
        <v/>
      </c>
      <c r="CG770" s="98" t="str">
        <f t="shared" si="783"/>
        <v/>
      </c>
      <c r="CH770" s="98" t="str">
        <f t="shared" si="783"/>
        <v/>
      </c>
      <c r="CI770" s="98" t="str">
        <f t="shared" si="783"/>
        <v/>
      </c>
      <c r="CJ770" s="98" t="str">
        <f t="shared" si="783"/>
        <v/>
      </c>
      <c r="CK770" s="98" t="str">
        <f t="shared" si="783"/>
        <v/>
      </c>
      <c r="CL770" s="98" t="str">
        <f t="shared" si="783"/>
        <v/>
      </c>
      <c r="CM770" s="98" t="str">
        <f t="shared" si="783"/>
        <v/>
      </c>
      <c r="CN770" s="98" t="str">
        <f t="shared" si="783"/>
        <v/>
      </c>
      <c r="CO770" s="98" t="str">
        <f t="shared" si="777"/>
        <v/>
      </c>
      <c r="CP770" s="98" t="str">
        <f t="shared" si="777"/>
        <v/>
      </c>
      <c r="CQ770" s="98" t="str">
        <f t="shared" si="777"/>
        <v/>
      </c>
      <c r="CR770" s="98" t="str">
        <f t="shared" si="777"/>
        <v/>
      </c>
      <c r="CS770" s="98" t="str">
        <f t="shared" si="777"/>
        <v/>
      </c>
      <c r="CT770" s="98" t="str">
        <f t="shared" si="777"/>
        <v/>
      </c>
      <c r="CU770" s="98" t="str">
        <f t="shared" si="777"/>
        <v/>
      </c>
      <c r="CV770" s="98" t="str">
        <f t="shared" si="777"/>
        <v/>
      </c>
      <c r="CW770" s="98" t="str">
        <f t="shared" si="777"/>
        <v/>
      </c>
      <c r="CX770" s="98" t="str">
        <f t="shared" si="777"/>
        <v/>
      </c>
      <c r="CY770" s="98" t="str">
        <f t="shared" si="777"/>
        <v/>
      </c>
      <c r="CZ770" s="98" t="str">
        <f t="shared" si="777"/>
        <v/>
      </c>
      <c r="DA770" s="98" t="str">
        <f t="shared" si="777"/>
        <v/>
      </c>
      <c r="DB770" s="98" t="str">
        <f t="shared" si="777"/>
        <v/>
      </c>
      <c r="DC770" s="98" t="str">
        <f t="shared" si="777"/>
        <v/>
      </c>
      <c r="DD770" s="98" t="str">
        <f t="shared" si="785"/>
        <v/>
      </c>
      <c r="DE770" s="98" t="str">
        <f t="shared" si="785"/>
        <v/>
      </c>
      <c r="DF770" s="98" t="str">
        <f t="shared" si="785"/>
        <v/>
      </c>
      <c r="DG770" s="98" t="str">
        <f t="shared" si="785"/>
        <v/>
      </c>
      <c r="EE770" s="100">
        <f t="shared" ca="1" si="796"/>
        <v>0</v>
      </c>
      <c r="EF770" s="100">
        <f t="shared" ca="1" si="796"/>
        <v>141.93154801705117</v>
      </c>
      <c r="EG770" s="100">
        <f t="shared" ca="1" si="796"/>
        <v>270.4896191783314</v>
      </c>
      <c r="EH770" s="100">
        <f t="shared" ca="1" si="796"/>
        <v>386.36789679171022</v>
      </c>
      <c r="EI770" s="100">
        <f t="shared" ca="1" si="796"/>
        <v>490.22808069098033</v>
      </c>
      <c r="EJ770" s="100">
        <f t="shared" ca="1" si="796"/>
        <v>582.70126972364505</v>
      </c>
      <c r="EK770" s="100">
        <f t="shared" ca="1" si="796"/>
        <v>664.3892868709022</v>
      </c>
      <c r="EL770" s="100">
        <f t="shared" ca="1" si="796"/>
        <v>735.86594931424088</v>
      </c>
      <c r="EM770" s="100">
        <f t="shared" ca="1" si="796"/>
        <v>797.67828567159336</v>
      </c>
      <c r="EN770" s="100">
        <f t="shared" ca="1" si="796"/>
        <v>850.34770253808404</v>
      </c>
      <c r="EO770" s="100">
        <f t="shared" ca="1" si="796"/>
        <v>894.37110238192668</v>
      </c>
      <c r="EP770" s="100">
        <f t="shared" ca="1" si="796"/>
        <v>930.22195476482545</v>
      </c>
      <c r="EQ770" s="100">
        <f t="shared" ca="1" si="796"/>
        <v>958.35132277820821</v>
      </c>
      <c r="ER770" s="100">
        <f t="shared" ca="1" si="796"/>
        <v>979.18884651162182</v>
      </c>
      <c r="ES770" s="100">
        <f t="shared" ca="1" si="796"/>
        <v>993.14368529756143</v>
      </c>
      <c r="ET770" s="100">
        <f t="shared" ca="1" si="796"/>
        <v>1000.6054204077428</v>
      </c>
      <c r="EU770" s="100">
        <f t="shared" ca="1" si="794"/>
        <v>1001.9449198092893</v>
      </c>
      <c r="EV770" s="100">
        <f t="shared" ca="1" si="794"/>
        <v>997.51516652534212</v>
      </c>
      <c r="EW770" s="100">
        <f t="shared" ca="1" si="794"/>
        <v>987.65205208316002</v>
      </c>
      <c r="EX770" s="100">
        <f t="shared" ca="1" si="794"/>
        <v>972.67513647372436</v>
      </c>
      <c r="EY770" s="100">
        <f t="shared" ca="1" si="794"/>
        <v>952.88837599012481</v>
      </c>
      <c r="FA770" s="99">
        <f t="shared" ca="1" si="799"/>
        <v>0</v>
      </c>
      <c r="FB770" s="99">
        <f t="shared" ca="1" si="799"/>
        <v>0</v>
      </c>
      <c r="FC770" s="99">
        <f t="shared" ca="1" si="799"/>
        <v>0</v>
      </c>
      <c r="FD770" s="99">
        <f t="shared" ca="1" si="799"/>
        <v>0</v>
      </c>
      <c r="FE770" s="99">
        <f t="shared" ca="1" si="799"/>
        <v>0</v>
      </c>
      <c r="FF770" s="99">
        <f t="shared" ca="1" si="799"/>
        <v>0</v>
      </c>
      <c r="FG770" s="99">
        <f t="shared" ca="1" si="799"/>
        <v>0</v>
      </c>
      <c r="FH770" s="99">
        <f t="shared" ca="1" si="799"/>
        <v>0</v>
      </c>
      <c r="FI770" s="99">
        <f t="shared" ca="1" si="799"/>
        <v>0</v>
      </c>
      <c r="FJ770" s="99">
        <f t="shared" ca="1" si="799"/>
        <v>0</v>
      </c>
      <c r="FK770" s="99">
        <f t="shared" ca="1" si="799"/>
        <v>0</v>
      </c>
      <c r="FL770" s="99">
        <f t="shared" ca="1" si="799"/>
        <v>0</v>
      </c>
      <c r="FM770" s="99">
        <f t="shared" ca="1" si="799"/>
        <v>0</v>
      </c>
      <c r="FN770" s="99">
        <f t="shared" ca="1" si="799"/>
        <v>0</v>
      </c>
      <c r="FO770" s="99">
        <f t="shared" ca="1" si="799"/>
        <v>0</v>
      </c>
      <c r="FP770" s="99">
        <f t="shared" ca="1" si="799"/>
        <v>0</v>
      </c>
      <c r="FQ770" s="99">
        <f t="shared" ca="1" si="792"/>
        <v>1</v>
      </c>
      <c r="FR770" s="99">
        <f t="shared" ca="1" si="792"/>
        <v>1</v>
      </c>
      <c r="FS770" s="99">
        <f t="shared" ca="1" si="792"/>
        <v>1</v>
      </c>
      <c r="FT770" s="99">
        <f t="shared" ca="1" si="792"/>
        <v>1</v>
      </c>
      <c r="FU770" s="99">
        <f t="shared" ca="1" si="792"/>
        <v>1</v>
      </c>
      <c r="FV770" s="99">
        <f t="shared" ca="1" si="792"/>
        <v>1</v>
      </c>
      <c r="FW770" s="99">
        <f t="shared" ca="1" si="792"/>
        <v>1</v>
      </c>
      <c r="FX770" s="99">
        <f t="shared" ca="1" si="792"/>
        <v>1</v>
      </c>
      <c r="FY770" s="99">
        <f t="shared" ca="1" si="792"/>
        <v>1</v>
      </c>
      <c r="FZ770" s="99">
        <f t="shared" ca="1" si="792"/>
        <v>1</v>
      </c>
      <c r="GA770" s="99">
        <f t="shared" ca="1" si="792"/>
        <v>1</v>
      </c>
      <c r="GB770" s="99">
        <f t="shared" ca="1" si="792"/>
        <v>1</v>
      </c>
      <c r="GC770" s="99">
        <f t="shared" ca="1" si="792"/>
        <v>1</v>
      </c>
      <c r="GD770" s="99">
        <f t="shared" ca="1" si="792"/>
        <v>1</v>
      </c>
      <c r="GE770" s="99">
        <f t="shared" ca="1" si="792"/>
        <v>1</v>
      </c>
      <c r="GG770" s="99">
        <v>1</v>
      </c>
      <c r="GH770" s="99">
        <f t="shared" ref="GH770:GW833" ca="1" si="809">IF(AND($A770&gt;0,$B770&gt;0),IF(OR((GH$61*EXP($D770-$B770*GH$61)-GH$61)&gt;$R$5*$H770,GG770=0),0,1),"")</f>
        <v>1</v>
      </c>
      <c r="GI770" s="99">
        <f t="shared" ca="1" si="809"/>
        <v>1</v>
      </c>
      <c r="GJ770" s="99">
        <f t="shared" ca="1" si="809"/>
        <v>1</v>
      </c>
      <c r="GK770" s="99">
        <f t="shared" ca="1" si="809"/>
        <v>1</v>
      </c>
      <c r="GL770" s="99">
        <f t="shared" ca="1" si="809"/>
        <v>1</v>
      </c>
      <c r="GM770" s="99">
        <f t="shared" ca="1" si="809"/>
        <v>1</v>
      </c>
      <c r="GN770" s="99">
        <f t="shared" ca="1" si="809"/>
        <v>1</v>
      </c>
      <c r="GO770" s="99">
        <f t="shared" ca="1" si="809"/>
        <v>1</v>
      </c>
      <c r="GP770" s="99">
        <f t="shared" ca="1" si="809"/>
        <v>1</v>
      </c>
      <c r="GQ770" s="99">
        <f t="shared" ca="1" si="809"/>
        <v>1</v>
      </c>
      <c r="GR770" s="99">
        <f t="shared" ca="1" si="809"/>
        <v>1</v>
      </c>
      <c r="GS770" s="99">
        <f t="shared" ca="1" si="809"/>
        <v>1</v>
      </c>
      <c r="GT770" s="99">
        <f t="shared" ca="1" si="809"/>
        <v>1</v>
      </c>
      <c r="GU770" s="99">
        <f t="shared" ca="1" si="809"/>
        <v>1</v>
      </c>
      <c r="GV770" s="99">
        <f t="shared" ca="1" si="809"/>
        <v>1</v>
      </c>
      <c r="GW770" s="99">
        <f t="shared" ca="1" si="809"/>
        <v>0</v>
      </c>
      <c r="GX770" s="99">
        <f t="shared" ca="1" si="797"/>
        <v>0</v>
      </c>
      <c r="GY770" s="99">
        <f t="shared" ca="1" si="797"/>
        <v>0</v>
      </c>
      <c r="GZ770" s="99">
        <f t="shared" ca="1" si="797"/>
        <v>0</v>
      </c>
      <c r="HA770" s="99">
        <f t="shared" ca="1" si="797"/>
        <v>0</v>
      </c>
      <c r="HB770" s="99">
        <f t="shared" ca="1" si="797"/>
        <v>0</v>
      </c>
      <c r="HC770" s="99">
        <f t="shared" ca="1" si="797"/>
        <v>0</v>
      </c>
      <c r="HD770" s="99">
        <f t="shared" ca="1" si="797"/>
        <v>0</v>
      </c>
      <c r="HE770" s="99">
        <f t="shared" ca="1" si="797"/>
        <v>0</v>
      </c>
      <c r="HF770" s="99">
        <f t="shared" ca="1" si="797"/>
        <v>0</v>
      </c>
      <c r="HG770" s="99">
        <f t="shared" ca="1" si="797"/>
        <v>0</v>
      </c>
      <c r="HH770" s="99">
        <f t="shared" ca="1" si="797"/>
        <v>0</v>
      </c>
      <c r="HI770" s="99">
        <f t="shared" ca="1" si="797"/>
        <v>0</v>
      </c>
      <c r="HJ770" s="99">
        <f t="shared" ca="1" si="797"/>
        <v>0</v>
      </c>
      <c r="HK770" s="99">
        <f t="shared" ca="1" si="797"/>
        <v>0</v>
      </c>
    </row>
    <row r="771" spans="1:219" x14ac:dyDescent="0.2">
      <c r="A771" s="96">
        <f t="shared" ca="1" si="800"/>
        <v>1.2736159479848732</v>
      </c>
      <c r="B771" s="97">
        <f t="shared" ca="1" si="801"/>
        <v>8.2472927550107807E-4</v>
      </c>
      <c r="C771" s="92">
        <f t="shared" ca="1" si="802"/>
        <v>0.4335207243643836</v>
      </c>
      <c r="D771" s="166">
        <f t="shared" ca="1" si="803"/>
        <v>1.3675860572115832</v>
      </c>
      <c r="E771" s="100">
        <f t="shared" ca="1" si="804"/>
        <v>1658.2242171295343</v>
      </c>
      <c r="F771" s="100">
        <f t="shared" ca="1" si="805"/>
        <v>670.36860622938104</v>
      </c>
      <c r="G771" s="100">
        <f t="shared" ca="1" si="806"/>
        <v>1514.046522807693</v>
      </c>
      <c r="H771" s="99">
        <f t="shared" ca="1" si="807"/>
        <v>843.67791657831197</v>
      </c>
      <c r="I771" s="92">
        <f t="shared" ca="1" si="808"/>
        <v>0.5528726149342249</v>
      </c>
      <c r="J771" s="12" t="s">
        <v>798</v>
      </c>
      <c r="K771" s="98">
        <f t="shared" ca="1" si="795"/>
        <v>0.36053724483293015</v>
      </c>
      <c r="L771" s="98">
        <f t="shared" ca="1" si="795"/>
        <v>-8.9535807650987675E-2</v>
      </c>
      <c r="M771" s="98">
        <f t="shared" ca="1" si="795"/>
        <v>-0.17519078138363231</v>
      </c>
      <c r="N771" s="98">
        <f t="shared" ca="1" si="795"/>
        <v>0.69553890214948422</v>
      </c>
      <c r="O771" s="98">
        <f t="shared" ca="1" si="795"/>
        <v>-0.22140342077627362</v>
      </c>
      <c r="P771" s="98">
        <f t="shared" ca="1" si="795"/>
        <v>-0.22593459910359093</v>
      </c>
      <c r="Q771" s="98">
        <f t="shared" ca="1" si="795"/>
        <v>0.29888544450311849</v>
      </c>
      <c r="R771" s="98">
        <f t="shared" ca="1" si="795"/>
        <v>-0.73992756657132575</v>
      </c>
      <c r="S771" s="98">
        <f t="shared" ca="1" si="795"/>
        <v>-0.22593459910359093</v>
      </c>
      <c r="T771" s="98">
        <f t="shared" ca="1" si="795"/>
        <v>0.25049910603626258</v>
      </c>
      <c r="U771" s="98">
        <f t="shared" ca="1" si="795"/>
        <v>-0.46439625153315622</v>
      </c>
      <c r="V771" s="98">
        <f t="shared" ca="1" si="795"/>
        <v>0.69553890214948422</v>
      </c>
      <c r="W771" s="98">
        <f t="shared" ca="1" si="795"/>
        <v>-8.9535807650987675E-2</v>
      </c>
      <c r="X771" s="98">
        <f t="shared" ca="1" si="795"/>
        <v>-0.30548730242062305</v>
      </c>
      <c r="Y771" s="98">
        <f t="shared" ca="1" si="795"/>
        <v>-0.73992756657132575</v>
      </c>
      <c r="Z771" s="98">
        <f t="shared" ca="1" si="795"/>
        <v>0.29888544450311849</v>
      </c>
      <c r="AA771" s="98">
        <f t="shared" ca="1" si="793"/>
        <v>0.36053724483293015</v>
      </c>
      <c r="AB771" s="98">
        <f t="shared" ca="1" si="793"/>
        <v>0.47240009692301621</v>
      </c>
      <c r="AC771" s="98">
        <f t="shared" ca="1" si="793"/>
        <v>-0.34336226058606156</v>
      </c>
      <c r="AD771" s="98">
        <f t="shared" ca="1" si="793"/>
        <v>-0.22593459910359093</v>
      </c>
      <c r="AE771" s="98" t="str">
        <f t="shared" ca="1" si="793"/>
        <v/>
      </c>
      <c r="AF771" s="98" t="str">
        <f t="shared" ca="1" si="778"/>
        <v/>
      </c>
      <c r="AG771" s="98" t="str">
        <f t="shared" ca="1" si="778"/>
        <v/>
      </c>
      <c r="AH771" s="98" t="str">
        <f t="shared" ca="1" si="778"/>
        <v/>
      </c>
      <c r="AI771" s="98" t="str">
        <f t="shared" ca="1" si="778"/>
        <v/>
      </c>
      <c r="AJ771" s="98" t="str">
        <f t="shared" ca="1" si="778"/>
        <v/>
      </c>
      <c r="AK771" s="98" t="str">
        <f t="shared" ca="1" si="778"/>
        <v/>
      </c>
      <c r="AL771" s="98" t="str">
        <f t="shared" ca="1" si="778"/>
        <v/>
      </c>
      <c r="AM771" s="98" t="str">
        <f t="shared" ca="1" si="778"/>
        <v/>
      </c>
      <c r="AN771" s="98" t="str">
        <f t="shared" ca="1" si="778"/>
        <v/>
      </c>
      <c r="AO771" s="98" t="str">
        <f t="shared" ca="1" si="778"/>
        <v/>
      </c>
      <c r="AP771" s="98" t="str">
        <f t="shared" ca="1" si="790"/>
        <v/>
      </c>
      <c r="AQ771" s="98" t="str">
        <f t="shared" ca="1" si="790"/>
        <v/>
      </c>
      <c r="AR771" s="98" t="str">
        <f t="shared" ca="1" si="790"/>
        <v/>
      </c>
      <c r="AS771" s="98" t="str">
        <f t="shared" ca="1" si="790"/>
        <v/>
      </c>
      <c r="AT771" s="98" t="str">
        <f t="shared" ca="1" si="790"/>
        <v/>
      </c>
      <c r="AU771" s="98" t="str">
        <f t="shared" ca="1" si="790"/>
        <v/>
      </c>
      <c r="AV771" s="98" t="str">
        <f t="shared" ca="1" si="790"/>
        <v/>
      </c>
      <c r="AW771" s="98" t="str">
        <f t="shared" ca="1" si="790"/>
        <v/>
      </c>
      <c r="AX771" s="98" t="str">
        <f t="shared" ca="1" si="790"/>
        <v/>
      </c>
      <c r="AY771" s="98" t="str">
        <f t="shared" ca="1" si="790"/>
        <v/>
      </c>
      <c r="AZ771" s="98" t="str">
        <f t="shared" ca="1" si="790"/>
        <v/>
      </c>
      <c r="BA771" s="98" t="str">
        <f t="shared" ca="1" si="790"/>
        <v/>
      </c>
      <c r="BB771" s="98" t="str">
        <f t="shared" ca="1" si="790"/>
        <v/>
      </c>
      <c r="BC771" s="98" t="str">
        <f t="shared" ca="1" si="790"/>
        <v/>
      </c>
      <c r="BD771" s="98" t="str">
        <f t="shared" ca="1" si="790"/>
        <v/>
      </c>
      <c r="BE771" s="98" t="str">
        <f t="shared" ca="1" si="790"/>
        <v/>
      </c>
      <c r="BF771" s="98" t="str">
        <f t="shared" ca="1" si="789"/>
        <v/>
      </c>
      <c r="BG771" s="98" t="str">
        <f t="shared" ca="1" si="765"/>
        <v/>
      </c>
      <c r="BH771" s="98" t="str">
        <f t="shared" ca="1" si="765"/>
        <v/>
      </c>
      <c r="BJ771" s="98">
        <f t="shared" ca="1" si="763"/>
        <v>0.3251117155787443</v>
      </c>
      <c r="BK771" s="98">
        <f t="shared" ca="1" si="763"/>
        <v>0.74240348577418003</v>
      </c>
      <c r="BL771" s="98">
        <f t="shared" ca="1" si="763"/>
        <v>0.55233072932816507</v>
      </c>
      <c r="BM771" s="98">
        <f t="shared" ca="1" si="763"/>
        <v>1.4424824910263796</v>
      </c>
      <c r="BN771" s="98">
        <f t="shared" ca="1" si="763"/>
        <v>0.55349450235226116</v>
      </c>
      <c r="BO771" s="98">
        <f t="shared" ca="1" si="763"/>
        <v>0.76942519910937568</v>
      </c>
      <c r="BP771" s="98">
        <f t="shared" ca="1" si="763"/>
        <v>1.1531386122809131</v>
      </c>
      <c r="BQ771" s="98">
        <f t="shared" ca="1" si="763"/>
        <v>7.4196640399252223E-3</v>
      </c>
      <c r="BR771" s="98">
        <f t="shared" ca="1" si="763"/>
        <v>0.64859137263481703</v>
      </c>
      <c r="BS771" s="98">
        <f t="shared" ca="1" si="763"/>
        <v>1.1086495985258911</v>
      </c>
      <c r="BT771" s="98">
        <f t="shared" ca="1" si="787"/>
        <v>0.41386607738326764</v>
      </c>
      <c r="BU771" s="98">
        <f t="shared" ca="1" si="787"/>
        <v>1.5592109193489225</v>
      </c>
      <c r="BV771" s="98">
        <f t="shared" ca="1" si="787"/>
        <v>0.82875156276850237</v>
      </c>
      <c r="BW771" s="98">
        <f t="shared" ca="1" si="787"/>
        <v>0.49233595856723389</v>
      </c>
      <c r="BX771" s="98">
        <f t="shared" ca="1" si="787"/>
        <v>0.24991414668186918</v>
      </c>
      <c r="BY771" s="98">
        <f t="shared" ca="1" si="783"/>
        <v>1.3279036860022733</v>
      </c>
      <c r="BZ771" s="98">
        <f t="shared" ca="1" si="783"/>
        <v>1.2630676681730773</v>
      </c>
      <c r="CA771" s="98">
        <f t="shared" ca="1" si="783"/>
        <v>1.3212150518768029</v>
      </c>
      <c r="CB771" s="98">
        <f t="shared" ca="1" si="783"/>
        <v>0.45159553710722666</v>
      </c>
      <c r="CC771" s="98">
        <f t="shared" ca="1" si="783"/>
        <v>0.28590947648212672</v>
      </c>
      <c r="CD771" s="98" t="str">
        <f t="shared" si="783"/>
        <v/>
      </c>
      <c r="CE771" s="98" t="str">
        <f t="shared" si="783"/>
        <v/>
      </c>
      <c r="CF771" s="98" t="str">
        <f t="shared" si="783"/>
        <v/>
      </c>
      <c r="CG771" s="98" t="str">
        <f t="shared" si="783"/>
        <v/>
      </c>
      <c r="CH771" s="98" t="str">
        <f t="shared" si="783"/>
        <v/>
      </c>
      <c r="CI771" s="98" t="str">
        <f t="shared" si="783"/>
        <v/>
      </c>
      <c r="CJ771" s="98" t="str">
        <f t="shared" si="783"/>
        <v/>
      </c>
      <c r="CK771" s="98" t="str">
        <f t="shared" si="783"/>
        <v/>
      </c>
      <c r="CL771" s="98" t="str">
        <f t="shared" si="783"/>
        <v/>
      </c>
      <c r="CM771" s="98" t="str">
        <f t="shared" si="783"/>
        <v/>
      </c>
      <c r="CN771" s="98" t="str">
        <f t="shared" si="783"/>
        <v/>
      </c>
      <c r="CO771" s="98" t="str">
        <f t="shared" si="777"/>
        <v/>
      </c>
      <c r="CP771" s="98" t="str">
        <f t="shared" si="777"/>
        <v/>
      </c>
      <c r="CQ771" s="98" t="str">
        <f t="shared" si="777"/>
        <v/>
      </c>
      <c r="CR771" s="98" t="str">
        <f t="shared" si="777"/>
        <v/>
      </c>
      <c r="CS771" s="98" t="str">
        <f t="shared" si="777"/>
        <v/>
      </c>
      <c r="CT771" s="98" t="str">
        <f t="shared" si="777"/>
        <v/>
      </c>
      <c r="CU771" s="98" t="str">
        <f t="shared" si="777"/>
        <v/>
      </c>
      <c r="CV771" s="98" t="str">
        <f t="shared" si="777"/>
        <v/>
      </c>
      <c r="CW771" s="98" t="str">
        <f t="shared" si="777"/>
        <v/>
      </c>
      <c r="CX771" s="98" t="str">
        <f t="shared" si="777"/>
        <v/>
      </c>
      <c r="CY771" s="98" t="str">
        <f t="shared" si="777"/>
        <v/>
      </c>
      <c r="CZ771" s="98" t="str">
        <f t="shared" si="777"/>
        <v/>
      </c>
      <c r="DA771" s="98" t="str">
        <f t="shared" si="777"/>
        <v/>
      </c>
      <c r="DB771" s="98" t="str">
        <f t="shared" si="777"/>
        <v/>
      </c>
      <c r="DC771" s="98" t="str">
        <f t="shared" si="777"/>
        <v/>
      </c>
      <c r="DD771" s="98" t="str">
        <f t="shared" si="785"/>
        <v/>
      </c>
      <c r="DE771" s="98" t="str">
        <f t="shared" si="785"/>
        <v/>
      </c>
      <c r="DF771" s="98" t="str">
        <f t="shared" si="785"/>
        <v/>
      </c>
      <c r="DG771" s="98" t="str">
        <f t="shared" si="785"/>
        <v/>
      </c>
      <c r="EE771" s="100">
        <f t="shared" ca="1" si="796"/>
        <v>0</v>
      </c>
      <c r="EF771" s="100">
        <f t="shared" ca="1" si="796"/>
        <v>142.11365209031715</v>
      </c>
      <c r="EG771" s="100">
        <f t="shared" ca="1" si="796"/>
        <v>268.14879364167723</v>
      </c>
      <c r="EH771" s="100">
        <f t="shared" ca="1" si="796"/>
        <v>379.1071655694758</v>
      </c>
      <c r="EI771" s="100">
        <f t="shared" ca="1" si="796"/>
        <v>475.93503185040419</v>
      </c>
      <c r="EJ771" s="100">
        <f t="shared" ca="1" si="796"/>
        <v>559.52605984311253</v>
      </c>
      <c r="EK771" s="100">
        <f t="shared" ca="1" si="796"/>
        <v>630.72405704656649</v>
      </c>
      <c r="EL771" s="100">
        <f t="shared" ca="1" si="796"/>
        <v>690.32557125283643</v>
      </c>
      <c r="EM771" s="100">
        <f t="shared" ca="1" si="796"/>
        <v>739.08236072082104</v>
      </c>
      <c r="EN771" s="100">
        <f t="shared" ca="1" si="796"/>
        <v>777.70374068262015</v>
      </c>
      <c r="EO771" s="100">
        <f t="shared" ca="1" si="796"/>
        <v>806.85881219418116</v>
      </c>
      <c r="EP771" s="100">
        <f t="shared" ca="1" si="796"/>
        <v>827.17857905580547</v>
      </c>
      <c r="EQ771" s="100">
        <f t="shared" ca="1" si="796"/>
        <v>839.25795825545219</v>
      </c>
      <c r="ER771" s="100">
        <f t="shared" ca="1" si="796"/>
        <v>843.65768912789861</v>
      </c>
      <c r="ES771" s="100">
        <f t="shared" ca="1" si="796"/>
        <v>840.90614617511301</v>
      </c>
      <c r="ET771" s="100">
        <f t="shared" ca="1" si="796"/>
        <v>831.50106025711978</v>
      </c>
      <c r="EU771" s="100">
        <f t="shared" ca="1" si="794"/>
        <v>815.91115263763663</v>
      </c>
      <c r="EV771" s="100">
        <f t="shared" ca="1" si="794"/>
        <v>794.57768615432303</v>
      </c>
      <c r="EW771" s="100">
        <f t="shared" ca="1" si="794"/>
        <v>767.91593757913006</v>
      </c>
      <c r="EX771" s="100">
        <f t="shared" ca="1" si="794"/>
        <v>736.31659503948924</v>
      </c>
      <c r="EY771" s="100">
        <f t="shared" ca="1" si="794"/>
        <v>700.14708418549526</v>
      </c>
      <c r="FA771" s="99">
        <f t="shared" ca="1" si="799"/>
        <v>0</v>
      </c>
      <c r="FB771" s="99">
        <f t="shared" ca="1" si="799"/>
        <v>0</v>
      </c>
      <c r="FC771" s="99">
        <f t="shared" ca="1" si="799"/>
        <v>0</v>
      </c>
      <c r="FD771" s="99">
        <f t="shared" ca="1" si="799"/>
        <v>0</v>
      </c>
      <c r="FE771" s="99">
        <f t="shared" ca="1" si="799"/>
        <v>0</v>
      </c>
      <c r="FF771" s="99">
        <f t="shared" ca="1" si="799"/>
        <v>0</v>
      </c>
      <c r="FG771" s="99">
        <f t="shared" ca="1" si="799"/>
        <v>0</v>
      </c>
      <c r="FH771" s="99">
        <f t="shared" ca="1" si="799"/>
        <v>0</v>
      </c>
      <c r="FI771" s="99">
        <f t="shared" ca="1" si="799"/>
        <v>0</v>
      </c>
      <c r="FJ771" s="99">
        <f t="shared" ca="1" si="799"/>
        <v>0</v>
      </c>
      <c r="FK771" s="99">
        <f t="shared" ca="1" si="799"/>
        <v>0</v>
      </c>
      <c r="FL771" s="99">
        <f t="shared" ca="1" si="799"/>
        <v>0</v>
      </c>
      <c r="FM771" s="99">
        <f t="shared" ca="1" si="799"/>
        <v>0</v>
      </c>
      <c r="FN771" s="99">
        <f t="shared" ca="1" si="799"/>
        <v>1</v>
      </c>
      <c r="FO771" s="99">
        <f t="shared" ca="1" si="799"/>
        <v>1</v>
      </c>
      <c r="FP771" s="99">
        <f t="shared" ca="1" si="799"/>
        <v>1</v>
      </c>
      <c r="FQ771" s="99">
        <f t="shared" ca="1" si="792"/>
        <v>1</v>
      </c>
      <c r="FR771" s="99">
        <f t="shared" ca="1" si="792"/>
        <v>1</v>
      </c>
      <c r="FS771" s="99">
        <f t="shared" ca="1" si="792"/>
        <v>1</v>
      </c>
      <c r="FT771" s="99">
        <f t="shared" ca="1" si="792"/>
        <v>1</v>
      </c>
      <c r="FU771" s="99">
        <f t="shared" ca="1" si="792"/>
        <v>1</v>
      </c>
      <c r="FV771" s="99">
        <f t="shared" ca="1" si="792"/>
        <v>1</v>
      </c>
      <c r="FW771" s="99">
        <f t="shared" ca="1" si="792"/>
        <v>1</v>
      </c>
      <c r="FX771" s="99">
        <f t="shared" ca="1" si="792"/>
        <v>1</v>
      </c>
      <c r="FY771" s="99">
        <f t="shared" ca="1" si="792"/>
        <v>1</v>
      </c>
      <c r="FZ771" s="99">
        <f t="shared" ca="1" si="792"/>
        <v>1</v>
      </c>
      <c r="GA771" s="99">
        <f t="shared" ca="1" si="792"/>
        <v>1</v>
      </c>
      <c r="GB771" s="99">
        <f t="shared" ca="1" si="792"/>
        <v>1</v>
      </c>
      <c r="GC771" s="99">
        <f t="shared" ca="1" si="792"/>
        <v>0</v>
      </c>
      <c r="GD771" s="99">
        <f t="shared" ca="1" si="792"/>
        <v>0</v>
      </c>
      <c r="GE771" s="99">
        <f t="shared" ca="1" si="792"/>
        <v>0</v>
      </c>
      <c r="GG771" s="99">
        <v>1</v>
      </c>
      <c r="GH771" s="99">
        <f t="shared" ca="1" si="809"/>
        <v>1</v>
      </c>
      <c r="GI771" s="99">
        <f t="shared" ca="1" si="797"/>
        <v>1</v>
      </c>
      <c r="GJ771" s="99">
        <f t="shared" ca="1" si="797"/>
        <v>1</v>
      </c>
      <c r="GK771" s="99">
        <f t="shared" ca="1" si="797"/>
        <v>1</v>
      </c>
      <c r="GL771" s="99">
        <f t="shared" ca="1" si="797"/>
        <v>1</v>
      </c>
      <c r="GM771" s="99">
        <f t="shared" ca="1" si="797"/>
        <v>1</v>
      </c>
      <c r="GN771" s="99">
        <f t="shared" ca="1" si="797"/>
        <v>1</v>
      </c>
      <c r="GO771" s="99">
        <f t="shared" ca="1" si="797"/>
        <v>1</v>
      </c>
      <c r="GP771" s="99">
        <f t="shared" ca="1" si="797"/>
        <v>1</v>
      </c>
      <c r="GQ771" s="99">
        <f t="shared" ca="1" si="797"/>
        <v>1</v>
      </c>
      <c r="GR771" s="99">
        <f t="shared" ca="1" si="797"/>
        <v>1</v>
      </c>
      <c r="GS771" s="99">
        <f t="shared" ca="1" si="797"/>
        <v>1</v>
      </c>
      <c r="GT771" s="99">
        <f t="shared" ca="1" si="797"/>
        <v>0</v>
      </c>
      <c r="GU771" s="99">
        <f t="shared" ca="1" si="797"/>
        <v>0</v>
      </c>
      <c r="GV771" s="99">
        <f t="shared" ca="1" si="797"/>
        <v>0</v>
      </c>
      <c r="GW771" s="99">
        <f t="shared" ca="1" si="797"/>
        <v>0</v>
      </c>
      <c r="GX771" s="99">
        <f t="shared" ca="1" si="797"/>
        <v>0</v>
      </c>
      <c r="GY771" s="99">
        <f t="shared" ca="1" si="797"/>
        <v>0</v>
      </c>
      <c r="GZ771" s="99">
        <f t="shared" ca="1" si="797"/>
        <v>0</v>
      </c>
      <c r="HA771" s="99">
        <f t="shared" ca="1" si="797"/>
        <v>0</v>
      </c>
      <c r="HB771" s="99">
        <f t="shared" ca="1" si="797"/>
        <v>0</v>
      </c>
      <c r="HC771" s="99">
        <f t="shared" ca="1" si="797"/>
        <v>0</v>
      </c>
      <c r="HD771" s="99">
        <f t="shared" ca="1" si="797"/>
        <v>0</v>
      </c>
      <c r="HE771" s="99">
        <f t="shared" ca="1" si="797"/>
        <v>0</v>
      </c>
      <c r="HF771" s="99">
        <f t="shared" ca="1" si="797"/>
        <v>0</v>
      </c>
      <c r="HG771" s="99">
        <f t="shared" ca="1" si="797"/>
        <v>0</v>
      </c>
      <c r="HH771" s="99">
        <f t="shared" ca="1" si="797"/>
        <v>0</v>
      </c>
      <c r="HI771" s="99">
        <f t="shared" ca="1" si="797"/>
        <v>0</v>
      </c>
      <c r="HJ771" s="99">
        <f t="shared" ca="1" si="797"/>
        <v>0</v>
      </c>
      <c r="HK771" s="99">
        <f t="shared" ca="1" si="797"/>
        <v>0</v>
      </c>
    </row>
    <row r="772" spans="1:219" x14ac:dyDescent="0.2">
      <c r="A772" s="96">
        <f t="shared" ca="1" si="800"/>
        <v>1.2138711796863981</v>
      </c>
      <c r="B772" s="97">
        <f t="shared" ca="1" si="801"/>
        <v>8.5113501423260613E-4</v>
      </c>
      <c r="C772" s="92">
        <f t="shared" ca="1" si="802"/>
        <v>0.42161656268835418</v>
      </c>
      <c r="D772" s="166">
        <f t="shared" ca="1" si="803"/>
        <v>1.3027514426529696</v>
      </c>
      <c r="E772" s="100">
        <f t="shared" ca="1" si="804"/>
        <v>1530.6049226837958</v>
      </c>
      <c r="F772" s="100">
        <f t="shared" ca="1" si="805"/>
        <v>625.72261736083431</v>
      </c>
      <c r="G772" s="100">
        <f t="shared" ca="1" si="806"/>
        <v>1351.6538334390916</v>
      </c>
      <c r="H772" s="99">
        <f t="shared" ca="1" si="807"/>
        <v>725.93121607825731</v>
      </c>
      <c r="I772" s="92">
        <f t="shared" ca="1" si="808"/>
        <v>0.53257442883307726</v>
      </c>
      <c r="J772" s="12" t="s">
        <v>799</v>
      </c>
      <c r="K772" s="98">
        <f t="shared" ca="1" si="795"/>
        <v>-0.17972388892729629</v>
      </c>
      <c r="L772" s="98">
        <f t="shared" ca="1" si="795"/>
        <v>-0.19968186191675996</v>
      </c>
      <c r="M772" s="98">
        <f t="shared" ca="1" si="795"/>
        <v>0.69553890214948422</v>
      </c>
      <c r="N772" s="98">
        <f t="shared" ca="1" si="795"/>
        <v>0.29888544450311849</v>
      </c>
      <c r="O772" s="98">
        <f t="shared" ca="1" si="795"/>
        <v>-0.34336226058606156</v>
      </c>
      <c r="P772" s="98">
        <f t="shared" ca="1" si="795"/>
        <v>-0.30548730242062305</v>
      </c>
      <c r="Q772" s="98">
        <f t="shared" ca="1" si="795"/>
        <v>-0.17972388892729629</v>
      </c>
      <c r="R772" s="98">
        <f t="shared" ca="1" si="795"/>
        <v>-0.17519078138363231</v>
      </c>
      <c r="S772" s="98">
        <f t="shared" ca="1" si="795"/>
        <v>0.36053724483293015</v>
      </c>
      <c r="T772" s="98">
        <f t="shared" ca="1" si="795"/>
        <v>-0.20967214614503482</v>
      </c>
      <c r="U772" s="98">
        <f t="shared" ca="1" si="795"/>
        <v>0.25049910603626258</v>
      </c>
      <c r="V772" s="98">
        <f t="shared" ca="1" si="795"/>
        <v>-0.17972388892729629</v>
      </c>
      <c r="W772" s="98">
        <f t="shared" ca="1" si="795"/>
        <v>0.69553890214948422</v>
      </c>
      <c r="X772" s="98">
        <f t="shared" ca="1" si="795"/>
        <v>-0.19968186191675996</v>
      </c>
      <c r="Y772" s="98">
        <f t="shared" ca="1" si="795"/>
        <v>-8.9535807650987675E-2</v>
      </c>
      <c r="Z772" s="98">
        <f t="shared" ca="1" si="795"/>
        <v>-0.73992756657132575</v>
      </c>
      <c r="AA772" s="98">
        <f t="shared" ca="1" si="793"/>
        <v>-0.73992756657132575</v>
      </c>
      <c r="AB772" s="98">
        <f t="shared" ca="1" si="793"/>
        <v>-0.73992756657132575</v>
      </c>
      <c r="AC772" s="98">
        <f t="shared" ca="1" si="793"/>
        <v>-0.17519078138363231</v>
      </c>
      <c r="AD772" s="98">
        <f t="shared" ca="1" si="793"/>
        <v>0.2277237814158416</v>
      </c>
      <c r="AE772" s="98" t="str">
        <f t="shared" ca="1" si="793"/>
        <v/>
      </c>
      <c r="AF772" s="98" t="str">
        <f t="shared" ca="1" si="778"/>
        <v/>
      </c>
      <c r="AG772" s="98" t="str">
        <f t="shared" ca="1" si="778"/>
        <v/>
      </c>
      <c r="AH772" s="98" t="str">
        <f t="shared" ca="1" si="778"/>
        <v/>
      </c>
      <c r="AI772" s="98" t="str">
        <f t="shared" ca="1" si="778"/>
        <v/>
      </c>
      <c r="AJ772" s="98" t="str">
        <f t="shared" ca="1" si="778"/>
        <v/>
      </c>
      <c r="AK772" s="98" t="str">
        <f t="shared" ca="1" si="778"/>
        <v/>
      </c>
      <c r="AL772" s="98" t="str">
        <f t="shared" ca="1" si="778"/>
        <v/>
      </c>
      <c r="AM772" s="98" t="str">
        <f t="shared" ca="1" si="778"/>
        <v/>
      </c>
      <c r="AN772" s="98" t="str">
        <f t="shared" ca="1" si="778"/>
        <v/>
      </c>
      <c r="AO772" s="98" t="str">
        <f t="shared" ca="1" si="778"/>
        <v/>
      </c>
      <c r="AP772" s="98" t="str">
        <f t="shared" ca="1" si="790"/>
        <v/>
      </c>
      <c r="AQ772" s="98" t="str">
        <f t="shared" ca="1" si="790"/>
        <v/>
      </c>
      <c r="AR772" s="98" t="str">
        <f t="shared" ca="1" si="790"/>
        <v/>
      </c>
      <c r="AS772" s="98" t="str">
        <f t="shared" ca="1" si="790"/>
        <v/>
      </c>
      <c r="AT772" s="98" t="str">
        <f t="shared" ca="1" si="790"/>
        <v/>
      </c>
      <c r="AU772" s="98" t="str">
        <f t="shared" ca="1" si="790"/>
        <v/>
      </c>
      <c r="AV772" s="98" t="str">
        <f t="shared" ca="1" si="790"/>
        <v/>
      </c>
      <c r="AW772" s="98" t="str">
        <f t="shared" ca="1" si="790"/>
        <v/>
      </c>
      <c r="AX772" s="98" t="str">
        <f t="shared" ca="1" si="790"/>
        <v/>
      </c>
      <c r="AY772" s="98" t="str">
        <f t="shared" ca="1" si="790"/>
        <v/>
      </c>
      <c r="AZ772" s="98" t="str">
        <f t="shared" ca="1" si="790"/>
        <v/>
      </c>
      <c r="BA772" s="98" t="str">
        <f t="shared" ca="1" si="790"/>
        <v/>
      </c>
      <c r="BB772" s="98" t="str">
        <f t="shared" ca="1" si="790"/>
        <v/>
      </c>
      <c r="BC772" s="98" t="str">
        <f t="shared" ca="1" si="790"/>
        <v/>
      </c>
      <c r="BD772" s="98" t="str">
        <f t="shared" ca="1" si="790"/>
        <v/>
      </c>
      <c r="BE772" s="98" t="str">
        <f t="shared" ref="BE772:BF790" ca="1" si="810">IF(BE$61&gt;0,INDEX($K$64:$BH$64,INT($K$1*RAND())+1),"")</f>
        <v/>
      </c>
      <c r="BF772" s="98" t="str">
        <f t="shared" ca="1" si="810"/>
        <v/>
      </c>
      <c r="BG772" s="98" t="str">
        <f t="shared" ca="1" si="765"/>
        <v/>
      </c>
      <c r="BH772" s="98" t="str">
        <f t="shared" ca="1" si="765"/>
        <v/>
      </c>
      <c r="BJ772" s="98">
        <f t="shared" ref="BJ772:BT796" ca="1" si="811">IF(BJ$61&gt;0,K$63+K772,"")</f>
        <v>-0.21514941818148214</v>
      </c>
      <c r="BK772" s="98">
        <f t="shared" ca="1" si="811"/>
        <v>0.63225743150840774</v>
      </c>
      <c r="BL772" s="98">
        <f t="shared" ca="1" si="811"/>
        <v>1.4230604128612816</v>
      </c>
      <c r="BM772" s="98">
        <f t="shared" ca="1" si="811"/>
        <v>1.045829033380014</v>
      </c>
      <c r="BN772" s="98">
        <f t="shared" ca="1" si="811"/>
        <v>0.43153566254247322</v>
      </c>
      <c r="BO772" s="98">
        <f t="shared" ca="1" si="811"/>
        <v>0.68987249579234355</v>
      </c>
      <c r="BP772" s="98">
        <f t="shared" ca="1" si="811"/>
        <v>0.67452927885049829</v>
      </c>
      <c r="BQ772" s="98">
        <f t="shared" ca="1" si="811"/>
        <v>0.57215644922761866</v>
      </c>
      <c r="BR772" s="98">
        <f t="shared" ca="1" si="811"/>
        <v>1.235063216571338</v>
      </c>
      <c r="BS772" s="98">
        <f t="shared" ca="1" si="811"/>
        <v>0.64847834634459367</v>
      </c>
      <c r="BT772" s="98">
        <f t="shared" ca="1" si="787"/>
        <v>1.1287614349526864</v>
      </c>
      <c r="BU772" s="98">
        <f t="shared" ca="1" si="787"/>
        <v>0.68394812827214191</v>
      </c>
      <c r="BV772" s="98">
        <f t="shared" ca="1" si="787"/>
        <v>1.6138262725689743</v>
      </c>
      <c r="BW772" s="98">
        <f t="shared" ca="1" si="787"/>
        <v>0.59814139907109698</v>
      </c>
      <c r="BX772" s="98">
        <f t="shared" ca="1" si="787"/>
        <v>0.90030590560220725</v>
      </c>
      <c r="BY772" s="98">
        <f t="shared" ca="1" si="783"/>
        <v>0.28909067492782914</v>
      </c>
      <c r="BZ772" s="98">
        <f t="shared" ca="1" si="783"/>
        <v>0.16260285676882147</v>
      </c>
      <c r="CA772" s="98">
        <f t="shared" ca="1" si="783"/>
        <v>0.10888738838246104</v>
      </c>
      <c r="CB772" s="98">
        <f t="shared" ca="1" si="783"/>
        <v>0.61976701630965592</v>
      </c>
      <c r="CC772" s="98">
        <f t="shared" ca="1" si="783"/>
        <v>0.73956785700155925</v>
      </c>
      <c r="CD772" s="98" t="str">
        <f t="shared" si="783"/>
        <v/>
      </c>
      <c r="CE772" s="98" t="str">
        <f t="shared" si="783"/>
        <v/>
      </c>
      <c r="CF772" s="98" t="str">
        <f t="shared" si="783"/>
        <v/>
      </c>
      <c r="CG772" s="98" t="str">
        <f t="shared" si="783"/>
        <v/>
      </c>
      <c r="CH772" s="98" t="str">
        <f t="shared" si="783"/>
        <v/>
      </c>
      <c r="CI772" s="98" t="str">
        <f t="shared" si="783"/>
        <v/>
      </c>
      <c r="CJ772" s="98" t="str">
        <f t="shared" si="783"/>
        <v/>
      </c>
      <c r="CK772" s="98" t="str">
        <f t="shared" si="783"/>
        <v/>
      </c>
      <c r="CL772" s="98" t="str">
        <f t="shared" si="783"/>
        <v/>
      </c>
      <c r="CM772" s="98" t="str">
        <f t="shared" si="783"/>
        <v/>
      </c>
      <c r="CN772" s="98" t="str">
        <f t="shared" si="783"/>
        <v/>
      </c>
      <c r="CO772" s="98" t="str">
        <f t="shared" si="777"/>
        <v/>
      </c>
      <c r="CP772" s="98" t="str">
        <f t="shared" si="777"/>
        <v/>
      </c>
      <c r="CQ772" s="98" t="str">
        <f t="shared" si="777"/>
        <v/>
      </c>
      <c r="CR772" s="98" t="str">
        <f t="shared" si="777"/>
        <v/>
      </c>
      <c r="CS772" s="98" t="str">
        <f t="shared" si="777"/>
        <v/>
      </c>
      <c r="CT772" s="98" t="str">
        <f t="shared" si="777"/>
        <v/>
      </c>
      <c r="CU772" s="98" t="str">
        <f t="shared" si="777"/>
        <v/>
      </c>
      <c r="CV772" s="98" t="str">
        <f t="shared" si="777"/>
        <v/>
      </c>
      <c r="CW772" s="98" t="str">
        <f t="shared" si="777"/>
        <v/>
      </c>
      <c r="CX772" s="98" t="str">
        <f t="shared" si="777"/>
        <v/>
      </c>
      <c r="CY772" s="98" t="str">
        <f t="shared" si="777"/>
        <v/>
      </c>
      <c r="CZ772" s="98" t="str">
        <f t="shared" si="777"/>
        <v/>
      </c>
      <c r="DA772" s="98" t="str">
        <f t="shared" si="777"/>
        <v/>
      </c>
      <c r="DB772" s="98" t="str">
        <f t="shared" si="777"/>
        <v/>
      </c>
      <c r="DC772" s="98" t="str">
        <f t="shared" si="777"/>
        <v/>
      </c>
      <c r="DD772" s="98" t="str">
        <f t="shared" si="785"/>
        <v/>
      </c>
      <c r="DE772" s="98" t="str">
        <f t="shared" si="785"/>
        <v/>
      </c>
      <c r="DF772" s="98" t="str">
        <f t="shared" si="785"/>
        <v/>
      </c>
      <c r="DG772" s="98" t="str">
        <f t="shared" si="785"/>
        <v/>
      </c>
      <c r="EE772" s="100">
        <f t="shared" ca="1" si="796"/>
        <v>0</v>
      </c>
      <c r="EF772" s="100">
        <f t="shared" ca="1" si="796"/>
        <v>129.71671381210859</v>
      </c>
      <c r="EG772" s="100">
        <f t="shared" ca="1" si="796"/>
        <v>243.91338773205874</v>
      </c>
      <c r="EH772" s="100">
        <f t="shared" ca="1" si="796"/>
        <v>343.58725478441346</v>
      </c>
      <c r="EI772" s="100">
        <f t="shared" ca="1" si="796"/>
        <v>429.67859088324741</v>
      </c>
      <c r="EJ772" s="100">
        <f t="shared" ca="1" si="796"/>
        <v>503.07376462626132</v>
      </c>
      <c r="EK772" s="100">
        <f t="shared" ca="1" si="796"/>
        <v>564.60813031839984</v>
      </c>
      <c r="EL772" s="100">
        <f t="shared" ca="1" si="796"/>
        <v>615.06877205969988</v>
      </c>
      <c r="EM772" s="100">
        <f t="shared" ca="1" si="796"/>
        <v>655.19710634853777</v>
      </c>
      <c r="EN772" s="100">
        <f t="shared" ca="1" si="796"/>
        <v>685.69135028636526</v>
      </c>
      <c r="EO772" s="100">
        <f t="shared" ca="1" si="796"/>
        <v>707.20886212257506</v>
      </c>
      <c r="EP772" s="100">
        <f t="shared" ca="1" si="796"/>
        <v>720.36836054741036</v>
      </c>
      <c r="EQ772" s="100">
        <f t="shared" ca="1" si="796"/>
        <v>725.75202882612302</v>
      </c>
      <c r="ER772" s="100">
        <f t="shared" ca="1" si="796"/>
        <v>723.90750956803242</v>
      </c>
      <c r="ES772" s="100">
        <f t="shared" ca="1" si="796"/>
        <v>715.34979563911497</v>
      </c>
      <c r="ET772" s="100">
        <f t="shared" ca="1" si="796"/>
        <v>700.56302245546783</v>
      </c>
      <c r="EU772" s="100">
        <f t="shared" ca="1" si="794"/>
        <v>680.00216663689093</v>
      </c>
      <c r="EV772" s="100">
        <f t="shared" ca="1" si="794"/>
        <v>654.09465575418437</v>
      </c>
      <c r="EW772" s="100">
        <f t="shared" ca="1" si="794"/>
        <v>623.24189367006193</v>
      </c>
      <c r="EX772" s="100">
        <f t="shared" ca="1" si="794"/>
        <v>587.82070575118894</v>
      </c>
      <c r="EY772" s="100">
        <f t="shared" ca="1" si="794"/>
        <v>548.18470801727403</v>
      </c>
      <c r="FA772" s="99">
        <f t="shared" ca="1" si="799"/>
        <v>0</v>
      </c>
      <c r="FB772" s="99">
        <f t="shared" ca="1" si="799"/>
        <v>0</v>
      </c>
      <c r="FC772" s="99">
        <f t="shared" ca="1" si="799"/>
        <v>0</v>
      </c>
      <c r="FD772" s="99">
        <f t="shared" ca="1" si="799"/>
        <v>0</v>
      </c>
      <c r="FE772" s="99">
        <f t="shared" ca="1" si="799"/>
        <v>0</v>
      </c>
      <c r="FF772" s="99">
        <f t="shared" ca="1" si="799"/>
        <v>0</v>
      </c>
      <c r="FG772" s="99">
        <f t="shared" ca="1" si="799"/>
        <v>0</v>
      </c>
      <c r="FH772" s="99">
        <f t="shared" ca="1" si="799"/>
        <v>0</v>
      </c>
      <c r="FI772" s="99">
        <f t="shared" ca="1" si="799"/>
        <v>0</v>
      </c>
      <c r="FJ772" s="99">
        <f t="shared" ca="1" si="799"/>
        <v>0</v>
      </c>
      <c r="FK772" s="99">
        <f t="shared" ca="1" si="799"/>
        <v>0</v>
      </c>
      <c r="FL772" s="99">
        <f t="shared" ca="1" si="799"/>
        <v>0</v>
      </c>
      <c r="FM772" s="99">
        <f t="shared" ca="1" si="799"/>
        <v>1</v>
      </c>
      <c r="FN772" s="99">
        <f t="shared" ca="1" si="799"/>
        <v>1</v>
      </c>
      <c r="FO772" s="99">
        <f t="shared" ca="1" si="799"/>
        <v>1</v>
      </c>
      <c r="FP772" s="99">
        <f t="shared" ca="1" si="799"/>
        <v>1</v>
      </c>
      <c r="FQ772" s="99">
        <f t="shared" ca="1" si="792"/>
        <v>1</v>
      </c>
      <c r="FR772" s="99">
        <f t="shared" ca="1" si="792"/>
        <v>1</v>
      </c>
      <c r="FS772" s="99">
        <f t="shared" ca="1" si="792"/>
        <v>1</v>
      </c>
      <c r="FT772" s="99">
        <f t="shared" ca="1" si="792"/>
        <v>1</v>
      </c>
      <c r="FU772" s="99">
        <f t="shared" ca="1" si="792"/>
        <v>1</v>
      </c>
      <c r="FV772" s="99">
        <f t="shared" ca="1" si="792"/>
        <v>1</v>
      </c>
      <c r="FW772" s="99">
        <f t="shared" ca="1" si="792"/>
        <v>1</v>
      </c>
      <c r="FX772" s="99">
        <f t="shared" ca="1" si="792"/>
        <v>1</v>
      </c>
      <c r="FY772" s="99">
        <f t="shared" ca="1" si="792"/>
        <v>1</v>
      </c>
      <c r="FZ772" s="99">
        <f t="shared" ca="1" si="792"/>
        <v>1</v>
      </c>
      <c r="GA772" s="99">
        <f t="shared" ca="1" si="792"/>
        <v>0</v>
      </c>
      <c r="GB772" s="99">
        <f t="shared" ca="1" si="792"/>
        <v>0</v>
      </c>
      <c r="GC772" s="99">
        <f t="shared" ca="1" si="792"/>
        <v>0</v>
      </c>
      <c r="GD772" s="99">
        <f t="shared" ca="1" si="792"/>
        <v>0</v>
      </c>
      <c r="GE772" s="99">
        <f t="shared" ca="1" si="792"/>
        <v>0</v>
      </c>
      <c r="GG772" s="99">
        <v>1</v>
      </c>
      <c r="GH772" s="99">
        <f t="shared" ca="1" si="809"/>
        <v>1</v>
      </c>
      <c r="GI772" s="99">
        <f t="shared" ca="1" si="797"/>
        <v>1</v>
      </c>
      <c r="GJ772" s="99">
        <f t="shared" ca="1" si="797"/>
        <v>1</v>
      </c>
      <c r="GK772" s="99">
        <f t="shared" ca="1" si="797"/>
        <v>1</v>
      </c>
      <c r="GL772" s="99">
        <f t="shared" ca="1" si="797"/>
        <v>1</v>
      </c>
      <c r="GM772" s="99">
        <f t="shared" ca="1" si="797"/>
        <v>1</v>
      </c>
      <c r="GN772" s="99">
        <f t="shared" ca="1" si="797"/>
        <v>1</v>
      </c>
      <c r="GO772" s="99">
        <f t="shared" ca="1" si="797"/>
        <v>1</v>
      </c>
      <c r="GP772" s="99">
        <f t="shared" ca="1" si="797"/>
        <v>1</v>
      </c>
      <c r="GQ772" s="99">
        <f t="shared" ca="1" si="797"/>
        <v>1</v>
      </c>
      <c r="GR772" s="99">
        <f t="shared" ca="1" si="797"/>
        <v>1</v>
      </c>
      <c r="GS772" s="99">
        <f t="shared" ca="1" si="797"/>
        <v>0</v>
      </c>
      <c r="GT772" s="99">
        <f t="shared" ca="1" si="797"/>
        <v>0</v>
      </c>
      <c r="GU772" s="99">
        <f t="shared" ca="1" si="797"/>
        <v>0</v>
      </c>
      <c r="GV772" s="99">
        <f t="shared" ca="1" si="797"/>
        <v>0</v>
      </c>
      <c r="GW772" s="99">
        <f t="shared" ca="1" si="797"/>
        <v>0</v>
      </c>
      <c r="GX772" s="99">
        <f t="shared" ca="1" si="797"/>
        <v>0</v>
      </c>
      <c r="GY772" s="99">
        <f t="shared" ca="1" si="797"/>
        <v>0</v>
      </c>
      <c r="GZ772" s="99">
        <f t="shared" ca="1" si="797"/>
        <v>0</v>
      </c>
      <c r="HA772" s="99">
        <f t="shared" ca="1" si="797"/>
        <v>0</v>
      </c>
      <c r="HB772" s="99">
        <f t="shared" ca="1" si="797"/>
        <v>0</v>
      </c>
      <c r="HC772" s="99">
        <f t="shared" ca="1" si="797"/>
        <v>0</v>
      </c>
      <c r="HD772" s="99">
        <f t="shared" ca="1" si="797"/>
        <v>0</v>
      </c>
      <c r="HE772" s="99">
        <f t="shared" ca="1" si="797"/>
        <v>0</v>
      </c>
      <c r="HF772" s="99">
        <f t="shared" ca="1" si="797"/>
        <v>0</v>
      </c>
      <c r="HG772" s="99">
        <f t="shared" ca="1" si="797"/>
        <v>0</v>
      </c>
      <c r="HH772" s="99">
        <f t="shared" ca="1" si="797"/>
        <v>0</v>
      </c>
      <c r="HI772" s="99">
        <f t="shared" ca="1" si="797"/>
        <v>0</v>
      </c>
      <c r="HJ772" s="99">
        <f t="shared" ca="1" si="797"/>
        <v>0</v>
      </c>
      <c r="HK772" s="99">
        <f t="shared" ca="1" si="797"/>
        <v>0</v>
      </c>
    </row>
    <row r="773" spans="1:219" x14ac:dyDescent="0.2">
      <c r="A773" s="96">
        <f t="shared" ca="1" si="800"/>
        <v>1.3822703775791223</v>
      </c>
      <c r="B773" s="97">
        <f t="shared" ca="1" si="801"/>
        <v>1.0848265232592483E-3</v>
      </c>
      <c r="C773" s="92">
        <f t="shared" ca="1" si="802"/>
        <v>0.35969284015196873</v>
      </c>
      <c r="D773" s="166">
        <f t="shared" ca="1" si="803"/>
        <v>1.4469598472074172</v>
      </c>
      <c r="E773" s="100">
        <f t="shared" ca="1" si="804"/>
        <v>1333.8168049765018</v>
      </c>
      <c r="F773" s="100">
        <f t="shared" ca="1" si="805"/>
        <v>531.80984726504698</v>
      </c>
      <c r="G773" s="100">
        <f t="shared" ca="1" si="806"/>
        <v>1269.4314665144341</v>
      </c>
      <c r="H773" s="99">
        <f t="shared" ca="1" si="807"/>
        <v>737.62161924938709</v>
      </c>
      <c r="I773" s="92">
        <f t="shared" ca="1" si="808"/>
        <v>0.57692142764357279</v>
      </c>
      <c r="J773" s="12" t="s">
        <v>800</v>
      </c>
      <c r="K773" s="98">
        <f t="shared" ca="1" si="795"/>
        <v>-0.19968186191675996</v>
      </c>
      <c r="L773" s="98">
        <f t="shared" ca="1" si="795"/>
        <v>-8.9535807650987675E-2</v>
      </c>
      <c r="M773" s="98">
        <f t="shared" ca="1" si="795"/>
        <v>4.0557972064697578E-2</v>
      </c>
      <c r="N773" s="98">
        <f t="shared" ca="1" si="795"/>
        <v>-0.34336226058606156</v>
      </c>
      <c r="O773" s="98">
        <f t="shared" ca="1" si="795"/>
        <v>-0.73992756657132575</v>
      </c>
      <c r="P773" s="98">
        <f t="shared" ca="1" si="795"/>
        <v>0.36053724483293015</v>
      </c>
      <c r="Q773" s="98">
        <f t="shared" ca="1" si="795"/>
        <v>4.0557972064697578E-2</v>
      </c>
      <c r="R773" s="98">
        <f t="shared" ca="1" si="795"/>
        <v>-0.19968186191675996</v>
      </c>
      <c r="S773" s="98">
        <f t="shared" ca="1" si="795"/>
        <v>0.47240009692301621</v>
      </c>
      <c r="T773" s="98">
        <f t="shared" ca="1" si="795"/>
        <v>-0.22593459910359093</v>
      </c>
      <c r="U773" s="98">
        <f t="shared" ca="1" si="795"/>
        <v>0.47240009692301621</v>
      </c>
      <c r="V773" s="98">
        <f t="shared" ca="1" si="795"/>
        <v>4.0557972064697578E-2</v>
      </c>
      <c r="W773" s="98">
        <f t="shared" ca="1" si="795"/>
        <v>-0.17519078138363231</v>
      </c>
      <c r="X773" s="98">
        <f t="shared" ca="1" si="795"/>
        <v>-0.19968186191675996</v>
      </c>
      <c r="Y773" s="98">
        <f t="shared" ca="1" si="795"/>
        <v>-0.22140342077627362</v>
      </c>
      <c r="Z773" s="98">
        <f t="shared" ca="1" si="795"/>
        <v>-0.46439625153315622</v>
      </c>
      <c r="AA773" s="98">
        <f t="shared" ca="1" si="793"/>
        <v>-0.46439625153315622</v>
      </c>
      <c r="AB773" s="98">
        <f t="shared" ca="1" si="793"/>
        <v>-0.34336226058606156</v>
      </c>
      <c r="AC773" s="98">
        <f t="shared" ca="1" si="793"/>
        <v>0.36053724483293015</v>
      </c>
      <c r="AD773" s="98">
        <f t="shared" ca="1" si="793"/>
        <v>0.49234395099605333</v>
      </c>
      <c r="AE773" s="98" t="str">
        <f t="shared" ca="1" si="793"/>
        <v/>
      </c>
      <c r="AF773" s="98" t="str">
        <f t="shared" ca="1" si="778"/>
        <v/>
      </c>
      <c r="AG773" s="98" t="str">
        <f t="shared" ca="1" si="778"/>
        <v/>
      </c>
      <c r="AH773" s="98" t="str">
        <f t="shared" ca="1" si="778"/>
        <v/>
      </c>
      <c r="AI773" s="98" t="str">
        <f t="shared" ca="1" si="778"/>
        <v/>
      </c>
      <c r="AJ773" s="98" t="str">
        <f t="shared" ca="1" si="778"/>
        <v/>
      </c>
      <c r="AK773" s="98" t="str">
        <f t="shared" ca="1" si="778"/>
        <v/>
      </c>
      <c r="AL773" s="98" t="str">
        <f t="shared" ca="1" si="778"/>
        <v/>
      </c>
      <c r="AM773" s="98" t="str">
        <f t="shared" ca="1" si="778"/>
        <v/>
      </c>
      <c r="AN773" s="98" t="str">
        <f t="shared" ca="1" si="778"/>
        <v/>
      </c>
      <c r="AO773" s="98" t="str">
        <f t="shared" ca="1" si="778"/>
        <v/>
      </c>
      <c r="AP773" s="98" t="str">
        <f t="shared" ref="AP773:BE791" ca="1" si="812">IF(AP$61&gt;0,INDEX($K$64:$BH$64,INT($K$1*RAND())+1),"")</f>
        <v/>
      </c>
      <c r="AQ773" s="98" t="str">
        <f t="shared" ca="1" si="812"/>
        <v/>
      </c>
      <c r="AR773" s="98" t="str">
        <f t="shared" ca="1" si="812"/>
        <v/>
      </c>
      <c r="AS773" s="98" t="str">
        <f t="shared" ca="1" si="812"/>
        <v/>
      </c>
      <c r="AT773" s="98" t="str">
        <f t="shared" ca="1" si="812"/>
        <v/>
      </c>
      <c r="AU773" s="98" t="str">
        <f t="shared" ca="1" si="812"/>
        <v/>
      </c>
      <c r="AV773" s="98" t="str">
        <f t="shared" ca="1" si="812"/>
        <v/>
      </c>
      <c r="AW773" s="98" t="str">
        <f t="shared" ca="1" si="812"/>
        <v/>
      </c>
      <c r="AX773" s="98" t="str">
        <f t="shared" ca="1" si="812"/>
        <v/>
      </c>
      <c r="AY773" s="98" t="str">
        <f t="shared" ca="1" si="812"/>
        <v/>
      </c>
      <c r="AZ773" s="98" t="str">
        <f t="shared" ca="1" si="812"/>
        <v/>
      </c>
      <c r="BA773" s="98" t="str">
        <f t="shared" ca="1" si="812"/>
        <v/>
      </c>
      <c r="BB773" s="98" t="str">
        <f t="shared" ca="1" si="812"/>
        <v/>
      </c>
      <c r="BC773" s="98" t="str">
        <f t="shared" ca="1" si="812"/>
        <v/>
      </c>
      <c r="BD773" s="98" t="str">
        <f t="shared" ca="1" si="812"/>
        <v/>
      </c>
      <c r="BE773" s="98" t="str">
        <f t="shared" ca="1" si="812"/>
        <v/>
      </c>
      <c r="BF773" s="98" t="str">
        <f t="shared" ca="1" si="810"/>
        <v/>
      </c>
      <c r="BG773" s="98" t="str">
        <f t="shared" ca="1" si="765"/>
        <v/>
      </c>
      <c r="BH773" s="98" t="str">
        <f t="shared" ca="1" si="765"/>
        <v/>
      </c>
      <c r="BJ773" s="98">
        <f t="shared" ca="1" si="811"/>
        <v>-0.23510739117094581</v>
      </c>
      <c r="BK773" s="98">
        <f t="shared" ca="1" si="811"/>
        <v>0.74240348577418003</v>
      </c>
      <c r="BL773" s="98">
        <f t="shared" ca="1" si="811"/>
        <v>0.76807948277649496</v>
      </c>
      <c r="BM773" s="98">
        <f t="shared" ca="1" si="811"/>
        <v>0.40358132829083393</v>
      </c>
      <c r="BN773" s="98">
        <f t="shared" ca="1" si="811"/>
        <v>3.4970356557209037E-2</v>
      </c>
      <c r="BO773" s="98">
        <f t="shared" ca="1" si="811"/>
        <v>1.3558970430458968</v>
      </c>
      <c r="BP773" s="98">
        <f t="shared" ca="1" si="811"/>
        <v>0.89481113984249216</v>
      </c>
      <c r="BQ773" s="98">
        <f t="shared" ca="1" si="811"/>
        <v>0.54766536869449101</v>
      </c>
      <c r="BR773" s="98">
        <f t="shared" ca="1" si="811"/>
        <v>1.3469260686614242</v>
      </c>
      <c r="BS773" s="98">
        <f t="shared" ca="1" si="811"/>
        <v>0.63221589338603756</v>
      </c>
      <c r="BT773" s="98">
        <f t="shared" ca="1" si="787"/>
        <v>1.35066242583944</v>
      </c>
      <c r="BU773" s="98">
        <f t="shared" ca="1" si="787"/>
        <v>0.90422998926413578</v>
      </c>
      <c r="BV773" s="98">
        <f t="shared" ca="1" si="787"/>
        <v>0.74309658903585774</v>
      </c>
      <c r="BW773" s="98">
        <f t="shared" ca="1" si="787"/>
        <v>0.59814139907109698</v>
      </c>
      <c r="BX773" s="98">
        <f t="shared" ca="1" si="787"/>
        <v>0.7684382924769213</v>
      </c>
      <c r="BY773" s="98">
        <f t="shared" ca="1" si="783"/>
        <v>0.56462198996599866</v>
      </c>
      <c r="BZ773" s="98">
        <f t="shared" ca="1" si="783"/>
        <v>0.43813417180699099</v>
      </c>
      <c r="CA773" s="98">
        <f t="shared" ca="1" si="783"/>
        <v>0.50545269436772522</v>
      </c>
      <c r="CB773" s="98">
        <f t="shared" ca="1" si="783"/>
        <v>1.1554950425262183</v>
      </c>
      <c r="CC773" s="98">
        <f t="shared" ca="1" si="783"/>
        <v>1.0041880265817711</v>
      </c>
      <c r="CD773" s="98" t="str">
        <f t="shared" si="783"/>
        <v/>
      </c>
      <c r="CE773" s="98" t="str">
        <f t="shared" si="783"/>
        <v/>
      </c>
      <c r="CF773" s="98" t="str">
        <f t="shared" si="783"/>
        <v/>
      </c>
      <c r="CG773" s="98" t="str">
        <f t="shared" si="783"/>
        <v/>
      </c>
      <c r="CH773" s="98" t="str">
        <f t="shared" si="783"/>
        <v/>
      </c>
      <c r="CI773" s="98" t="str">
        <f t="shared" si="783"/>
        <v/>
      </c>
      <c r="CJ773" s="98" t="str">
        <f t="shared" si="783"/>
        <v/>
      </c>
      <c r="CK773" s="98" t="str">
        <f t="shared" si="783"/>
        <v/>
      </c>
      <c r="CL773" s="98" t="str">
        <f t="shared" si="783"/>
        <v/>
      </c>
      <c r="CM773" s="98" t="str">
        <f t="shared" si="783"/>
        <v/>
      </c>
      <c r="CN773" s="98" t="str">
        <f t="shared" si="783"/>
        <v/>
      </c>
      <c r="CO773" s="98" t="str">
        <f t="shared" si="777"/>
        <v/>
      </c>
      <c r="CP773" s="98" t="str">
        <f t="shared" si="777"/>
        <v/>
      </c>
      <c r="CQ773" s="98" t="str">
        <f t="shared" si="777"/>
        <v/>
      </c>
      <c r="CR773" s="98" t="str">
        <f t="shared" si="777"/>
        <v/>
      </c>
      <c r="CS773" s="98" t="str">
        <f t="shared" si="777"/>
        <v/>
      </c>
      <c r="CT773" s="98" t="str">
        <f t="shared" si="777"/>
        <v/>
      </c>
      <c r="CU773" s="98" t="str">
        <f t="shared" si="777"/>
        <v/>
      </c>
      <c r="CV773" s="98" t="str">
        <f t="shared" si="777"/>
        <v/>
      </c>
      <c r="CW773" s="98" t="str">
        <f t="shared" si="777"/>
        <v/>
      </c>
      <c r="CX773" s="98" t="str">
        <f t="shared" si="777"/>
        <v/>
      </c>
      <c r="CY773" s="98" t="str">
        <f t="shared" si="777"/>
        <v/>
      </c>
      <c r="CZ773" s="98" t="str">
        <f t="shared" ref="CO773:DD800" si="813">IF(CZ$61&gt;0,BA$63+BA773,"")</f>
        <v/>
      </c>
      <c r="DA773" s="98" t="str">
        <f t="shared" si="813"/>
        <v/>
      </c>
      <c r="DB773" s="98" t="str">
        <f t="shared" si="813"/>
        <v/>
      </c>
      <c r="DC773" s="98" t="str">
        <f t="shared" si="813"/>
        <v/>
      </c>
      <c r="DD773" s="98" t="str">
        <f t="shared" si="785"/>
        <v/>
      </c>
      <c r="DE773" s="98" t="str">
        <f t="shared" si="785"/>
        <v/>
      </c>
      <c r="DF773" s="98" t="str">
        <f t="shared" si="785"/>
        <v/>
      </c>
      <c r="DG773" s="98" t="str">
        <f t="shared" si="785"/>
        <v/>
      </c>
      <c r="EE773" s="100">
        <f t="shared" ca="1" si="796"/>
        <v>0</v>
      </c>
      <c r="EF773" s="100">
        <f t="shared" ca="1" si="796"/>
        <v>155.31799690782782</v>
      </c>
      <c r="EG773" s="100">
        <f t="shared" ca="1" si="796"/>
        <v>288.19332661594854</v>
      </c>
      <c r="EH773" s="100">
        <f t="shared" ca="1" si="796"/>
        <v>400.45304373200577</v>
      </c>
      <c r="EI773" s="100">
        <f t="shared" ca="1" si="796"/>
        <v>493.79198928395243</v>
      </c>
      <c r="EJ773" s="100">
        <f t="shared" ca="1" si="796"/>
        <v>569.78176029527401</v>
      </c>
      <c r="EK773" s="100">
        <f t="shared" ca="1" si="796"/>
        <v>629.87909519065056</v>
      </c>
      <c r="EL773" s="100">
        <f t="shared" ca="1" si="796"/>
        <v>675.43371202097205</v>
      </c>
      <c r="EM773" s="100">
        <f t="shared" ca="1" si="796"/>
        <v>707.69563420231293</v>
      </c>
      <c r="EN773" s="100">
        <f t="shared" ca="1" si="796"/>
        <v>727.82203630927359</v>
      </c>
      <c r="EO773" s="100">
        <f t="shared" ca="1" si="796"/>
        <v>736.88364044050945</v>
      </c>
      <c r="EP773" s="100">
        <f t="shared" ca="1" si="796"/>
        <v>735.87069177540036</v>
      </c>
      <c r="EQ773" s="100">
        <f t="shared" ca="1" si="796"/>
        <v>725.69854015813758</v>
      </c>
      <c r="ER773" s="100">
        <f t="shared" ca="1" si="796"/>
        <v>707.21285287206285</v>
      </c>
      <c r="ES773" s="100">
        <f t="shared" ca="1" si="796"/>
        <v>681.19448219623382</v>
      </c>
      <c r="ET773" s="100">
        <f t="shared" ca="1" si="796"/>
        <v>648.3640098617185</v>
      </c>
      <c r="EU773" s="100">
        <f t="shared" ca="1" si="794"/>
        <v>609.38598914122281</v>
      </c>
      <c r="EV773" s="100">
        <f t="shared" ca="1" si="794"/>
        <v>564.8729040068016</v>
      </c>
      <c r="EW773" s="100">
        <f t="shared" ca="1" si="794"/>
        <v>515.38886357149181</v>
      </c>
      <c r="EX773" s="100">
        <f t="shared" ca="1" si="794"/>
        <v>461.45304888682665</v>
      </c>
      <c r="EY773" s="100">
        <f t="shared" ca="1" si="794"/>
        <v>403.54292809484173</v>
      </c>
      <c r="FA773" s="99">
        <f t="shared" ca="1" si="799"/>
        <v>0</v>
      </c>
      <c r="FB773" s="99">
        <f t="shared" ca="1" si="799"/>
        <v>0</v>
      </c>
      <c r="FC773" s="99">
        <f t="shared" ca="1" si="799"/>
        <v>0</v>
      </c>
      <c r="FD773" s="99">
        <f t="shared" ca="1" si="799"/>
        <v>0</v>
      </c>
      <c r="FE773" s="99">
        <f t="shared" ca="1" si="799"/>
        <v>0</v>
      </c>
      <c r="FF773" s="99">
        <f t="shared" ca="1" si="799"/>
        <v>0</v>
      </c>
      <c r="FG773" s="99">
        <f t="shared" ca="1" si="799"/>
        <v>0</v>
      </c>
      <c r="FH773" s="99">
        <f t="shared" ca="1" si="799"/>
        <v>0</v>
      </c>
      <c r="FI773" s="99">
        <f t="shared" ca="1" si="799"/>
        <v>0</v>
      </c>
      <c r="FJ773" s="99">
        <f t="shared" ca="1" si="799"/>
        <v>0</v>
      </c>
      <c r="FK773" s="99">
        <f t="shared" ca="1" si="799"/>
        <v>0</v>
      </c>
      <c r="FL773" s="99">
        <f t="shared" ca="1" si="799"/>
        <v>1</v>
      </c>
      <c r="FM773" s="99">
        <f t="shared" ca="1" si="799"/>
        <v>1</v>
      </c>
      <c r="FN773" s="99">
        <f t="shared" ca="1" si="799"/>
        <v>1</v>
      </c>
      <c r="FO773" s="99">
        <f t="shared" ca="1" si="799"/>
        <v>1</v>
      </c>
      <c r="FP773" s="99">
        <f t="shared" ca="1" si="799"/>
        <v>1</v>
      </c>
      <c r="FQ773" s="99">
        <f t="shared" ca="1" si="792"/>
        <v>1</v>
      </c>
      <c r="FR773" s="99">
        <f t="shared" ca="1" si="792"/>
        <v>1</v>
      </c>
      <c r="FS773" s="99">
        <f t="shared" ca="1" si="792"/>
        <v>1</v>
      </c>
      <c r="FT773" s="99">
        <f t="shared" ca="1" si="792"/>
        <v>1</v>
      </c>
      <c r="FU773" s="99">
        <f t="shared" ca="1" si="792"/>
        <v>1</v>
      </c>
      <c r="FV773" s="99">
        <f t="shared" ca="1" si="792"/>
        <v>1</v>
      </c>
      <c r="FW773" s="99">
        <f t="shared" ca="1" si="792"/>
        <v>0</v>
      </c>
      <c r="FX773" s="99">
        <f t="shared" ca="1" si="792"/>
        <v>0</v>
      </c>
      <c r="FY773" s="99">
        <f t="shared" ca="1" si="792"/>
        <v>0</v>
      </c>
      <c r="FZ773" s="99">
        <f t="shared" ca="1" si="792"/>
        <v>0</v>
      </c>
      <c r="GA773" s="99">
        <f t="shared" ca="1" si="792"/>
        <v>0</v>
      </c>
      <c r="GB773" s="99">
        <f t="shared" ca="1" si="792"/>
        <v>0</v>
      </c>
      <c r="GC773" s="99">
        <f t="shared" ca="1" si="792"/>
        <v>0</v>
      </c>
      <c r="GD773" s="99">
        <f t="shared" ca="1" si="792"/>
        <v>0</v>
      </c>
      <c r="GE773" s="99">
        <f t="shared" ca="1" si="792"/>
        <v>0</v>
      </c>
      <c r="GG773" s="99">
        <v>1</v>
      </c>
      <c r="GH773" s="99">
        <f t="shared" ca="1" si="809"/>
        <v>1</v>
      </c>
      <c r="GI773" s="99">
        <f t="shared" ca="1" si="797"/>
        <v>1</v>
      </c>
      <c r="GJ773" s="99">
        <f t="shared" ca="1" si="797"/>
        <v>1</v>
      </c>
      <c r="GK773" s="99">
        <f t="shared" ca="1" si="797"/>
        <v>1</v>
      </c>
      <c r="GL773" s="99">
        <f t="shared" ca="1" si="797"/>
        <v>1</v>
      </c>
      <c r="GM773" s="99">
        <f t="shared" ca="1" si="797"/>
        <v>1</v>
      </c>
      <c r="GN773" s="99">
        <f t="shared" ca="1" si="797"/>
        <v>1</v>
      </c>
      <c r="GO773" s="99">
        <f t="shared" ca="1" si="797"/>
        <v>1</v>
      </c>
      <c r="GP773" s="99">
        <f t="shared" ca="1" si="797"/>
        <v>1</v>
      </c>
      <c r="GQ773" s="99">
        <f t="shared" ca="1" si="797"/>
        <v>1</v>
      </c>
      <c r="GR773" s="99">
        <f t="shared" ca="1" si="797"/>
        <v>0</v>
      </c>
      <c r="GS773" s="99">
        <f t="shared" ca="1" si="797"/>
        <v>0</v>
      </c>
      <c r="GT773" s="99">
        <f t="shared" ca="1" si="797"/>
        <v>0</v>
      </c>
      <c r="GU773" s="99">
        <f t="shared" ca="1" si="797"/>
        <v>0</v>
      </c>
      <c r="GV773" s="99">
        <f t="shared" ca="1" si="797"/>
        <v>0</v>
      </c>
      <c r="GW773" s="99">
        <f t="shared" ca="1" si="797"/>
        <v>0</v>
      </c>
      <c r="GX773" s="99">
        <f t="shared" ca="1" si="797"/>
        <v>0</v>
      </c>
      <c r="GY773" s="99">
        <f t="shared" ca="1" si="797"/>
        <v>0</v>
      </c>
      <c r="GZ773" s="99">
        <f t="shared" ca="1" si="797"/>
        <v>0</v>
      </c>
      <c r="HA773" s="99">
        <f t="shared" ca="1" si="797"/>
        <v>0</v>
      </c>
      <c r="HB773" s="99">
        <f t="shared" ca="1" si="797"/>
        <v>0</v>
      </c>
      <c r="HC773" s="99">
        <f t="shared" ca="1" si="797"/>
        <v>0</v>
      </c>
      <c r="HD773" s="99">
        <f t="shared" ca="1" si="797"/>
        <v>0</v>
      </c>
      <c r="HE773" s="99">
        <f t="shared" ca="1" si="797"/>
        <v>0</v>
      </c>
      <c r="HF773" s="99">
        <f t="shared" ca="1" si="797"/>
        <v>0</v>
      </c>
      <c r="HG773" s="99">
        <f t="shared" ca="1" si="797"/>
        <v>0</v>
      </c>
      <c r="HH773" s="99">
        <f t="shared" ca="1" si="797"/>
        <v>0</v>
      </c>
      <c r="HI773" s="99">
        <f t="shared" ca="1" si="797"/>
        <v>0</v>
      </c>
      <c r="HJ773" s="99">
        <f t="shared" ca="1" si="797"/>
        <v>0</v>
      </c>
      <c r="HK773" s="99">
        <f t="shared" ca="1" si="797"/>
        <v>0</v>
      </c>
    </row>
    <row r="774" spans="1:219" x14ac:dyDescent="0.2">
      <c r="A774" s="96">
        <f t="shared" ca="1" si="800"/>
        <v>1.5174814413025384</v>
      </c>
      <c r="B774" s="97">
        <f t="shared" ca="1" si="801"/>
        <v>1.17288533405586E-3</v>
      </c>
      <c r="C774" s="92">
        <f t="shared" ca="1" si="802"/>
        <v>0.33574731583056111</v>
      </c>
      <c r="D774" s="166">
        <f t="shared" ca="1" si="803"/>
        <v>1.5738445713462517</v>
      </c>
      <c r="E774" s="100">
        <f t="shared" ca="1" si="804"/>
        <v>1341.8571497555238</v>
      </c>
      <c r="F774" s="100">
        <f t="shared" ca="1" si="805"/>
        <v>523.09735353121994</v>
      </c>
      <c r="G774" s="100">
        <f t="shared" ca="1" si="806"/>
        <v>1366.5969469106817</v>
      </c>
      <c r="H774" s="99">
        <f t="shared" ca="1" si="807"/>
        <v>843.49959337946177</v>
      </c>
      <c r="I774" s="92">
        <f t="shared" ca="1" si="808"/>
        <v>0.61353321424020113</v>
      </c>
      <c r="J774" s="12" t="s">
        <v>801</v>
      </c>
      <c r="K774" s="98">
        <f t="shared" ca="1" si="795"/>
        <v>-0.22140342077627362</v>
      </c>
      <c r="L774" s="98">
        <f t="shared" ca="1" si="795"/>
        <v>-0.17972388892729629</v>
      </c>
      <c r="M774" s="98">
        <f t="shared" ca="1" si="795"/>
        <v>-0.17519078138363231</v>
      </c>
      <c r="N774" s="98">
        <f t="shared" ca="1" si="795"/>
        <v>-0.17972388892729629</v>
      </c>
      <c r="O774" s="98">
        <f t="shared" ca="1" si="795"/>
        <v>0.25049910603626258</v>
      </c>
      <c r="P774" s="98">
        <f t="shared" ca="1" si="795"/>
        <v>-0.46439625153315622</v>
      </c>
      <c r="Q774" s="98">
        <f t="shared" ca="1" si="795"/>
        <v>0.31582938809333427</v>
      </c>
      <c r="R774" s="98">
        <f t="shared" ca="1" si="795"/>
        <v>4.0557972064697578E-2</v>
      </c>
      <c r="S774" s="98">
        <f t="shared" ca="1" si="795"/>
        <v>-0.19968186191675996</v>
      </c>
      <c r="T774" s="98">
        <f t="shared" ca="1" si="795"/>
        <v>0.29888544450311849</v>
      </c>
      <c r="U774" s="98">
        <f t="shared" ca="1" si="795"/>
        <v>-0.17972388892729629</v>
      </c>
      <c r="V774" s="98">
        <f t="shared" ca="1" si="795"/>
        <v>0.69553890214948422</v>
      </c>
      <c r="W774" s="98">
        <f t="shared" ca="1" si="795"/>
        <v>-0.19968186191675996</v>
      </c>
      <c r="X774" s="98">
        <f t="shared" ca="1" si="795"/>
        <v>-0.20967214614503482</v>
      </c>
      <c r="Y774" s="98">
        <f t="shared" ca="1" si="795"/>
        <v>0.49234395099605333</v>
      </c>
      <c r="Z774" s="98">
        <f t="shared" ca="1" si="795"/>
        <v>-0.17972388892729629</v>
      </c>
      <c r="AA774" s="98">
        <f t="shared" ca="1" si="793"/>
        <v>-0.30548730242062305</v>
      </c>
      <c r="AB774" s="98">
        <f t="shared" ca="1" si="793"/>
        <v>-0.19968186191675996</v>
      </c>
      <c r="AC774" s="98">
        <f t="shared" ca="1" si="793"/>
        <v>0.49234395099605333</v>
      </c>
      <c r="AD774" s="98">
        <f t="shared" ca="1" si="793"/>
        <v>0.36053724483293015</v>
      </c>
      <c r="AE774" s="98" t="str">
        <f t="shared" ca="1" si="793"/>
        <v/>
      </c>
      <c r="AF774" s="98" t="str">
        <f t="shared" ca="1" si="778"/>
        <v/>
      </c>
      <c r="AG774" s="98" t="str">
        <f t="shared" ca="1" si="778"/>
        <v/>
      </c>
      <c r="AH774" s="98" t="str">
        <f t="shared" ca="1" si="778"/>
        <v/>
      </c>
      <c r="AI774" s="98" t="str">
        <f t="shared" ca="1" si="778"/>
        <v/>
      </c>
      <c r="AJ774" s="98" t="str">
        <f t="shared" ref="AF774:AU793" ca="1" si="814">IF(AJ$61&gt;0,INDEX($K$64:$BH$64,INT($K$1*RAND())+1),"")</f>
        <v/>
      </c>
      <c r="AK774" s="98" t="str">
        <f t="shared" ca="1" si="814"/>
        <v/>
      </c>
      <c r="AL774" s="98" t="str">
        <f t="shared" ca="1" si="814"/>
        <v/>
      </c>
      <c r="AM774" s="98" t="str">
        <f t="shared" ca="1" si="814"/>
        <v/>
      </c>
      <c r="AN774" s="98" t="str">
        <f t="shared" ca="1" si="814"/>
        <v/>
      </c>
      <c r="AO774" s="98" t="str">
        <f t="shared" ca="1" si="814"/>
        <v/>
      </c>
      <c r="AP774" s="98" t="str">
        <f t="shared" ca="1" si="814"/>
        <v/>
      </c>
      <c r="AQ774" s="98" t="str">
        <f t="shared" ca="1" si="812"/>
        <v/>
      </c>
      <c r="AR774" s="98" t="str">
        <f t="shared" ca="1" si="812"/>
        <v/>
      </c>
      <c r="AS774" s="98" t="str">
        <f t="shared" ca="1" si="812"/>
        <v/>
      </c>
      <c r="AT774" s="98" t="str">
        <f t="shared" ca="1" si="812"/>
        <v/>
      </c>
      <c r="AU774" s="98" t="str">
        <f t="shared" ca="1" si="812"/>
        <v/>
      </c>
      <c r="AV774" s="98" t="str">
        <f t="shared" ca="1" si="812"/>
        <v/>
      </c>
      <c r="AW774" s="98" t="str">
        <f t="shared" ca="1" si="812"/>
        <v/>
      </c>
      <c r="AX774" s="98" t="str">
        <f t="shared" ca="1" si="812"/>
        <v/>
      </c>
      <c r="AY774" s="98" t="str">
        <f t="shared" ca="1" si="812"/>
        <v/>
      </c>
      <c r="AZ774" s="98" t="str">
        <f t="shared" ca="1" si="812"/>
        <v/>
      </c>
      <c r="BA774" s="98" t="str">
        <f t="shared" ca="1" si="812"/>
        <v/>
      </c>
      <c r="BB774" s="98" t="str">
        <f t="shared" ca="1" si="812"/>
        <v/>
      </c>
      <c r="BC774" s="98" t="str">
        <f t="shared" ca="1" si="812"/>
        <v/>
      </c>
      <c r="BD774" s="98" t="str">
        <f t="shared" ca="1" si="812"/>
        <v/>
      </c>
      <c r="BE774" s="98" t="str">
        <f t="shared" ca="1" si="812"/>
        <v/>
      </c>
      <c r="BF774" s="98" t="str">
        <f t="shared" ca="1" si="810"/>
        <v/>
      </c>
      <c r="BG774" s="98" t="str">
        <f t="shared" ca="1" si="765"/>
        <v/>
      </c>
      <c r="BH774" s="98" t="str">
        <f t="shared" ca="1" si="765"/>
        <v/>
      </c>
      <c r="BJ774" s="98">
        <f t="shared" ca="1" si="811"/>
        <v>-0.25682895003045947</v>
      </c>
      <c r="BK774" s="98">
        <f t="shared" ca="1" si="811"/>
        <v>0.65221540449787141</v>
      </c>
      <c r="BL774" s="98">
        <f t="shared" ca="1" si="811"/>
        <v>0.55233072932816507</v>
      </c>
      <c r="BM774" s="98">
        <f t="shared" ca="1" si="811"/>
        <v>0.5672196999495992</v>
      </c>
      <c r="BN774" s="98">
        <f t="shared" ca="1" si="811"/>
        <v>1.0253970291647974</v>
      </c>
      <c r="BO774" s="98">
        <f t="shared" ca="1" si="811"/>
        <v>0.53096354667981038</v>
      </c>
      <c r="BP774" s="98">
        <f t="shared" ca="1" si="811"/>
        <v>1.170082555871129</v>
      </c>
      <c r="BQ774" s="98">
        <f t="shared" ca="1" si="811"/>
        <v>0.78790520267594855</v>
      </c>
      <c r="BR774" s="98">
        <f t="shared" ca="1" si="811"/>
        <v>0.674844109821648</v>
      </c>
      <c r="BS774" s="98">
        <f t="shared" ca="1" si="811"/>
        <v>1.157035936992747</v>
      </c>
      <c r="BT774" s="98">
        <f t="shared" ca="1" si="787"/>
        <v>0.69853843998912757</v>
      </c>
      <c r="BU774" s="98">
        <f t="shared" ca="1" si="787"/>
        <v>1.5592109193489225</v>
      </c>
      <c r="BV774" s="98">
        <f t="shared" ca="1" si="787"/>
        <v>0.71860550850273008</v>
      </c>
      <c r="BW774" s="98">
        <f t="shared" ca="1" si="787"/>
        <v>0.58815111484282212</v>
      </c>
      <c r="BX774" s="98">
        <f t="shared" ca="1" si="787"/>
        <v>1.4821856642492484</v>
      </c>
      <c r="BY774" s="98">
        <f t="shared" ca="1" si="783"/>
        <v>0.84929435257185859</v>
      </c>
      <c r="BZ774" s="98">
        <f t="shared" ca="1" si="783"/>
        <v>0.59704312091952416</v>
      </c>
      <c r="CA774" s="98">
        <f t="shared" ca="1" si="783"/>
        <v>0.64913309303702682</v>
      </c>
      <c r="CB774" s="98">
        <f t="shared" ca="1" si="783"/>
        <v>1.2873017486893414</v>
      </c>
      <c r="CC774" s="98">
        <f t="shared" ca="1" si="783"/>
        <v>0.8723813204186478</v>
      </c>
      <c r="CD774" s="98" t="str">
        <f t="shared" si="783"/>
        <v/>
      </c>
      <c r="CE774" s="98" t="str">
        <f t="shared" si="783"/>
        <v/>
      </c>
      <c r="CF774" s="98" t="str">
        <f t="shared" si="783"/>
        <v/>
      </c>
      <c r="CG774" s="98" t="str">
        <f t="shared" si="783"/>
        <v/>
      </c>
      <c r="CH774" s="98" t="str">
        <f t="shared" si="783"/>
        <v/>
      </c>
      <c r="CI774" s="98" t="str">
        <f t="shared" si="783"/>
        <v/>
      </c>
      <c r="CJ774" s="98" t="str">
        <f t="shared" si="783"/>
        <v/>
      </c>
      <c r="CK774" s="98" t="str">
        <f t="shared" si="783"/>
        <v/>
      </c>
      <c r="CL774" s="98" t="str">
        <f t="shared" si="783"/>
        <v/>
      </c>
      <c r="CM774" s="98" t="str">
        <f t="shared" si="783"/>
        <v/>
      </c>
      <c r="CN774" s="98" t="str">
        <f t="shared" si="783"/>
        <v/>
      </c>
      <c r="CO774" s="98" t="str">
        <f t="shared" si="813"/>
        <v/>
      </c>
      <c r="CP774" s="98" t="str">
        <f t="shared" si="813"/>
        <v/>
      </c>
      <c r="CQ774" s="98" t="str">
        <f t="shared" si="813"/>
        <v/>
      </c>
      <c r="CR774" s="98" t="str">
        <f t="shared" si="813"/>
        <v/>
      </c>
      <c r="CS774" s="98" t="str">
        <f t="shared" si="813"/>
        <v/>
      </c>
      <c r="CT774" s="98" t="str">
        <f t="shared" si="813"/>
        <v/>
      </c>
      <c r="CU774" s="98" t="str">
        <f t="shared" si="813"/>
        <v/>
      </c>
      <c r="CV774" s="98" t="str">
        <f t="shared" si="813"/>
        <v/>
      </c>
      <c r="CW774" s="98" t="str">
        <f t="shared" si="813"/>
        <v/>
      </c>
      <c r="CX774" s="98" t="str">
        <f t="shared" si="813"/>
        <v/>
      </c>
      <c r="CY774" s="98" t="str">
        <f t="shared" si="813"/>
        <v/>
      </c>
      <c r="CZ774" s="98" t="str">
        <f t="shared" si="813"/>
        <v/>
      </c>
      <c r="DA774" s="98" t="str">
        <f t="shared" si="813"/>
        <v/>
      </c>
      <c r="DB774" s="98" t="str">
        <f t="shared" si="813"/>
        <v/>
      </c>
      <c r="DC774" s="98" t="str">
        <f t="shared" si="813"/>
        <v/>
      </c>
      <c r="DD774" s="98" t="str">
        <f t="shared" si="785"/>
        <v/>
      </c>
      <c r="DE774" s="98" t="str">
        <f t="shared" si="785"/>
        <v/>
      </c>
      <c r="DF774" s="98" t="str">
        <f t="shared" si="785"/>
        <v/>
      </c>
      <c r="DG774" s="98" t="str">
        <f t="shared" si="785"/>
        <v/>
      </c>
      <c r="EE774" s="100">
        <f t="shared" ca="1" si="796"/>
        <v>0</v>
      </c>
      <c r="EF774" s="100">
        <f t="shared" ca="1" si="796"/>
        <v>182.22843781579178</v>
      </c>
      <c r="EG774" s="100">
        <f t="shared" ca="1" si="796"/>
        <v>337.09575891534257</v>
      </c>
      <c r="EH774" s="100">
        <f t="shared" ca="1" si="796"/>
        <v>467.00484321769648</v>
      </c>
      <c r="EI774" s="100">
        <f t="shared" ca="1" si="796"/>
        <v>574.17099441537857</v>
      </c>
      <c r="EJ774" s="100">
        <f t="shared" ca="1" si="796"/>
        <v>660.63566758015156</v>
      </c>
      <c r="EK774" s="100">
        <f t="shared" ca="1" si="796"/>
        <v>728.27923231140494</v>
      </c>
      <c r="EL774" s="100">
        <f t="shared" ca="1" si="796"/>
        <v>778.8328373046345</v>
      </c>
      <c r="EM774" s="100">
        <f t="shared" ca="1" si="796"/>
        <v>813.88943780952309</v>
      </c>
      <c r="EN774" s="100">
        <f t="shared" ca="1" si="796"/>
        <v>834.91404332953323</v>
      </c>
      <c r="EO774" s="100">
        <f t="shared" ca="1" si="796"/>
        <v>843.2532390687511</v>
      </c>
      <c r="EP774" s="100">
        <f t="shared" ca="1" si="796"/>
        <v>840.1440310393333</v>
      </c>
      <c r="EQ774" s="100">
        <f t="shared" ca="1" si="796"/>
        <v>826.72206138777483</v>
      </c>
      <c r="ER774" s="100">
        <f t="shared" ca="1" si="796"/>
        <v>804.02923736482978</v>
      </c>
      <c r="ES774" s="100">
        <f t="shared" ca="1" si="796"/>
        <v>773.02081443787142</v>
      </c>
      <c r="ET774" s="100">
        <f t="shared" ca="1" si="796"/>
        <v>734.5719713121872</v>
      </c>
      <c r="EU774" s="100">
        <f t="shared" ca="1" si="794"/>
        <v>689.48391207653663</v>
      </c>
      <c r="EV774" s="100">
        <f t="shared" ca="1" si="794"/>
        <v>638.4895283064028</v>
      </c>
      <c r="EW774" s="100">
        <f t="shared" ca="1" si="794"/>
        <v>582.25865173466377</v>
      </c>
      <c r="EX774" s="100">
        <f t="shared" ca="1" si="794"/>
        <v>521.40292602355419</v>
      </c>
      <c r="EY774" s="100">
        <f t="shared" ca="1" si="794"/>
        <v>456.4803242340663</v>
      </c>
      <c r="FA774" s="99">
        <f t="shared" ca="1" si="799"/>
        <v>0</v>
      </c>
      <c r="FB774" s="99">
        <f t="shared" ca="1" si="799"/>
        <v>0</v>
      </c>
      <c r="FC774" s="99">
        <f t="shared" ca="1" si="799"/>
        <v>0</v>
      </c>
      <c r="FD774" s="99">
        <f t="shared" ca="1" si="799"/>
        <v>0</v>
      </c>
      <c r="FE774" s="99">
        <f t="shared" ca="1" si="799"/>
        <v>0</v>
      </c>
      <c r="FF774" s="99">
        <f t="shared" ca="1" si="799"/>
        <v>0</v>
      </c>
      <c r="FG774" s="99">
        <f t="shared" ca="1" si="799"/>
        <v>0</v>
      </c>
      <c r="FH774" s="99">
        <f t="shared" ca="1" si="799"/>
        <v>0</v>
      </c>
      <c r="FI774" s="99">
        <f t="shared" ca="1" si="799"/>
        <v>0</v>
      </c>
      <c r="FJ774" s="99">
        <f t="shared" ca="1" si="799"/>
        <v>0</v>
      </c>
      <c r="FK774" s="99">
        <f t="shared" ca="1" si="799"/>
        <v>1</v>
      </c>
      <c r="FL774" s="99">
        <f t="shared" ca="1" si="799"/>
        <v>1</v>
      </c>
      <c r="FM774" s="99">
        <f t="shared" ca="1" si="799"/>
        <v>1</v>
      </c>
      <c r="FN774" s="99">
        <f t="shared" ca="1" si="799"/>
        <v>1</v>
      </c>
      <c r="FO774" s="99">
        <f t="shared" ca="1" si="799"/>
        <v>1</v>
      </c>
      <c r="FP774" s="99">
        <f t="shared" ca="1" si="799"/>
        <v>1</v>
      </c>
      <c r="FQ774" s="99">
        <f t="shared" ca="1" si="792"/>
        <v>1</v>
      </c>
      <c r="FR774" s="99">
        <f t="shared" ca="1" si="792"/>
        <v>1</v>
      </c>
      <c r="FS774" s="99">
        <f t="shared" ca="1" si="792"/>
        <v>1</v>
      </c>
      <c r="FT774" s="99">
        <f t="shared" ca="1" si="792"/>
        <v>1</v>
      </c>
      <c r="FU774" s="99">
        <f t="shared" ca="1" si="792"/>
        <v>1</v>
      </c>
      <c r="FV774" s="99">
        <f t="shared" ca="1" si="792"/>
        <v>1</v>
      </c>
      <c r="FW774" s="99">
        <f t="shared" ca="1" si="792"/>
        <v>0</v>
      </c>
      <c r="FX774" s="99">
        <f t="shared" ca="1" si="792"/>
        <v>0</v>
      </c>
      <c r="FY774" s="99">
        <f t="shared" ca="1" si="792"/>
        <v>0</v>
      </c>
      <c r="FZ774" s="99">
        <f t="shared" ca="1" si="792"/>
        <v>0</v>
      </c>
      <c r="GA774" s="99">
        <f t="shared" ca="1" si="792"/>
        <v>0</v>
      </c>
      <c r="GB774" s="99">
        <f t="shared" ca="1" si="792"/>
        <v>0</v>
      </c>
      <c r="GC774" s="99">
        <f t="shared" ca="1" si="792"/>
        <v>0</v>
      </c>
      <c r="GD774" s="99">
        <f t="shared" ca="1" si="792"/>
        <v>0</v>
      </c>
      <c r="GE774" s="99">
        <f t="shared" ca="1" si="792"/>
        <v>0</v>
      </c>
      <c r="GG774" s="99">
        <v>1</v>
      </c>
      <c r="GH774" s="99">
        <f t="shared" ca="1" si="809"/>
        <v>1</v>
      </c>
      <c r="GI774" s="99">
        <f t="shared" ca="1" si="797"/>
        <v>1</v>
      </c>
      <c r="GJ774" s="99">
        <f t="shared" ca="1" si="797"/>
        <v>1</v>
      </c>
      <c r="GK774" s="99">
        <f t="shared" ca="1" si="797"/>
        <v>1</v>
      </c>
      <c r="GL774" s="99">
        <f t="shared" ca="1" si="797"/>
        <v>1</v>
      </c>
      <c r="GM774" s="99">
        <f t="shared" ca="1" si="797"/>
        <v>1</v>
      </c>
      <c r="GN774" s="99">
        <f t="shared" ca="1" si="797"/>
        <v>1</v>
      </c>
      <c r="GO774" s="99">
        <f t="shared" ca="1" si="797"/>
        <v>1</v>
      </c>
      <c r="GP774" s="99">
        <f t="shared" ca="1" si="797"/>
        <v>1</v>
      </c>
      <c r="GQ774" s="99">
        <f t="shared" ca="1" si="797"/>
        <v>0</v>
      </c>
      <c r="GR774" s="99">
        <f t="shared" ca="1" si="797"/>
        <v>0</v>
      </c>
      <c r="GS774" s="99">
        <f t="shared" ca="1" si="797"/>
        <v>0</v>
      </c>
      <c r="GT774" s="99">
        <f t="shared" ca="1" si="797"/>
        <v>0</v>
      </c>
      <c r="GU774" s="99">
        <f t="shared" ca="1" si="797"/>
        <v>0</v>
      </c>
      <c r="GV774" s="99">
        <f t="shared" ca="1" si="797"/>
        <v>0</v>
      </c>
      <c r="GW774" s="99">
        <f t="shared" ca="1" si="797"/>
        <v>0</v>
      </c>
      <c r="GX774" s="99">
        <f t="shared" ca="1" si="797"/>
        <v>0</v>
      </c>
      <c r="GY774" s="99">
        <f t="shared" ca="1" si="797"/>
        <v>0</v>
      </c>
      <c r="GZ774" s="99">
        <f t="shared" ca="1" si="797"/>
        <v>0</v>
      </c>
      <c r="HA774" s="99">
        <f t="shared" ca="1" si="797"/>
        <v>0</v>
      </c>
      <c r="HB774" s="99">
        <f t="shared" ca="1" si="797"/>
        <v>0</v>
      </c>
      <c r="HC774" s="99">
        <f t="shared" ca="1" si="797"/>
        <v>0</v>
      </c>
      <c r="HD774" s="99">
        <f t="shared" ca="1" si="797"/>
        <v>0</v>
      </c>
      <c r="HE774" s="99">
        <f t="shared" ca="1" si="797"/>
        <v>0</v>
      </c>
      <c r="HF774" s="99">
        <f t="shared" ca="1" si="797"/>
        <v>0</v>
      </c>
      <c r="HG774" s="99">
        <f t="shared" ca="1" si="797"/>
        <v>0</v>
      </c>
      <c r="HH774" s="99">
        <f t="shared" ca="1" si="797"/>
        <v>0</v>
      </c>
      <c r="HI774" s="99">
        <f t="shared" ca="1" si="797"/>
        <v>0</v>
      </c>
      <c r="HJ774" s="99">
        <f t="shared" ca="1" si="797"/>
        <v>0</v>
      </c>
      <c r="HK774" s="99">
        <f t="shared" ca="1" si="797"/>
        <v>0</v>
      </c>
    </row>
    <row r="775" spans="1:219" x14ac:dyDescent="0.2">
      <c r="A775" s="96">
        <f t="shared" ca="1" si="800"/>
        <v>1.8141673377682295</v>
      </c>
      <c r="B775" s="97">
        <f t="shared" ca="1" si="801"/>
        <v>1.8333303563087091E-3</v>
      </c>
      <c r="C775" s="92">
        <f t="shared" ca="1" si="802"/>
        <v>0.30034641061918171</v>
      </c>
      <c r="D775" s="166">
        <f t="shared" ca="1" si="803"/>
        <v>1.8592713209541425</v>
      </c>
      <c r="E775" s="100">
        <f t="shared" ca="1" si="804"/>
        <v>1014.1496400559602</v>
      </c>
      <c r="F775" s="100">
        <f t="shared" ca="1" si="805"/>
        <v>375.08426616413914</v>
      </c>
      <c r="G775" s="100">
        <f t="shared" ca="1" si="806"/>
        <v>1210.4756495140393</v>
      </c>
      <c r="H775" s="99">
        <f t="shared" ca="1" si="807"/>
        <v>835.39138334990025</v>
      </c>
      <c r="I775" s="92">
        <f t="shared" ca="1" si="808"/>
        <v>0.68765337133249183</v>
      </c>
      <c r="J775" s="12" t="s">
        <v>802</v>
      </c>
      <c r="K775" s="98">
        <f t="shared" ca="1" si="795"/>
        <v>-0.73992756657132575</v>
      </c>
      <c r="L775" s="98">
        <f t="shared" ca="1" si="795"/>
        <v>0.2277237814158416</v>
      </c>
      <c r="M775" s="98">
        <f t="shared" ca="1" si="795"/>
        <v>0.2277237814158416</v>
      </c>
      <c r="N775" s="98">
        <f t="shared" ca="1" si="795"/>
        <v>-0.19968186191675996</v>
      </c>
      <c r="O775" s="98">
        <f t="shared" ca="1" si="795"/>
        <v>-0.22140342077627362</v>
      </c>
      <c r="P775" s="98">
        <f t="shared" ca="1" si="795"/>
        <v>-0.30548730242062305</v>
      </c>
      <c r="Q775" s="98">
        <f t="shared" ca="1" si="795"/>
        <v>-0.34336226058606156</v>
      </c>
      <c r="R775" s="98">
        <f t="shared" ca="1" si="795"/>
        <v>0.31582938809333427</v>
      </c>
      <c r="S775" s="98">
        <f t="shared" ca="1" si="795"/>
        <v>-0.22593459910359093</v>
      </c>
      <c r="T775" s="98">
        <f t="shared" ca="1" si="795"/>
        <v>-0.17972388892729629</v>
      </c>
      <c r="U775" s="98">
        <f t="shared" ca="1" si="795"/>
        <v>-8.9535807650987675E-2</v>
      </c>
      <c r="V775" s="98">
        <f t="shared" ca="1" si="795"/>
        <v>-0.17972388892729629</v>
      </c>
      <c r="W775" s="98">
        <f t="shared" ca="1" si="795"/>
        <v>-0.22593459910359093</v>
      </c>
      <c r="X775" s="98">
        <f t="shared" ca="1" si="795"/>
        <v>0.47240009692301621</v>
      </c>
      <c r="Y775" s="98">
        <f t="shared" ca="1" si="795"/>
        <v>-0.17519078138363231</v>
      </c>
      <c r="Z775" s="98">
        <f t="shared" ca="1" si="795"/>
        <v>0.69553890214948422</v>
      </c>
      <c r="AA775" s="98">
        <f t="shared" ca="1" si="793"/>
        <v>-0.17519078138363231</v>
      </c>
      <c r="AB775" s="98">
        <f t="shared" ca="1" si="793"/>
        <v>-0.30548730242062305</v>
      </c>
      <c r="AC775" s="98">
        <f t="shared" ca="1" si="793"/>
        <v>-0.17519078138363231</v>
      </c>
      <c r="AD775" s="98">
        <f t="shared" ca="1" si="793"/>
        <v>-0.19968186191675996</v>
      </c>
      <c r="AE775" s="98" t="str">
        <f t="shared" ca="1" si="793"/>
        <v/>
      </c>
      <c r="AF775" s="98" t="str">
        <f t="shared" ca="1" si="814"/>
        <v/>
      </c>
      <c r="AG775" s="98" t="str">
        <f t="shared" ca="1" si="814"/>
        <v/>
      </c>
      <c r="AH775" s="98" t="str">
        <f t="shared" ca="1" si="814"/>
        <v/>
      </c>
      <c r="AI775" s="98" t="str">
        <f t="shared" ca="1" si="814"/>
        <v/>
      </c>
      <c r="AJ775" s="98" t="str">
        <f t="shared" ca="1" si="814"/>
        <v/>
      </c>
      <c r="AK775" s="98" t="str">
        <f t="shared" ca="1" si="814"/>
        <v/>
      </c>
      <c r="AL775" s="98" t="str">
        <f t="shared" ca="1" si="814"/>
        <v/>
      </c>
      <c r="AM775" s="98" t="str">
        <f t="shared" ca="1" si="814"/>
        <v/>
      </c>
      <c r="AN775" s="98" t="str">
        <f t="shared" ca="1" si="814"/>
        <v/>
      </c>
      <c r="AO775" s="98" t="str">
        <f t="shared" ca="1" si="814"/>
        <v/>
      </c>
      <c r="AP775" s="98" t="str">
        <f t="shared" ca="1" si="814"/>
        <v/>
      </c>
      <c r="AQ775" s="98" t="str">
        <f t="shared" ca="1" si="812"/>
        <v/>
      </c>
      <c r="AR775" s="98" t="str">
        <f t="shared" ca="1" si="812"/>
        <v/>
      </c>
      <c r="AS775" s="98" t="str">
        <f t="shared" ca="1" si="812"/>
        <v/>
      </c>
      <c r="AT775" s="98" t="str">
        <f t="shared" ca="1" si="812"/>
        <v/>
      </c>
      <c r="AU775" s="98" t="str">
        <f t="shared" ca="1" si="812"/>
        <v/>
      </c>
      <c r="AV775" s="98" t="str">
        <f t="shared" ca="1" si="812"/>
        <v/>
      </c>
      <c r="AW775" s="98" t="str">
        <f t="shared" ca="1" si="812"/>
        <v/>
      </c>
      <c r="AX775" s="98" t="str">
        <f t="shared" ca="1" si="812"/>
        <v/>
      </c>
      <c r="AY775" s="98" t="str">
        <f t="shared" ca="1" si="812"/>
        <v/>
      </c>
      <c r="AZ775" s="98" t="str">
        <f t="shared" ca="1" si="812"/>
        <v/>
      </c>
      <c r="BA775" s="98" t="str">
        <f t="shared" ca="1" si="812"/>
        <v/>
      </c>
      <c r="BB775" s="98" t="str">
        <f t="shared" ca="1" si="812"/>
        <v/>
      </c>
      <c r="BC775" s="98" t="str">
        <f t="shared" ca="1" si="812"/>
        <v/>
      </c>
      <c r="BD775" s="98" t="str">
        <f t="shared" ca="1" si="812"/>
        <v/>
      </c>
      <c r="BE775" s="98" t="str">
        <f t="shared" ca="1" si="812"/>
        <v/>
      </c>
      <c r="BF775" s="98" t="str">
        <f t="shared" ca="1" si="810"/>
        <v/>
      </c>
      <c r="BG775" s="98" t="str">
        <f t="shared" ca="1" si="765"/>
        <v/>
      </c>
      <c r="BH775" s="98" t="str">
        <f t="shared" ca="1" si="765"/>
        <v/>
      </c>
      <c r="BJ775" s="98">
        <f t="shared" ca="1" si="811"/>
        <v>-0.7753530958255116</v>
      </c>
      <c r="BK775" s="98">
        <f t="shared" ca="1" si="811"/>
        <v>1.0596630748410094</v>
      </c>
      <c r="BL775" s="98">
        <f t="shared" ca="1" si="811"/>
        <v>0.95524529212763898</v>
      </c>
      <c r="BM775" s="98">
        <f t="shared" ca="1" si="811"/>
        <v>0.54726172696013553</v>
      </c>
      <c r="BN775" s="98">
        <f t="shared" ca="1" si="811"/>
        <v>0.55349450235226116</v>
      </c>
      <c r="BO775" s="98">
        <f t="shared" ca="1" si="811"/>
        <v>0.68987249579234355</v>
      </c>
      <c r="BP775" s="98">
        <f t="shared" ca="1" si="811"/>
        <v>0.51089090719173302</v>
      </c>
      <c r="BQ775" s="98">
        <f t="shared" ca="1" si="811"/>
        <v>1.0631766187045852</v>
      </c>
      <c r="BR775" s="98">
        <f t="shared" ca="1" si="811"/>
        <v>0.64859137263481703</v>
      </c>
      <c r="BS775" s="98">
        <f t="shared" ca="1" si="811"/>
        <v>0.6784266035623322</v>
      </c>
      <c r="BT775" s="98">
        <f t="shared" ca="1" si="787"/>
        <v>0.78872652126543619</v>
      </c>
      <c r="BU775" s="98">
        <f t="shared" ca="1" si="787"/>
        <v>0.68394812827214191</v>
      </c>
      <c r="BV775" s="98">
        <f t="shared" ca="1" si="787"/>
        <v>0.69235277131589912</v>
      </c>
      <c r="BW775" s="98">
        <f t="shared" ca="1" si="787"/>
        <v>1.270223357910873</v>
      </c>
      <c r="BX775" s="98">
        <f t="shared" ca="1" si="787"/>
        <v>0.81465093186956261</v>
      </c>
      <c r="BY775" s="98">
        <f t="shared" ca="1" si="783"/>
        <v>1.7245571436486391</v>
      </c>
      <c r="BZ775" s="98">
        <f t="shared" ca="1" si="783"/>
        <v>0.7273396419565149</v>
      </c>
      <c r="CA775" s="98">
        <f t="shared" ca="1" si="783"/>
        <v>0.54332765253316373</v>
      </c>
      <c r="CB775" s="98">
        <f t="shared" ca="1" si="783"/>
        <v>0.61976701630965592</v>
      </c>
      <c r="CC775" s="98">
        <f t="shared" ca="1" si="783"/>
        <v>0.31216221366895769</v>
      </c>
      <c r="CD775" s="98" t="str">
        <f t="shared" si="783"/>
        <v/>
      </c>
      <c r="CE775" s="98" t="str">
        <f t="shared" si="783"/>
        <v/>
      </c>
      <c r="CF775" s="98" t="str">
        <f t="shared" si="783"/>
        <v/>
      </c>
      <c r="CG775" s="98" t="str">
        <f t="shared" si="783"/>
        <v/>
      </c>
      <c r="CH775" s="98" t="str">
        <f t="shared" si="783"/>
        <v/>
      </c>
      <c r="CI775" s="98" t="str">
        <f t="shared" si="783"/>
        <v/>
      </c>
      <c r="CJ775" s="98" t="str">
        <f t="shared" si="783"/>
        <v/>
      </c>
      <c r="CK775" s="98" t="str">
        <f t="shared" si="783"/>
        <v/>
      </c>
      <c r="CL775" s="98" t="str">
        <f t="shared" si="783"/>
        <v/>
      </c>
      <c r="CM775" s="98" t="str">
        <f t="shared" si="783"/>
        <v/>
      </c>
      <c r="CN775" s="98" t="str">
        <f t="shared" si="783"/>
        <v/>
      </c>
      <c r="CO775" s="98" t="str">
        <f t="shared" si="813"/>
        <v/>
      </c>
      <c r="CP775" s="98" t="str">
        <f t="shared" si="813"/>
        <v/>
      </c>
      <c r="CQ775" s="98" t="str">
        <f t="shared" si="813"/>
        <v/>
      </c>
      <c r="CR775" s="98" t="str">
        <f t="shared" si="813"/>
        <v/>
      </c>
      <c r="CS775" s="98" t="str">
        <f t="shared" si="813"/>
        <v/>
      </c>
      <c r="CT775" s="98" t="str">
        <f t="shared" si="813"/>
        <v/>
      </c>
      <c r="CU775" s="98" t="str">
        <f t="shared" si="813"/>
        <v/>
      </c>
      <c r="CV775" s="98" t="str">
        <f t="shared" si="813"/>
        <v/>
      </c>
      <c r="CW775" s="98" t="str">
        <f t="shared" si="813"/>
        <v/>
      </c>
      <c r="CX775" s="98" t="str">
        <f t="shared" si="813"/>
        <v/>
      </c>
      <c r="CY775" s="98" t="str">
        <f t="shared" si="813"/>
        <v/>
      </c>
      <c r="CZ775" s="98" t="str">
        <f t="shared" si="813"/>
        <v/>
      </c>
      <c r="DA775" s="98" t="str">
        <f t="shared" si="813"/>
        <v/>
      </c>
      <c r="DB775" s="98" t="str">
        <f t="shared" si="813"/>
        <v/>
      </c>
      <c r="DC775" s="98" t="str">
        <f t="shared" si="813"/>
        <v/>
      </c>
      <c r="DD775" s="98" t="str">
        <f t="shared" si="785"/>
        <v/>
      </c>
      <c r="DE775" s="98" t="str">
        <f t="shared" si="785"/>
        <v/>
      </c>
      <c r="DF775" s="98" t="str">
        <f t="shared" si="785"/>
        <v/>
      </c>
      <c r="DG775" s="98" t="str">
        <f t="shared" si="785"/>
        <v/>
      </c>
      <c r="EE775" s="100">
        <f t="shared" ca="1" si="796"/>
        <v>0</v>
      </c>
      <c r="EF775" s="100">
        <f t="shared" ca="1" si="796"/>
        <v>249.03246862575367</v>
      </c>
      <c r="EG775" s="100">
        <f t="shared" ca="1" si="796"/>
        <v>443.98422135627516</v>
      </c>
      <c r="EH775" s="100">
        <f t="shared" ca="1" si="796"/>
        <v>592.15561266584984</v>
      </c>
      <c r="EI775" s="100">
        <f t="shared" ca="1" si="796"/>
        <v>699.97101954760615</v>
      </c>
      <c r="EJ775" s="100">
        <f t="shared" ca="1" si="796"/>
        <v>773.07738166191609</v>
      </c>
      <c r="EK775" s="100">
        <f t="shared" ca="1" si="796"/>
        <v>816.43209993907954</v>
      </c>
      <c r="EL775" s="100">
        <f t="shared" ca="1" si="796"/>
        <v>834.3814109156142</v>
      </c>
      <c r="EM775" s="100">
        <f t="shared" ca="1" si="796"/>
        <v>830.73023917185151</v>
      </c>
      <c r="EN775" s="100">
        <f t="shared" ca="1" si="796"/>
        <v>808.80442696085049</v>
      </c>
      <c r="EO775" s="100">
        <f t="shared" ca="1" si="796"/>
        <v>771.50614731158635</v>
      </c>
      <c r="EP775" s="100">
        <f t="shared" ca="1" si="796"/>
        <v>721.36322350478997</v>
      </c>
      <c r="EQ775" s="100">
        <f t="shared" ca="1" si="796"/>
        <v>660.57300291343995</v>
      </c>
      <c r="ER775" s="100">
        <f t="shared" ca="1" si="796"/>
        <v>591.04136592104999</v>
      </c>
      <c r="ES775" s="100">
        <f t="shared" ca="1" si="796"/>
        <v>514.41739021339026</v>
      </c>
      <c r="ET775" s="100">
        <f t="shared" ca="1" si="796"/>
        <v>432.12413649304369</v>
      </c>
      <c r="EU775" s="100">
        <f t="shared" ca="1" si="794"/>
        <v>345.38597296977218</v>
      </c>
      <c r="EV775" s="100">
        <f t="shared" ca="1" si="794"/>
        <v>255.25281227353582</v>
      </c>
      <c r="EW775" s="100">
        <f t="shared" ca="1" si="794"/>
        <v>162.62159521730769</v>
      </c>
      <c r="EX775" s="100">
        <f t="shared" ca="1" si="794"/>
        <v>68.255320650086446</v>
      </c>
      <c r="EY775" s="100">
        <f t="shared" ca="1" si="794"/>
        <v>-27.200110921566306</v>
      </c>
      <c r="FA775" s="99">
        <f t="shared" ca="1" si="799"/>
        <v>0</v>
      </c>
      <c r="FB775" s="99">
        <f t="shared" ca="1" si="799"/>
        <v>0</v>
      </c>
      <c r="FC775" s="99">
        <f t="shared" ca="1" si="799"/>
        <v>0</v>
      </c>
      <c r="FD775" s="99">
        <f t="shared" ca="1" si="799"/>
        <v>0</v>
      </c>
      <c r="FE775" s="99">
        <f t="shared" ca="1" si="799"/>
        <v>0</v>
      </c>
      <c r="FF775" s="99">
        <f t="shared" ca="1" si="799"/>
        <v>0</v>
      </c>
      <c r="FG775" s="99">
        <f t="shared" ca="1" si="799"/>
        <v>0</v>
      </c>
      <c r="FH775" s="99">
        <f t="shared" ca="1" si="799"/>
        <v>1</v>
      </c>
      <c r="FI775" s="99">
        <f t="shared" ca="1" si="799"/>
        <v>1</v>
      </c>
      <c r="FJ775" s="99">
        <f t="shared" ca="1" si="799"/>
        <v>1</v>
      </c>
      <c r="FK775" s="99">
        <f t="shared" ca="1" si="799"/>
        <v>1</v>
      </c>
      <c r="FL775" s="99">
        <f t="shared" ca="1" si="799"/>
        <v>1</v>
      </c>
      <c r="FM775" s="99">
        <f t="shared" ca="1" si="799"/>
        <v>1</v>
      </c>
      <c r="FN775" s="99">
        <f t="shared" ca="1" si="799"/>
        <v>1</v>
      </c>
      <c r="FO775" s="99">
        <f t="shared" ca="1" si="799"/>
        <v>1</v>
      </c>
      <c r="FP775" s="99">
        <f t="shared" ca="1" si="799"/>
        <v>1</v>
      </c>
      <c r="FQ775" s="99">
        <f t="shared" ca="1" si="792"/>
        <v>0</v>
      </c>
      <c r="FR775" s="99">
        <f t="shared" ca="1" si="792"/>
        <v>0</v>
      </c>
      <c r="FS775" s="99">
        <f t="shared" ca="1" si="792"/>
        <v>0</v>
      </c>
      <c r="FT775" s="99">
        <f t="shared" ca="1" si="792"/>
        <v>0</v>
      </c>
      <c r="FU775" s="99">
        <f t="shared" ca="1" si="792"/>
        <v>0</v>
      </c>
      <c r="FV775" s="99">
        <f t="shared" ca="1" si="792"/>
        <v>0</v>
      </c>
      <c r="FW775" s="99">
        <f t="shared" ca="1" si="792"/>
        <v>0</v>
      </c>
      <c r="FX775" s="99">
        <f t="shared" ca="1" si="792"/>
        <v>0</v>
      </c>
      <c r="FY775" s="99">
        <f t="shared" ca="1" si="792"/>
        <v>0</v>
      </c>
      <c r="FZ775" s="99">
        <f t="shared" ca="1" si="792"/>
        <v>0</v>
      </c>
      <c r="GA775" s="99">
        <f t="shared" ca="1" si="792"/>
        <v>0</v>
      </c>
      <c r="GB775" s="99">
        <f t="shared" ca="1" si="792"/>
        <v>0</v>
      </c>
      <c r="GC775" s="99">
        <f t="shared" ca="1" si="792"/>
        <v>0</v>
      </c>
      <c r="GD775" s="99">
        <f t="shared" ca="1" si="792"/>
        <v>0</v>
      </c>
      <c r="GE775" s="99">
        <f t="shared" ca="1" si="792"/>
        <v>0</v>
      </c>
      <c r="GG775" s="99">
        <v>1</v>
      </c>
      <c r="GH775" s="99">
        <f t="shared" ca="1" si="809"/>
        <v>1</v>
      </c>
      <c r="GI775" s="99">
        <f t="shared" ca="1" si="797"/>
        <v>1</v>
      </c>
      <c r="GJ775" s="99">
        <f t="shared" ca="1" si="797"/>
        <v>1</v>
      </c>
      <c r="GK775" s="99">
        <f t="shared" ca="1" si="797"/>
        <v>1</v>
      </c>
      <c r="GL775" s="99">
        <f t="shared" ca="1" si="797"/>
        <v>1</v>
      </c>
      <c r="GM775" s="99">
        <f t="shared" ca="1" si="797"/>
        <v>1</v>
      </c>
      <c r="GN775" s="99">
        <f t="shared" ca="1" si="797"/>
        <v>0</v>
      </c>
      <c r="GO775" s="99">
        <f t="shared" ca="1" si="797"/>
        <v>0</v>
      </c>
      <c r="GP775" s="99">
        <f t="shared" ca="1" si="797"/>
        <v>0</v>
      </c>
      <c r="GQ775" s="99">
        <f t="shared" ca="1" si="797"/>
        <v>0</v>
      </c>
      <c r="GR775" s="99">
        <f t="shared" ca="1" si="797"/>
        <v>0</v>
      </c>
      <c r="GS775" s="99">
        <f t="shared" ca="1" si="797"/>
        <v>0</v>
      </c>
      <c r="GT775" s="99">
        <f t="shared" ca="1" si="797"/>
        <v>0</v>
      </c>
      <c r="GU775" s="99">
        <f t="shared" ca="1" si="797"/>
        <v>0</v>
      </c>
      <c r="GV775" s="99">
        <f t="shared" ca="1" si="797"/>
        <v>0</v>
      </c>
      <c r="GW775" s="99">
        <f t="shared" ca="1" si="797"/>
        <v>0</v>
      </c>
      <c r="GX775" s="99">
        <f t="shared" ca="1" si="797"/>
        <v>0</v>
      </c>
      <c r="GY775" s="99">
        <f t="shared" ca="1" si="797"/>
        <v>0</v>
      </c>
      <c r="GZ775" s="99">
        <f t="shared" ca="1" si="797"/>
        <v>0</v>
      </c>
      <c r="HA775" s="99">
        <f t="shared" ca="1" si="797"/>
        <v>0</v>
      </c>
      <c r="HB775" s="99">
        <f t="shared" ca="1" si="797"/>
        <v>0</v>
      </c>
      <c r="HC775" s="99">
        <f t="shared" ca="1" si="797"/>
        <v>0</v>
      </c>
      <c r="HD775" s="99">
        <f t="shared" ca="1" si="797"/>
        <v>0</v>
      </c>
      <c r="HE775" s="99">
        <f t="shared" ca="1" si="797"/>
        <v>0</v>
      </c>
      <c r="HF775" s="99">
        <f t="shared" ca="1" si="797"/>
        <v>0</v>
      </c>
      <c r="HG775" s="99">
        <f t="shared" ca="1" si="797"/>
        <v>0</v>
      </c>
      <c r="HH775" s="99">
        <f t="shared" ca="1" si="797"/>
        <v>0</v>
      </c>
      <c r="HI775" s="99">
        <f t="shared" ca="1" si="797"/>
        <v>0</v>
      </c>
      <c r="HJ775" s="99">
        <f t="shared" ref="GI775:HK784" ca="1" si="815">IF(AND($A775&gt;0,$B775&gt;0),IF(OR((HJ$61*EXP($D775-$B775*HJ$61)-HJ$61)&gt;$R$5*$H775,HI775=0),0,1),"")</f>
        <v>0</v>
      </c>
      <c r="HK775" s="99">
        <f t="shared" ca="1" si="815"/>
        <v>0</v>
      </c>
    </row>
    <row r="776" spans="1:219" x14ac:dyDescent="0.2">
      <c r="A776" s="96">
        <f t="shared" ca="1" si="800"/>
        <v>1.7430752035968533</v>
      </c>
      <c r="B776" s="97">
        <f t="shared" ca="1" si="801"/>
        <v>1.5692985023481431E-3</v>
      </c>
      <c r="C776" s="92">
        <f t="shared" ca="1" si="802"/>
        <v>0.3403003843569013</v>
      </c>
      <c r="D776" s="166">
        <f t="shared" ca="1" si="803"/>
        <v>1.8009773793935806</v>
      </c>
      <c r="E776" s="100">
        <f t="shared" ca="1" si="804"/>
        <v>1147.6321277939003</v>
      </c>
      <c r="F776" s="100">
        <f t="shared" ca="1" si="805"/>
        <v>429.13589875540055</v>
      </c>
      <c r="G776" s="100">
        <f t="shared" ca="1" si="806"/>
        <v>1325.1867942178915</v>
      </c>
      <c r="H776" s="99">
        <f t="shared" ca="1" si="807"/>
        <v>896.05089546249087</v>
      </c>
      <c r="I776" s="92">
        <f t="shared" ca="1" si="808"/>
        <v>0.67344232322067443</v>
      </c>
      <c r="J776" s="12" t="s">
        <v>803</v>
      </c>
      <c r="K776" s="98">
        <f t="shared" ca="1" si="795"/>
        <v>-0.17519078138363231</v>
      </c>
      <c r="L776" s="98">
        <f t="shared" ca="1" si="795"/>
        <v>0.69553890214948422</v>
      </c>
      <c r="M776" s="98">
        <f t="shared" ca="1" si="795"/>
        <v>-0.19968186191675996</v>
      </c>
      <c r="N776" s="98">
        <f t="shared" ca="1" si="795"/>
        <v>-0.73992756657132575</v>
      </c>
      <c r="O776" s="98">
        <f t="shared" ca="1" si="795"/>
        <v>0.29888544450311849</v>
      </c>
      <c r="P776" s="98">
        <f t="shared" ca="1" si="795"/>
        <v>-0.19968186191675996</v>
      </c>
      <c r="Q776" s="98">
        <f t="shared" ca="1" si="795"/>
        <v>0.25049910603626258</v>
      </c>
      <c r="R776" s="98">
        <f t="shared" ca="1" si="795"/>
        <v>-0.46439625153315622</v>
      </c>
      <c r="S776" s="98">
        <f t="shared" ca="1" si="795"/>
        <v>0.36053724483293015</v>
      </c>
      <c r="T776" s="98">
        <f t="shared" ca="1" si="795"/>
        <v>0.36053724483293015</v>
      </c>
      <c r="U776" s="98">
        <f t="shared" ca="1" si="795"/>
        <v>-0.17519078138363231</v>
      </c>
      <c r="V776" s="98">
        <f t="shared" ca="1" si="795"/>
        <v>0.2277237814158416</v>
      </c>
      <c r="W776" s="98">
        <f t="shared" ca="1" si="795"/>
        <v>-0.22593459910359093</v>
      </c>
      <c r="X776" s="98">
        <f t="shared" ca="1" si="795"/>
        <v>-0.20967214614503482</v>
      </c>
      <c r="Y776" s="98">
        <f t="shared" ca="1" si="795"/>
        <v>4.0557972064697578E-2</v>
      </c>
      <c r="Z776" s="98">
        <f t="shared" ca="1" si="795"/>
        <v>0.25049910603626258</v>
      </c>
      <c r="AA776" s="98">
        <f t="shared" ca="1" si="793"/>
        <v>-8.9535807650987675E-2</v>
      </c>
      <c r="AB776" s="98">
        <f t="shared" ca="1" si="793"/>
        <v>0.36053724483293015</v>
      </c>
      <c r="AC776" s="98">
        <f t="shared" ca="1" si="793"/>
        <v>-0.17519078138363231</v>
      </c>
      <c r="AD776" s="98">
        <f t="shared" ca="1" si="793"/>
        <v>-0.22140342077627362</v>
      </c>
      <c r="AE776" s="98" t="str">
        <f t="shared" ca="1" si="793"/>
        <v/>
      </c>
      <c r="AF776" s="98" t="str">
        <f t="shared" ca="1" si="814"/>
        <v/>
      </c>
      <c r="AG776" s="98" t="str">
        <f t="shared" ca="1" si="814"/>
        <v/>
      </c>
      <c r="AH776" s="98" t="str">
        <f t="shared" ca="1" si="814"/>
        <v/>
      </c>
      <c r="AI776" s="98" t="str">
        <f t="shared" ca="1" si="814"/>
        <v/>
      </c>
      <c r="AJ776" s="98" t="str">
        <f t="shared" ca="1" si="814"/>
        <v/>
      </c>
      <c r="AK776" s="98" t="str">
        <f t="shared" ca="1" si="814"/>
        <v/>
      </c>
      <c r="AL776" s="98" t="str">
        <f t="shared" ca="1" si="814"/>
        <v/>
      </c>
      <c r="AM776" s="98" t="str">
        <f t="shared" ca="1" si="814"/>
        <v/>
      </c>
      <c r="AN776" s="98" t="str">
        <f t="shared" ca="1" si="814"/>
        <v/>
      </c>
      <c r="AO776" s="98" t="str">
        <f t="shared" ca="1" si="814"/>
        <v/>
      </c>
      <c r="AP776" s="98" t="str">
        <f t="shared" ca="1" si="814"/>
        <v/>
      </c>
      <c r="AQ776" s="98" t="str">
        <f t="shared" ca="1" si="812"/>
        <v/>
      </c>
      <c r="AR776" s="98" t="str">
        <f t="shared" ca="1" si="812"/>
        <v/>
      </c>
      <c r="AS776" s="98" t="str">
        <f t="shared" ca="1" si="812"/>
        <v/>
      </c>
      <c r="AT776" s="98" t="str">
        <f t="shared" ca="1" si="812"/>
        <v/>
      </c>
      <c r="AU776" s="98" t="str">
        <f t="shared" ca="1" si="812"/>
        <v/>
      </c>
      <c r="AV776" s="98" t="str">
        <f t="shared" ca="1" si="812"/>
        <v/>
      </c>
      <c r="AW776" s="98" t="str">
        <f t="shared" ca="1" si="812"/>
        <v/>
      </c>
      <c r="AX776" s="98" t="str">
        <f t="shared" ca="1" si="812"/>
        <v/>
      </c>
      <c r="AY776" s="98" t="str">
        <f t="shared" ca="1" si="812"/>
        <v/>
      </c>
      <c r="AZ776" s="98" t="str">
        <f t="shared" ca="1" si="812"/>
        <v/>
      </c>
      <c r="BA776" s="98" t="str">
        <f t="shared" ca="1" si="812"/>
        <v/>
      </c>
      <c r="BB776" s="98" t="str">
        <f t="shared" ca="1" si="812"/>
        <v/>
      </c>
      <c r="BC776" s="98" t="str">
        <f t="shared" ca="1" si="812"/>
        <v/>
      </c>
      <c r="BD776" s="98" t="str">
        <f t="shared" ca="1" si="812"/>
        <v/>
      </c>
      <c r="BE776" s="98" t="str">
        <f t="shared" ca="1" si="812"/>
        <v/>
      </c>
      <c r="BF776" s="98" t="str">
        <f t="shared" ca="1" si="810"/>
        <v/>
      </c>
      <c r="BG776" s="98" t="str">
        <f t="shared" ca="1" si="765"/>
        <v/>
      </c>
      <c r="BH776" s="98" t="str">
        <f t="shared" ca="1" si="765"/>
        <v/>
      </c>
      <c r="BJ776" s="98">
        <f t="shared" ca="1" si="811"/>
        <v>-0.21061631063781816</v>
      </c>
      <c r="BK776" s="98">
        <f t="shared" ca="1" si="811"/>
        <v>1.5274781955746519</v>
      </c>
      <c r="BL776" s="98">
        <f t="shared" ca="1" si="811"/>
        <v>0.52783964879503742</v>
      </c>
      <c r="BM776" s="98">
        <f t="shared" ca="1" si="811"/>
        <v>7.0160223055697468E-3</v>
      </c>
      <c r="BN776" s="98">
        <f t="shared" ca="1" si="811"/>
        <v>1.0737833676316533</v>
      </c>
      <c r="BO776" s="98">
        <f t="shared" ca="1" si="811"/>
        <v>0.79567793629620664</v>
      </c>
      <c r="BP776" s="98">
        <f t="shared" ca="1" si="811"/>
        <v>1.1047522738140572</v>
      </c>
      <c r="BQ776" s="98">
        <f t="shared" ca="1" si="811"/>
        <v>0.28295097907809474</v>
      </c>
      <c r="BR776" s="98">
        <f t="shared" ca="1" si="811"/>
        <v>1.235063216571338</v>
      </c>
      <c r="BS776" s="98">
        <f t="shared" ca="1" si="811"/>
        <v>1.2186877373225586</v>
      </c>
      <c r="BT776" s="98">
        <f t="shared" ca="1" si="787"/>
        <v>0.70307154753279155</v>
      </c>
      <c r="BU776" s="98">
        <f t="shared" ca="1" si="787"/>
        <v>1.0913957986152798</v>
      </c>
      <c r="BV776" s="98">
        <f t="shared" ca="1" si="787"/>
        <v>0.69235277131589912</v>
      </c>
      <c r="BW776" s="98">
        <f t="shared" ca="1" si="787"/>
        <v>0.58815111484282212</v>
      </c>
      <c r="BX776" s="98">
        <f t="shared" ca="1" si="787"/>
        <v>1.0303996853178925</v>
      </c>
      <c r="BY776" s="98">
        <f t="shared" ca="1" si="783"/>
        <v>1.2795173475354176</v>
      </c>
      <c r="BZ776" s="98">
        <f t="shared" ca="1" si="783"/>
        <v>0.81299461568915954</v>
      </c>
      <c r="CA776" s="98">
        <f t="shared" ca="1" si="783"/>
        <v>1.2093521997867169</v>
      </c>
      <c r="CB776" s="98">
        <f t="shared" ca="1" si="783"/>
        <v>0.61976701630965592</v>
      </c>
      <c r="CC776" s="98">
        <f t="shared" ca="1" si="783"/>
        <v>0.29044065480944403</v>
      </c>
      <c r="CD776" s="98" t="str">
        <f t="shared" si="783"/>
        <v/>
      </c>
      <c r="CE776" s="98" t="str">
        <f t="shared" si="783"/>
        <v/>
      </c>
      <c r="CF776" s="98" t="str">
        <f t="shared" si="783"/>
        <v/>
      </c>
      <c r="CG776" s="98" t="str">
        <f t="shared" si="783"/>
        <v/>
      </c>
      <c r="CH776" s="98" t="str">
        <f t="shared" si="783"/>
        <v/>
      </c>
      <c r="CI776" s="98" t="str">
        <f t="shared" si="783"/>
        <v/>
      </c>
      <c r="CJ776" s="98" t="str">
        <f t="shared" si="783"/>
        <v/>
      </c>
      <c r="CK776" s="98" t="str">
        <f t="shared" si="783"/>
        <v/>
      </c>
      <c r="CL776" s="98" t="str">
        <f t="shared" si="783"/>
        <v/>
      </c>
      <c r="CM776" s="98" t="str">
        <f t="shared" si="783"/>
        <v/>
      </c>
      <c r="CN776" s="98" t="str">
        <f t="shared" si="783"/>
        <v/>
      </c>
      <c r="CO776" s="98" t="str">
        <f t="shared" si="813"/>
        <v/>
      </c>
      <c r="CP776" s="98" t="str">
        <f t="shared" si="813"/>
        <v/>
      </c>
      <c r="CQ776" s="98" t="str">
        <f t="shared" si="813"/>
        <v/>
      </c>
      <c r="CR776" s="98" t="str">
        <f t="shared" si="813"/>
        <v/>
      </c>
      <c r="CS776" s="98" t="str">
        <f t="shared" si="813"/>
        <v/>
      </c>
      <c r="CT776" s="98" t="str">
        <f t="shared" si="813"/>
        <v/>
      </c>
      <c r="CU776" s="98" t="str">
        <f t="shared" si="813"/>
        <v/>
      </c>
      <c r="CV776" s="98" t="str">
        <f t="shared" si="813"/>
        <v/>
      </c>
      <c r="CW776" s="98" t="str">
        <f t="shared" si="813"/>
        <v/>
      </c>
      <c r="CX776" s="98" t="str">
        <f t="shared" si="813"/>
        <v/>
      </c>
      <c r="CY776" s="98" t="str">
        <f t="shared" si="813"/>
        <v/>
      </c>
      <c r="CZ776" s="98" t="str">
        <f t="shared" si="813"/>
        <v/>
      </c>
      <c r="DA776" s="98" t="str">
        <f t="shared" si="813"/>
        <v/>
      </c>
      <c r="DB776" s="98" t="str">
        <f t="shared" si="813"/>
        <v/>
      </c>
      <c r="DC776" s="98" t="str">
        <f t="shared" si="813"/>
        <v/>
      </c>
      <c r="DD776" s="98" t="str">
        <f t="shared" si="785"/>
        <v/>
      </c>
      <c r="DE776" s="98" t="str">
        <f t="shared" si="785"/>
        <v/>
      </c>
      <c r="DF776" s="98" t="str">
        <f t="shared" si="785"/>
        <v/>
      </c>
      <c r="DG776" s="98" t="str">
        <f t="shared" si="785"/>
        <v/>
      </c>
      <c r="EE776" s="100">
        <f t="shared" ca="1" si="796"/>
        <v>0</v>
      </c>
      <c r="EF776" s="100">
        <f t="shared" ca="1" si="796"/>
        <v>235.89356674160177</v>
      </c>
      <c r="EG776" s="100">
        <f t="shared" ca="1" si="796"/>
        <v>427.22202495963211</v>
      </c>
      <c r="EH776" s="100">
        <f t="shared" ca="1" si="796"/>
        <v>579.16940406612878</v>
      </c>
      <c r="EI776" s="100">
        <f t="shared" ca="1" si="796"/>
        <v>696.38370553886602</v>
      </c>
      <c r="EJ776" s="100">
        <f t="shared" ca="1" si="796"/>
        <v>783.02886406070331</v>
      </c>
      <c r="EK776" s="100">
        <f t="shared" ca="1" si="796"/>
        <v>842.83187316168437</v>
      </c>
      <c r="EL776" s="100">
        <f t="shared" ca="1" si="796"/>
        <v>879.12551285492009</v>
      </c>
      <c r="EM776" s="100">
        <f t="shared" ca="1" si="796"/>
        <v>894.88707798314226</v>
      </c>
      <c r="EN776" s="100">
        <f t="shared" ca="1" si="796"/>
        <v>892.77347060145087</v>
      </c>
      <c r="EO776" s="100">
        <f t="shared" ca="1" si="796"/>
        <v>875.15298742174082</v>
      </c>
      <c r="EP776" s="100">
        <f t="shared" ca="1" si="796"/>
        <v>844.13410386894168</v>
      </c>
      <c r="EQ776" s="100">
        <f t="shared" ca="1" si="796"/>
        <v>801.59152940470221</v>
      </c>
      <c r="ER776" s="100">
        <f t="shared" ca="1" si="796"/>
        <v>749.18978423744682</v>
      </c>
      <c r="ES776" s="100">
        <f t="shared" ca="1" si="796"/>
        <v>688.40452515490688</v>
      </c>
      <c r="ET776" s="100">
        <f t="shared" ca="1" si="796"/>
        <v>620.54182779974474</v>
      </c>
      <c r="EU776" s="100">
        <f t="shared" ca="1" si="794"/>
        <v>546.75561409026636</v>
      </c>
      <c r="EV776" s="100">
        <f t="shared" ca="1" si="794"/>
        <v>468.06339651048154</v>
      </c>
      <c r="EW776" s="100">
        <f t="shared" ca="1" si="794"/>
        <v>385.36049551446445</v>
      </c>
      <c r="EX776" s="100">
        <f t="shared" ca="1" si="794"/>
        <v>299.43287217871909</v>
      </c>
      <c r="EY776" s="100">
        <f t="shared" ca="1" si="794"/>
        <v>210.96870537402697</v>
      </c>
      <c r="FA776" s="99">
        <f t="shared" ca="1" si="799"/>
        <v>0</v>
      </c>
      <c r="FB776" s="99">
        <f t="shared" ca="1" si="799"/>
        <v>0</v>
      </c>
      <c r="FC776" s="99">
        <f t="shared" ca="1" si="799"/>
        <v>0</v>
      </c>
      <c r="FD776" s="99">
        <f t="shared" ca="1" si="799"/>
        <v>0</v>
      </c>
      <c r="FE776" s="99">
        <f t="shared" ca="1" si="799"/>
        <v>0</v>
      </c>
      <c r="FF776" s="99">
        <f t="shared" ca="1" si="799"/>
        <v>0</v>
      </c>
      <c r="FG776" s="99">
        <f t="shared" ca="1" si="799"/>
        <v>0</v>
      </c>
      <c r="FH776" s="99">
        <f t="shared" ca="1" si="799"/>
        <v>0</v>
      </c>
      <c r="FI776" s="99">
        <f t="shared" ca="1" si="799"/>
        <v>0</v>
      </c>
      <c r="FJ776" s="99">
        <f t="shared" ca="1" si="799"/>
        <v>1</v>
      </c>
      <c r="FK776" s="99">
        <f t="shared" ca="1" si="799"/>
        <v>1</v>
      </c>
      <c r="FL776" s="99">
        <f t="shared" ca="1" si="799"/>
        <v>1</v>
      </c>
      <c r="FM776" s="99">
        <f t="shared" ca="1" si="799"/>
        <v>1</v>
      </c>
      <c r="FN776" s="99">
        <f t="shared" ca="1" si="799"/>
        <v>1</v>
      </c>
      <c r="FO776" s="99">
        <f t="shared" ca="1" si="799"/>
        <v>1</v>
      </c>
      <c r="FP776" s="99">
        <f t="shared" ca="1" si="799"/>
        <v>1</v>
      </c>
      <c r="FQ776" s="99">
        <f t="shared" ca="1" si="792"/>
        <v>1</v>
      </c>
      <c r="FR776" s="99">
        <f t="shared" ca="1" si="792"/>
        <v>1</v>
      </c>
      <c r="FS776" s="99">
        <f t="shared" ca="1" si="792"/>
        <v>0</v>
      </c>
      <c r="FT776" s="99">
        <f t="shared" ca="1" si="792"/>
        <v>0</v>
      </c>
      <c r="FU776" s="99">
        <f t="shared" ca="1" si="792"/>
        <v>0</v>
      </c>
      <c r="FV776" s="99">
        <f t="shared" ca="1" si="792"/>
        <v>0</v>
      </c>
      <c r="FW776" s="99">
        <f t="shared" ca="1" si="792"/>
        <v>0</v>
      </c>
      <c r="FX776" s="99">
        <f t="shared" ca="1" si="792"/>
        <v>0</v>
      </c>
      <c r="FY776" s="99">
        <f t="shared" ca="1" si="792"/>
        <v>0</v>
      </c>
      <c r="FZ776" s="99">
        <f t="shared" ca="1" si="792"/>
        <v>0</v>
      </c>
      <c r="GA776" s="99">
        <f t="shared" ca="1" si="792"/>
        <v>0</v>
      </c>
      <c r="GB776" s="99">
        <f t="shared" ca="1" si="792"/>
        <v>0</v>
      </c>
      <c r="GC776" s="99">
        <f t="shared" ca="1" si="792"/>
        <v>0</v>
      </c>
      <c r="GD776" s="99">
        <f t="shared" ca="1" si="792"/>
        <v>0</v>
      </c>
      <c r="GE776" s="99">
        <f t="shared" ca="1" si="792"/>
        <v>0</v>
      </c>
      <c r="GG776" s="99">
        <v>1</v>
      </c>
      <c r="GH776" s="99">
        <f t="shared" ca="1" si="809"/>
        <v>1</v>
      </c>
      <c r="GI776" s="99">
        <f t="shared" ca="1" si="815"/>
        <v>1</v>
      </c>
      <c r="GJ776" s="99">
        <f t="shared" ca="1" si="815"/>
        <v>1</v>
      </c>
      <c r="GK776" s="99">
        <f t="shared" ca="1" si="815"/>
        <v>1</v>
      </c>
      <c r="GL776" s="99">
        <f t="shared" ca="1" si="815"/>
        <v>1</v>
      </c>
      <c r="GM776" s="99">
        <f t="shared" ca="1" si="815"/>
        <v>1</v>
      </c>
      <c r="GN776" s="99">
        <f t="shared" ca="1" si="815"/>
        <v>1</v>
      </c>
      <c r="GO776" s="99">
        <f t="shared" ca="1" si="815"/>
        <v>1</v>
      </c>
      <c r="GP776" s="99">
        <f t="shared" ca="1" si="815"/>
        <v>0</v>
      </c>
      <c r="GQ776" s="99">
        <f t="shared" ca="1" si="815"/>
        <v>0</v>
      </c>
      <c r="GR776" s="99">
        <f t="shared" ca="1" si="815"/>
        <v>0</v>
      </c>
      <c r="GS776" s="99">
        <f t="shared" ca="1" si="815"/>
        <v>0</v>
      </c>
      <c r="GT776" s="99">
        <f t="shared" ca="1" si="815"/>
        <v>0</v>
      </c>
      <c r="GU776" s="99">
        <f t="shared" ca="1" si="815"/>
        <v>0</v>
      </c>
      <c r="GV776" s="99">
        <f t="shared" ca="1" si="815"/>
        <v>0</v>
      </c>
      <c r="GW776" s="99">
        <f t="shared" ca="1" si="815"/>
        <v>0</v>
      </c>
      <c r="GX776" s="99">
        <f t="shared" ca="1" si="815"/>
        <v>0</v>
      </c>
      <c r="GY776" s="99">
        <f t="shared" ca="1" si="815"/>
        <v>0</v>
      </c>
      <c r="GZ776" s="99">
        <f t="shared" ca="1" si="815"/>
        <v>0</v>
      </c>
      <c r="HA776" s="99">
        <f t="shared" ca="1" si="815"/>
        <v>0</v>
      </c>
      <c r="HB776" s="99">
        <f t="shared" ca="1" si="815"/>
        <v>0</v>
      </c>
      <c r="HC776" s="99">
        <f t="shared" ca="1" si="815"/>
        <v>0</v>
      </c>
      <c r="HD776" s="99">
        <f t="shared" ca="1" si="815"/>
        <v>0</v>
      </c>
      <c r="HE776" s="99">
        <f t="shared" ca="1" si="815"/>
        <v>0</v>
      </c>
      <c r="HF776" s="99">
        <f t="shared" ca="1" si="815"/>
        <v>0</v>
      </c>
      <c r="HG776" s="99">
        <f t="shared" ca="1" si="815"/>
        <v>0</v>
      </c>
      <c r="HH776" s="99">
        <f t="shared" ca="1" si="815"/>
        <v>0</v>
      </c>
      <c r="HI776" s="99">
        <f t="shared" ca="1" si="815"/>
        <v>0</v>
      </c>
      <c r="HJ776" s="99">
        <f t="shared" ca="1" si="815"/>
        <v>0</v>
      </c>
      <c r="HK776" s="99">
        <f t="shared" ca="1" si="815"/>
        <v>0</v>
      </c>
    </row>
    <row r="777" spans="1:219" x14ac:dyDescent="0.2">
      <c r="A777" s="96">
        <f t="shared" ca="1" si="800"/>
        <v>1.0469607845510192</v>
      </c>
      <c r="B777" s="97">
        <f t="shared" ca="1" si="801"/>
        <v>7.6049894660751988E-4</v>
      </c>
      <c r="C777" s="92">
        <f t="shared" ca="1" si="802"/>
        <v>0.32334067173187037</v>
      </c>
      <c r="D777" s="166">
        <f t="shared" ca="1" si="803"/>
        <v>1.0992353795490277</v>
      </c>
      <c r="E777" s="100">
        <f t="shared" ca="1" si="804"/>
        <v>1445.4134150383297</v>
      </c>
      <c r="F777" s="100">
        <f t="shared" ca="1" si="805"/>
        <v>611.48723804722079</v>
      </c>
      <c r="G777" s="100">
        <f t="shared" ca="1" si="806"/>
        <v>1152.9671905557998</v>
      </c>
      <c r="H777" s="99">
        <f t="shared" ca="1" si="807"/>
        <v>541.479952508579</v>
      </c>
      <c r="I777" s="92">
        <f t="shared" ca="1" si="808"/>
        <v>0.46503540039885322</v>
      </c>
      <c r="J777" s="12" t="s">
        <v>804</v>
      </c>
      <c r="K777" s="98">
        <f t="shared" ca="1" si="795"/>
        <v>0.2277237814158416</v>
      </c>
      <c r="L777" s="98">
        <f t="shared" ca="1" si="795"/>
        <v>-0.73992756657132575</v>
      </c>
      <c r="M777" s="98">
        <f t="shared" ca="1" si="795"/>
        <v>-0.30548730242062305</v>
      </c>
      <c r="N777" s="98">
        <f t="shared" ca="1" si="795"/>
        <v>-0.46439625153315622</v>
      </c>
      <c r="O777" s="98">
        <f t="shared" ca="1" si="795"/>
        <v>-0.46439625153315622</v>
      </c>
      <c r="P777" s="98">
        <f t="shared" ca="1" si="795"/>
        <v>-0.73992756657132575</v>
      </c>
      <c r="Q777" s="98">
        <f t="shared" ca="1" si="795"/>
        <v>-0.17972388892729629</v>
      </c>
      <c r="R777" s="98">
        <f t="shared" ca="1" si="795"/>
        <v>-0.17972388892729629</v>
      </c>
      <c r="S777" s="98">
        <f t="shared" ca="1" si="795"/>
        <v>-0.22593459910359093</v>
      </c>
      <c r="T777" s="98">
        <f t="shared" ca="1" si="795"/>
        <v>-0.20967214614503482</v>
      </c>
      <c r="U777" s="98">
        <f t="shared" ca="1" si="795"/>
        <v>-0.22140342077627362</v>
      </c>
      <c r="V777" s="98">
        <f t="shared" ca="1" si="795"/>
        <v>-0.17972388892729629</v>
      </c>
      <c r="W777" s="98">
        <f t="shared" ca="1" si="795"/>
        <v>0.69553890214948422</v>
      </c>
      <c r="X777" s="98">
        <f t="shared" ca="1" si="795"/>
        <v>-0.22140342077627362</v>
      </c>
      <c r="Y777" s="98">
        <f t="shared" ca="1" si="795"/>
        <v>-0.22593459910359093</v>
      </c>
      <c r="Z777" s="98">
        <f t="shared" ca="1" si="795"/>
        <v>-0.19968186191675996</v>
      </c>
      <c r="AA777" s="98">
        <f t="shared" ca="1" si="793"/>
        <v>-8.9535807650987675E-2</v>
      </c>
      <c r="AB777" s="98">
        <f t="shared" ca="1" si="793"/>
        <v>0.2277237814158416</v>
      </c>
      <c r="AC777" s="98">
        <f t="shared" ca="1" si="793"/>
        <v>-0.46439625153315622</v>
      </c>
      <c r="AD777" s="98">
        <f t="shared" ca="1" si="793"/>
        <v>-0.20967214614503482</v>
      </c>
      <c r="AE777" s="98" t="str">
        <f t="shared" ca="1" si="793"/>
        <v/>
      </c>
      <c r="AF777" s="98" t="str">
        <f t="shared" ca="1" si="814"/>
        <v/>
      </c>
      <c r="AG777" s="98" t="str">
        <f t="shared" ca="1" si="814"/>
        <v/>
      </c>
      <c r="AH777" s="98" t="str">
        <f t="shared" ca="1" si="814"/>
        <v/>
      </c>
      <c r="AI777" s="98" t="str">
        <f t="shared" ca="1" si="814"/>
        <v/>
      </c>
      <c r="AJ777" s="98" t="str">
        <f t="shared" ca="1" si="814"/>
        <v/>
      </c>
      <c r="AK777" s="98" t="str">
        <f t="shared" ca="1" si="814"/>
        <v/>
      </c>
      <c r="AL777" s="98" t="str">
        <f t="shared" ca="1" si="814"/>
        <v/>
      </c>
      <c r="AM777" s="98" t="str">
        <f t="shared" ca="1" si="814"/>
        <v/>
      </c>
      <c r="AN777" s="98" t="str">
        <f t="shared" ca="1" si="814"/>
        <v/>
      </c>
      <c r="AO777" s="98" t="str">
        <f t="shared" ca="1" si="814"/>
        <v/>
      </c>
      <c r="AP777" s="98" t="str">
        <f t="shared" ca="1" si="814"/>
        <v/>
      </c>
      <c r="AQ777" s="98" t="str">
        <f t="shared" ca="1" si="812"/>
        <v/>
      </c>
      <c r="AR777" s="98" t="str">
        <f t="shared" ca="1" si="812"/>
        <v/>
      </c>
      <c r="AS777" s="98" t="str">
        <f t="shared" ca="1" si="812"/>
        <v/>
      </c>
      <c r="AT777" s="98" t="str">
        <f t="shared" ca="1" si="812"/>
        <v/>
      </c>
      <c r="AU777" s="98" t="str">
        <f t="shared" ca="1" si="812"/>
        <v/>
      </c>
      <c r="AV777" s="98" t="str">
        <f t="shared" ca="1" si="812"/>
        <v/>
      </c>
      <c r="AW777" s="98" t="str">
        <f t="shared" ca="1" si="812"/>
        <v/>
      </c>
      <c r="AX777" s="98" t="str">
        <f t="shared" ca="1" si="812"/>
        <v/>
      </c>
      <c r="AY777" s="98" t="str">
        <f t="shared" ca="1" si="812"/>
        <v/>
      </c>
      <c r="AZ777" s="98" t="str">
        <f t="shared" ca="1" si="812"/>
        <v/>
      </c>
      <c r="BA777" s="98" t="str">
        <f t="shared" ca="1" si="812"/>
        <v/>
      </c>
      <c r="BB777" s="98" t="str">
        <f t="shared" ca="1" si="812"/>
        <v/>
      </c>
      <c r="BC777" s="98" t="str">
        <f t="shared" ca="1" si="812"/>
        <v/>
      </c>
      <c r="BD777" s="98" t="str">
        <f t="shared" ca="1" si="812"/>
        <v/>
      </c>
      <c r="BE777" s="98" t="str">
        <f t="shared" ca="1" si="812"/>
        <v/>
      </c>
      <c r="BF777" s="98" t="str">
        <f t="shared" ca="1" si="810"/>
        <v/>
      </c>
      <c r="BG777" s="98" t="str">
        <f t="shared" ca="1" si="765"/>
        <v/>
      </c>
      <c r="BH777" s="98" t="str">
        <f t="shared" ca="1" si="765"/>
        <v/>
      </c>
      <c r="BJ777" s="98">
        <f t="shared" ca="1" si="811"/>
        <v>0.19229825216165575</v>
      </c>
      <c r="BK777" s="98">
        <f t="shared" ca="1" si="811"/>
        <v>9.2011726853841957E-2</v>
      </c>
      <c r="BL777" s="98">
        <f t="shared" ca="1" si="811"/>
        <v>0.42203420829117433</v>
      </c>
      <c r="BM777" s="98">
        <f t="shared" ca="1" si="811"/>
        <v>0.28254733734373927</v>
      </c>
      <c r="BN777" s="98">
        <f t="shared" ca="1" si="811"/>
        <v>0.31050167159537856</v>
      </c>
      <c r="BO777" s="98">
        <f t="shared" ca="1" si="811"/>
        <v>0.25543223164164086</v>
      </c>
      <c r="BP777" s="98">
        <f t="shared" ca="1" si="811"/>
        <v>0.67452927885049829</v>
      </c>
      <c r="BQ777" s="98">
        <f t="shared" ca="1" si="811"/>
        <v>0.56762334168395467</v>
      </c>
      <c r="BR777" s="98">
        <f t="shared" ca="1" si="811"/>
        <v>0.64859137263481703</v>
      </c>
      <c r="BS777" s="98">
        <f t="shared" ca="1" si="811"/>
        <v>0.64847834634459367</v>
      </c>
      <c r="BT777" s="98">
        <f t="shared" ca="1" si="787"/>
        <v>0.65685890814015024</v>
      </c>
      <c r="BU777" s="98">
        <f t="shared" ca="1" si="787"/>
        <v>0.68394812827214191</v>
      </c>
      <c r="BV777" s="98">
        <f t="shared" ca="1" si="787"/>
        <v>1.6138262725689743</v>
      </c>
      <c r="BW777" s="98">
        <f t="shared" ca="1" si="787"/>
        <v>0.57641984021158332</v>
      </c>
      <c r="BX777" s="98">
        <f t="shared" ca="1" si="787"/>
        <v>0.76390711414960399</v>
      </c>
      <c r="BY777" s="98">
        <f t="shared" ca="1" si="783"/>
        <v>0.82933637958239492</v>
      </c>
      <c r="BZ777" s="98">
        <f t="shared" ca="1" si="783"/>
        <v>0.81299461568915954</v>
      </c>
      <c r="CA777" s="98">
        <f t="shared" ca="1" si="783"/>
        <v>1.0765387363696284</v>
      </c>
      <c r="CB777" s="98">
        <f t="shared" ca="1" si="783"/>
        <v>0.330561546160132</v>
      </c>
      <c r="CC777" s="98">
        <f t="shared" ca="1" si="783"/>
        <v>0.30217192944068283</v>
      </c>
      <c r="CD777" s="98" t="str">
        <f t="shared" si="783"/>
        <v/>
      </c>
      <c r="CE777" s="98" t="str">
        <f t="shared" si="783"/>
        <v/>
      </c>
      <c r="CF777" s="98" t="str">
        <f t="shared" si="783"/>
        <v/>
      </c>
      <c r="CG777" s="98" t="str">
        <f t="shared" si="783"/>
        <v/>
      </c>
      <c r="CH777" s="98" t="str">
        <f t="shared" si="783"/>
        <v/>
      </c>
      <c r="CI777" s="98" t="str">
        <f t="shared" si="783"/>
        <v/>
      </c>
      <c r="CJ777" s="98" t="str">
        <f t="shared" si="783"/>
        <v/>
      </c>
      <c r="CK777" s="98" t="str">
        <f t="shared" si="783"/>
        <v/>
      </c>
      <c r="CL777" s="98" t="str">
        <f t="shared" si="783"/>
        <v/>
      </c>
      <c r="CM777" s="98" t="str">
        <f t="shared" si="783"/>
        <v/>
      </c>
      <c r="CN777" s="98" t="str">
        <f t="shared" si="783"/>
        <v/>
      </c>
      <c r="CO777" s="98" t="str">
        <f t="shared" si="813"/>
        <v/>
      </c>
      <c r="CP777" s="98" t="str">
        <f t="shared" si="813"/>
        <v/>
      </c>
      <c r="CQ777" s="98" t="str">
        <f t="shared" si="813"/>
        <v/>
      </c>
      <c r="CR777" s="98" t="str">
        <f t="shared" si="813"/>
        <v/>
      </c>
      <c r="CS777" s="98" t="str">
        <f t="shared" si="813"/>
        <v/>
      </c>
      <c r="CT777" s="98" t="str">
        <f t="shared" si="813"/>
        <v/>
      </c>
      <c r="CU777" s="98" t="str">
        <f t="shared" si="813"/>
        <v/>
      </c>
      <c r="CV777" s="98" t="str">
        <f t="shared" si="813"/>
        <v/>
      </c>
      <c r="CW777" s="98" t="str">
        <f t="shared" si="813"/>
        <v/>
      </c>
      <c r="CX777" s="98" t="str">
        <f t="shared" si="813"/>
        <v/>
      </c>
      <c r="CY777" s="98" t="str">
        <f t="shared" si="813"/>
        <v/>
      </c>
      <c r="CZ777" s="98" t="str">
        <f t="shared" si="813"/>
        <v/>
      </c>
      <c r="DA777" s="98" t="str">
        <f t="shared" si="813"/>
        <v/>
      </c>
      <c r="DB777" s="98" t="str">
        <f t="shared" si="813"/>
        <v/>
      </c>
      <c r="DC777" s="98" t="str">
        <f t="shared" si="813"/>
        <v/>
      </c>
      <c r="DD777" s="98" t="str">
        <f t="shared" si="785"/>
        <v/>
      </c>
      <c r="DE777" s="98" t="str">
        <f t="shared" si="785"/>
        <v/>
      </c>
      <c r="DF777" s="98" t="str">
        <f t="shared" si="785"/>
        <v/>
      </c>
      <c r="DG777" s="98" t="str">
        <f t="shared" si="785"/>
        <v/>
      </c>
      <c r="EE777" s="100">
        <f t="shared" ca="1" si="796"/>
        <v>0</v>
      </c>
      <c r="EF777" s="100">
        <f t="shared" ca="1" si="796"/>
        <v>97.048970598393922</v>
      </c>
      <c r="EG777" s="100">
        <f t="shared" ca="1" si="796"/>
        <v>182.70496412892541</v>
      </c>
      <c r="EH777" s="100">
        <f t="shared" ca="1" si="796"/>
        <v>257.6235921236842</v>
      </c>
      <c r="EI777" s="100">
        <f t="shared" ca="1" si="796"/>
        <v>322.42693072002993</v>
      </c>
      <c r="EJ777" s="100">
        <f t="shared" ca="1" si="796"/>
        <v>377.70512882904177</v>
      </c>
      <c r="EK777" s="100">
        <f t="shared" ca="1" si="796"/>
        <v>424.01794227002387</v>
      </c>
      <c r="EL777" s="100">
        <f t="shared" ca="1" si="796"/>
        <v>461.89619718463484</v>
      </c>
      <c r="EM777" s="100">
        <f t="shared" ca="1" si="796"/>
        <v>491.84318589892513</v>
      </c>
      <c r="EN777" s="100">
        <f t="shared" ca="1" si="796"/>
        <v>514.33599826256648</v>
      </c>
      <c r="EO777" s="100">
        <f t="shared" ca="1" si="796"/>
        <v>529.82679136153502</v>
      </c>
      <c r="EP777" s="100">
        <f t="shared" ca="1" si="796"/>
        <v>538.74400037326484</v>
      </c>
      <c r="EQ777" s="100">
        <f t="shared" ca="1" si="796"/>
        <v>541.49349321152158</v>
      </c>
      <c r="ER777" s="100">
        <f t="shared" ca="1" si="796"/>
        <v>538.45967149175419</v>
      </c>
      <c r="ES777" s="100">
        <f t="shared" ca="1" si="796"/>
        <v>530.00652023623866</v>
      </c>
      <c r="ET777" s="100">
        <f t="shared" ca="1" si="796"/>
        <v>516.47860863169797</v>
      </c>
      <c r="EU777" s="100">
        <f t="shared" ca="1" si="794"/>
        <v>498.2020440500844</v>
      </c>
      <c r="EV777" s="100">
        <f t="shared" ca="1" si="794"/>
        <v>475.48538144562679</v>
      </c>
      <c r="EW777" s="100">
        <f t="shared" ca="1" si="794"/>
        <v>448.62049014790296</v>
      </c>
      <c r="EX777" s="100">
        <f t="shared" ca="1" si="794"/>
        <v>417.88337998139389</v>
      </c>
      <c r="EY777" s="100">
        <f t="shared" ca="1" si="794"/>
        <v>383.53498855657563</v>
      </c>
      <c r="FA777" s="99">
        <f t="shared" ca="1" si="799"/>
        <v>0</v>
      </c>
      <c r="FB777" s="99">
        <f t="shared" ca="1" si="799"/>
        <v>0</v>
      </c>
      <c r="FC777" s="99">
        <f t="shared" ca="1" si="799"/>
        <v>0</v>
      </c>
      <c r="FD777" s="99">
        <f t="shared" ca="1" si="799"/>
        <v>0</v>
      </c>
      <c r="FE777" s="99">
        <f t="shared" ca="1" si="799"/>
        <v>0</v>
      </c>
      <c r="FF777" s="99">
        <f t="shared" ca="1" si="799"/>
        <v>0</v>
      </c>
      <c r="FG777" s="99">
        <f t="shared" ca="1" si="799"/>
        <v>0</v>
      </c>
      <c r="FH777" s="99">
        <f t="shared" ca="1" si="799"/>
        <v>0</v>
      </c>
      <c r="FI777" s="99">
        <f t="shared" ca="1" si="799"/>
        <v>0</v>
      </c>
      <c r="FJ777" s="99">
        <f t="shared" ca="1" si="799"/>
        <v>0</v>
      </c>
      <c r="FK777" s="99">
        <f t="shared" ca="1" si="799"/>
        <v>0</v>
      </c>
      <c r="FL777" s="99">
        <f t="shared" ca="1" si="799"/>
        <v>0</v>
      </c>
      <c r="FM777" s="99">
        <f t="shared" ca="1" si="799"/>
        <v>1</v>
      </c>
      <c r="FN777" s="99">
        <f t="shared" ca="1" si="799"/>
        <v>1</v>
      </c>
      <c r="FO777" s="99">
        <f t="shared" ca="1" si="799"/>
        <v>1</v>
      </c>
      <c r="FP777" s="99">
        <f t="shared" ca="1" si="799"/>
        <v>1</v>
      </c>
      <c r="FQ777" s="99">
        <f t="shared" ca="1" si="792"/>
        <v>1</v>
      </c>
      <c r="FR777" s="99">
        <f t="shared" ca="1" si="792"/>
        <v>1</v>
      </c>
      <c r="FS777" s="99">
        <f t="shared" ca="1" si="792"/>
        <v>1</v>
      </c>
      <c r="FT777" s="99">
        <f t="shared" ca="1" si="792"/>
        <v>1</v>
      </c>
      <c r="FU777" s="99">
        <f t="shared" ca="1" si="792"/>
        <v>1</v>
      </c>
      <c r="FV777" s="99">
        <f t="shared" ca="1" si="792"/>
        <v>1</v>
      </c>
      <c r="FW777" s="99">
        <f t="shared" ca="1" si="792"/>
        <v>1</v>
      </c>
      <c r="FX777" s="99">
        <f t="shared" ca="1" si="792"/>
        <v>1</v>
      </c>
      <c r="FY777" s="99">
        <f t="shared" ca="1" si="792"/>
        <v>1</v>
      </c>
      <c r="FZ777" s="99">
        <f t="shared" ca="1" si="792"/>
        <v>0</v>
      </c>
      <c r="GA777" s="99">
        <f t="shared" ca="1" si="792"/>
        <v>0</v>
      </c>
      <c r="GB777" s="99">
        <f t="shared" ca="1" si="792"/>
        <v>0</v>
      </c>
      <c r="GC777" s="99">
        <f t="shared" ca="1" si="792"/>
        <v>0</v>
      </c>
      <c r="GD777" s="99">
        <f t="shared" ca="1" si="792"/>
        <v>0</v>
      </c>
      <c r="GE777" s="99">
        <f t="shared" ca="1" si="792"/>
        <v>0</v>
      </c>
      <c r="GG777" s="99">
        <v>1</v>
      </c>
      <c r="GH777" s="99">
        <f t="shared" ca="1" si="809"/>
        <v>1</v>
      </c>
      <c r="GI777" s="99">
        <f t="shared" ca="1" si="815"/>
        <v>1</v>
      </c>
      <c r="GJ777" s="99">
        <f t="shared" ca="1" si="815"/>
        <v>1</v>
      </c>
      <c r="GK777" s="99">
        <f t="shared" ca="1" si="815"/>
        <v>1</v>
      </c>
      <c r="GL777" s="99">
        <f t="shared" ca="1" si="815"/>
        <v>1</v>
      </c>
      <c r="GM777" s="99">
        <f t="shared" ca="1" si="815"/>
        <v>1</v>
      </c>
      <c r="GN777" s="99">
        <f t="shared" ca="1" si="815"/>
        <v>1</v>
      </c>
      <c r="GO777" s="99">
        <f t="shared" ca="1" si="815"/>
        <v>1</v>
      </c>
      <c r="GP777" s="99">
        <f t="shared" ca="1" si="815"/>
        <v>1</v>
      </c>
      <c r="GQ777" s="99">
        <f t="shared" ca="1" si="815"/>
        <v>1</v>
      </c>
      <c r="GR777" s="99">
        <f t="shared" ca="1" si="815"/>
        <v>1</v>
      </c>
      <c r="GS777" s="99">
        <f t="shared" ca="1" si="815"/>
        <v>0</v>
      </c>
      <c r="GT777" s="99">
        <f t="shared" ca="1" si="815"/>
        <v>0</v>
      </c>
      <c r="GU777" s="99">
        <f t="shared" ca="1" si="815"/>
        <v>0</v>
      </c>
      <c r="GV777" s="99">
        <f t="shared" ca="1" si="815"/>
        <v>0</v>
      </c>
      <c r="GW777" s="99">
        <f t="shared" ca="1" si="815"/>
        <v>0</v>
      </c>
      <c r="GX777" s="99">
        <f t="shared" ca="1" si="815"/>
        <v>0</v>
      </c>
      <c r="GY777" s="99">
        <f t="shared" ca="1" si="815"/>
        <v>0</v>
      </c>
      <c r="GZ777" s="99">
        <f t="shared" ca="1" si="815"/>
        <v>0</v>
      </c>
      <c r="HA777" s="99">
        <f t="shared" ca="1" si="815"/>
        <v>0</v>
      </c>
      <c r="HB777" s="99">
        <f t="shared" ca="1" si="815"/>
        <v>0</v>
      </c>
      <c r="HC777" s="99">
        <f t="shared" ca="1" si="815"/>
        <v>0</v>
      </c>
      <c r="HD777" s="99">
        <f t="shared" ca="1" si="815"/>
        <v>0</v>
      </c>
      <c r="HE777" s="99">
        <f t="shared" ca="1" si="815"/>
        <v>0</v>
      </c>
      <c r="HF777" s="99">
        <f t="shared" ca="1" si="815"/>
        <v>0</v>
      </c>
      <c r="HG777" s="99">
        <f t="shared" ca="1" si="815"/>
        <v>0</v>
      </c>
      <c r="HH777" s="99">
        <f t="shared" ca="1" si="815"/>
        <v>0</v>
      </c>
      <c r="HI777" s="99">
        <f t="shared" ca="1" si="815"/>
        <v>0</v>
      </c>
      <c r="HJ777" s="99">
        <f t="shared" ca="1" si="815"/>
        <v>0</v>
      </c>
      <c r="HK777" s="99">
        <f t="shared" ca="1" si="815"/>
        <v>0</v>
      </c>
    </row>
    <row r="778" spans="1:219" x14ac:dyDescent="0.2">
      <c r="A778" s="96">
        <f t="shared" ca="1" si="800"/>
        <v>1.3138600657979276</v>
      </c>
      <c r="B778" s="97">
        <f t="shared" ca="1" si="801"/>
        <v>7.2242581292591371E-4</v>
      </c>
      <c r="C778" s="92">
        <f t="shared" ca="1" si="802"/>
        <v>0.41216845682891823</v>
      </c>
      <c r="D778" s="166">
        <f t="shared" ca="1" si="803"/>
        <v>1.3988014842002934</v>
      </c>
      <c r="E778" s="100">
        <f t="shared" ca="1" si="804"/>
        <v>1936.2562344429177</v>
      </c>
      <c r="F778" s="100">
        <f t="shared" ca="1" si="805"/>
        <v>778.53745060430106</v>
      </c>
      <c r="G778" s="100">
        <f t="shared" ca="1" si="806"/>
        <v>1796.8367373782696</v>
      </c>
      <c r="H778" s="99">
        <f t="shared" ca="1" si="807"/>
        <v>1018.2992867739686</v>
      </c>
      <c r="I778" s="92">
        <f t="shared" ca="1" si="808"/>
        <v>0.56243555064608064</v>
      </c>
      <c r="J778" s="12" t="s">
        <v>805</v>
      </c>
      <c r="K778" s="98">
        <f t="shared" ca="1" si="795"/>
        <v>0.25049910603626258</v>
      </c>
      <c r="L778" s="98">
        <f t="shared" ca="1" si="795"/>
        <v>0.49234395099605333</v>
      </c>
      <c r="M778" s="98">
        <f t="shared" ca="1" si="795"/>
        <v>-0.34336226058606156</v>
      </c>
      <c r="N778" s="98">
        <f t="shared" ca="1" si="795"/>
        <v>0.69553890214948422</v>
      </c>
      <c r="O778" s="98">
        <f t="shared" ca="1" si="795"/>
        <v>4.0557972064697578E-2</v>
      </c>
      <c r="P778" s="98">
        <f t="shared" ca="1" si="795"/>
        <v>-0.19968186191675996</v>
      </c>
      <c r="Q778" s="98">
        <f t="shared" ca="1" si="795"/>
        <v>0.2277237814158416</v>
      </c>
      <c r="R778" s="98">
        <f t="shared" ca="1" si="795"/>
        <v>-0.19968186191675996</v>
      </c>
      <c r="S778" s="98">
        <f t="shared" ca="1" si="795"/>
        <v>-0.46439625153315622</v>
      </c>
      <c r="T778" s="98">
        <f t="shared" ca="1" si="795"/>
        <v>0.49234395099605333</v>
      </c>
      <c r="U778" s="98">
        <f t="shared" ca="1" si="795"/>
        <v>0.36053724483293015</v>
      </c>
      <c r="V778" s="98">
        <f t="shared" ca="1" si="795"/>
        <v>0.69553890214948422</v>
      </c>
      <c r="W778" s="98">
        <f t="shared" ca="1" si="795"/>
        <v>-0.17519078138363231</v>
      </c>
      <c r="X778" s="98">
        <f t="shared" ca="1" si="795"/>
        <v>0.29888544450311849</v>
      </c>
      <c r="Y778" s="98">
        <f t="shared" ca="1" si="795"/>
        <v>0.2277237814158416</v>
      </c>
      <c r="Z778" s="98">
        <f t="shared" ca="1" si="795"/>
        <v>-0.22593459910359093</v>
      </c>
      <c r="AA778" s="98">
        <f t="shared" ca="1" si="793"/>
        <v>-0.46439625153315622</v>
      </c>
      <c r="AB778" s="98">
        <f t="shared" ca="1" si="793"/>
        <v>-0.73992756657132575</v>
      </c>
      <c r="AC778" s="98">
        <f t="shared" ca="1" si="793"/>
        <v>0.36053724483293015</v>
      </c>
      <c r="AD778" s="98">
        <f t="shared" ca="1" si="793"/>
        <v>0.29888544450311849</v>
      </c>
      <c r="AE778" s="98" t="str">
        <f t="shared" ca="1" si="793"/>
        <v/>
      </c>
      <c r="AF778" s="98" t="str">
        <f t="shared" ca="1" si="814"/>
        <v/>
      </c>
      <c r="AG778" s="98" t="str">
        <f t="shared" ca="1" si="814"/>
        <v/>
      </c>
      <c r="AH778" s="98" t="str">
        <f t="shared" ca="1" si="814"/>
        <v/>
      </c>
      <c r="AI778" s="98" t="str">
        <f t="shared" ca="1" si="814"/>
        <v/>
      </c>
      <c r="AJ778" s="98" t="str">
        <f t="shared" ca="1" si="814"/>
        <v/>
      </c>
      <c r="AK778" s="98" t="str">
        <f t="shared" ca="1" si="814"/>
        <v/>
      </c>
      <c r="AL778" s="98" t="str">
        <f t="shared" ca="1" si="814"/>
        <v/>
      </c>
      <c r="AM778" s="98" t="str">
        <f t="shared" ca="1" si="814"/>
        <v/>
      </c>
      <c r="AN778" s="98" t="str">
        <f t="shared" ca="1" si="814"/>
        <v/>
      </c>
      <c r="AO778" s="98" t="str">
        <f t="shared" ca="1" si="814"/>
        <v/>
      </c>
      <c r="AP778" s="98" t="str">
        <f t="shared" ca="1" si="814"/>
        <v/>
      </c>
      <c r="AQ778" s="98" t="str">
        <f t="shared" ca="1" si="812"/>
        <v/>
      </c>
      <c r="AR778" s="98" t="str">
        <f t="shared" ca="1" si="812"/>
        <v/>
      </c>
      <c r="AS778" s="98" t="str">
        <f t="shared" ca="1" si="812"/>
        <v/>
      </c>
      <c r="AT778" s="98" t="str">
        <f t="shared" ca="1" si="812"/>
        <v/>
      </c>
      <c r="AU778" s="98" t="str">
        <f t="shared" ca="1" si="812"/>
        <v/>
      </c>
      <c r="AV778" s="98" t="str">
        <f t="shared" ca="1" si="812"/>
        <v/>
      </c>
      <c r="AW778" s="98" t="str">
        <f t="shared" ca="1" si="812"/>
        <v/>
      </c>
      <c r="AX778" s="98" t="str">
        <f t="shared" ca="1" si="812"/>
        <v/>
      </c>
      <c r="AY778" s="98" t="str">
        <f t="shared" ca="1" si="812"/>
        <v/>
      </c>
      <c r="AZ778" s="98" t="str">
        <f t="shared" ca="1" si="812"/>
        <v/>
      </c>
      <c r="BA778" s="98" t="str">
        <f t="shared" ca="1" si="812"/>
        <v/>
      </c>
      <c r="BB778" s="98" t="str">
        <f t="shared" ca="1" si="812"/>
        <v/>
      </c>
      <c r="BC778" s="98" t="str">
        <f t="shared" ca="1" si="812"/>
        <v/>
      </c>
      <c r="BD778" s="98" t="str">
        <f t="shared" ca="1" si="812"/>
        <v/>
      </c>
      <c r="BE778" s="98" t="str">
        <f t="shared" ca="1" si="812"/>
        <v/>
      </c>
      <c r="BF778" s="98" t="str">
        <f t="shared" ca="1" si="810"/>
        <v/>
      </c>
      <c r="BG778" s="98" t="str">
        <f t="shared" ca="1" si="765"/>
        <v/>
      </c>
      <c r="BH778" s="98" t="str">
        <f t="shared" ca="1" si="765"/>
        <v/>
      </c>
      <c r="BJ778" s="98">
        <f t="shared" ca="1" si="811"/>
        <v>0.21507357678207673</v>
      </c>
      <c r="BK778" s="98">
        <f t="shared" ca="1" si="811"/>
        <v>1.3242832444212209</v>
      </c>
      <c r="BL778" s="98">
        <f t="shared" ca="1" si="811"/>
        <v>0.38415925012573582</v>
      </c>
      <c r="BM778" s="98">
        <f t="shared" ca="1" si="811"/>
        <v>1.4424824910263796</v>
      </c>
      <c r="BN778" s="98">
        <f t="shared" ca="1" si="811"/>
        <v>0.81545589519323236</v>
      </c>
      <c r="BO778" s="98">
        <f t="shared" ca="1" si="811"/>
        <v>0.79567793629620664</v>
      </c>
      <c r="BP778" s="98">
        <f t="shared" ca="1" si="811"/>
        <v>1.0819769491936362</v>
      </c>
      <c r="BQ778" s="98">
        <f t="shared" ca="1" si="811"/>
        <v>0.54766536869449101</v>
      </c>
      <c r="BR778" s="98">
        <f t="shared" ca="1" si="811"/>
        <v>0.41012972020525174</v>
      </c>
      <c r="BS778" s="98">
        <f t="shared" ca="1" si="811"/>
        <v>1.3504944434856818</v>
      </c>
      <c r="BT778" s="98">
        <f t="shared" ca="1" si="787"/>
        <v>1.238799573749354</v>
      </c>
      <c r="BU778" s="98">
        <f t="shared" ca="1" si="787"/>
        <v>1.5592109193489225</v>
      </c>
      <c r="BV778" s="98">
        <f t="shared" ca="1" si="787"/>
        <v>0.74309658903585774</v>
      </c>
      <c r="BW778" s="98">
        <f t="shared" ca="1" si="787"/>
        <v>1.0967087054909754</v>
      </c>
      <c r="BX778" s="98">
        <f t="shared" ca="1" si="787"/>
        <v>1.2175654946690364</v>
      </c>
      <c r="BY778" s="98">
        <f t="shared" ca="1" si="783"/>
        <v>0.80308364239556396</v>
      </c>
      <c r="BZ778" s="98">
        <f t="shared" ca="1" si="783"/>
        <v>0.43813417180699099</v>
      </c>
      <c r="CA778" s="98">
        <f t="shared" ca="1" si="783"/>
        <v>0.10888738838246104</v>
      </c>
      <c r="CB778" s="98">
        <f t="shared" ca="1" si="783"/>
        <v>1.1554950425262183</v>
      </c>
      <c r="CC778" s="98">
        <f t="shared" ca="1" si="783"/>
        <v>0.81072952008883614</v>
      </c>
      <c r="CD778" s="98" t="str">
        <f t="shared" si="783"/>
        <v/>
      </c>
      <c r="CE778" s="98" t="str">
        <f t="shared" si="783"/>
        <v/>
      </c>
      <c r="CF778" s="98" t="str">
        <f t="shared" si="783"/>
        <v/>
      </c>
      <c r="CG778" s="98" t="str">
        <f t="shared" si="783"/>
        <v/>
      </c>
      <c r="CH778" s="98" t="str">
        <f t="shared" si="783"/>
        <v/>
      </c>
      <c r="CI778" s="98" t="str">
        <f t="shared" si="783"/>
        <v/>
      </c>
      <c r="CJ778" s="98" t="str">
        <f t="shared" si="783"/>
        <v/>
      </c>
      <c r="CK778" s="98" t="str">
        <f t="shared" si="783"/>
        <v/>
      </c>
      <c r="CL778" s="98" t="str">
        <f t="shared" si="783"/>
        <v/>
      </c>
      <c r="CM778" s="98" t="str">
        <f t="shared" si="783"/>
        <v/>
      </c>
      <c r="CN778" s="98" t="str">
        <f t="shared" si="783"/>
        <v/>
      </c>
      <c r="CO778" s="98" t="str">
        <f t="shared" si="813"/>
        <v/>
      </c>
      <c r="CP778" s="98" t="str">
        <f t="shared" si="813"/>
        <v/>
      </c>
      <c r="CQ778" s="98" t="str">
        <f t="shared" si="813"/>
        <v/>
      </c>
      <c r="CR778" s="98" t="str">
        <f t="shared" si="813"/>
        <v/>
      </c>
      <c r="CS778" s="98" t="str">
        <f t="shared" si="813"/>
        <v/>
      </c>
      <c r="CT778" s="98" t="str">
        <f t="shared" si="813"/>
        <v/>
      </c>
      <c r="CU778" s="98" t="str">
        <f t="shared" si="813"/>
        <v/>
      </c>
      <c r="CV778" s="98" t="str">
        <f t="shared" si="813"/>
        <v/>
      </c>
      <c r="CW778" s="98" t="str">
        <f t="shared" si="813"/>
        <v/>
      </c>
      <c r="CX778" s="98" t="str">
        <f t="shared" si="813"/>
        <v/>
      </c>
      <c r="CY778" s="98" t="str">
        <f t="shared" si="813"/>
        <v/>
      </c>
      <c r="CZ778" s="98" t="str">
        <f t="shared" si="813"/>
        <v/>
      </c>
      <c r="DA778" s="98" t="str">
        <f t="shared" si="813"/>
        <v/>
      </c>
      <c r="DB778" s="98" t="str">
        <f t="shared" si="813"/>
        <v/>
      </c>
      <c r="DC778" s="98" t="str">
        <f t="shared" si="813"/>
        <v/>
      </c>
      <c r="DD778" s="98" t="str">
        <f t="shared" si="785"/>
        <v/>
      </c>
      <c r="DE778" s="98" t="str">
        <f t="shared" si="785"/>
        <v/>
      </c>
      <c r="DF778" s="98" t="str">
        <f t="shared" si="785"/>
        <v/>
      </c>
      <c r="DG778" s="98" t="str">
        <f t="shared" si="785"/>
        <v/>
      </c>
      <c r="EE778" s="100">
        <f t="shared" ca="1" si="796"/>
        <v>0</v>
      </c>
      <c r="EF778" s="100">
        <f t="shared" ca="1" si="796"/>
        <v>149.30434131303309</v>
      </c>
      <c r="EG778" s="100">
        <f t="shared" ca="1" si="796"/>
        <v>283.96316052187194</v>
      </c>
      <c r="EH778" s="100">
        <f t="shared" ca="1" si="796"/>
        <v>404.77782456213754</v>
      </c>
      <c r="EI778" s="100">
        <f t="shared" ca="1" si="796"/>
        <v>512.51072363431331</v>
      </c>
      <c r="EJ778" s="100">
        <f t="shared" ca="1" si="796"/>
        <v>607.88704846295207</v>
      </c>
      <c r="EK778" s="100">
        <f t="shared" ca="1" si="796"/>
        <v>691.59648975808182</v>
      </c>
      <c r="EL778" s="100">
        <f t="shared" ca="1" si="796"/>
        <v>764.29486318973636</v>
      </c>
      <c r="EM778" s="100">
        <f t="shared" ca="1" si="796"/>
        <v>826.6056630485059</v>
      </c>
      <c r="EN778" s="100">
        <f t="shared" ca="1" si="796"/>
        <v>879.12154763263322</v>
      </c>
      <c r="EO778" s="100">
        <f t="shared" ca="1" si="796"/>
        <v>922.40575927525538</v>
      </c>
      <c r="EP778" s="100">
        <f t="shared" ca="1" si="796"/>
        <v>956.99348180366758</v>
      </c>
      <c r="EQ778" s="100">
        <f t="shared" ca="1" si="796"/>
        <v>983.39313810577733</v>
      </c>
      <c r="ER778" s="100">
        <f t="shared" ca="1" si="796"/>
        <v>1002.0876303669974</v>
      </c>
      <c r="ES778" s="100">
        <f t="shared" ca="1" si="796"/>
        <v>1013.5355254335243</v>
      </c>
      <c r="ET778" s="100">
        <f t="shared" ca="1" si="796"/>
        <v>1018.1721876550506</v>
      </c>
      <c r="EU778" s="100">
        <f t="shared" ca="1" si="794"/>
        <v>1016.4108614613153</v>
      </c>
      <c r="EV778" s="100">
        <f t="shared" ca="1" si="794"/>
        <v>1008.6437058323005</v>
      </c>
      <c r="EW778" s="100">
        <f t="shared" ca="1" si="794"/>
        <v>995.24278273120831</v>
      </c>
      <c r="EX778" s="100">
        <f t="shared" ca="1" si="794"/>
        <v>976.5610014824</v>
      </c>
      <c r="EY778" s="100">
        <f t="shared" ca="1" si="794"/>
        <v>952.933020993132</v>
      </c>
      <c r="FA778" s="99">
        <f t="shared" ca="1" si="799"/>
        <v>0</v>
      </c>
      <c r="FB778" s="99">
        <f t="shared" ca="1" si="799"/>
        <v>0</v>
      </c>
      <c r="FC778" s="99">
        <f t="shared" ca="1" si="799"/>
        <v>0</v>
      </c>
      <c r="FD778" s="99">
        <f t="shared" ca="1" si="799"/>
        <v>0</v>
      </c>
      <c r="FE778" s="99">
        <f t="shared" ca="1" si="799"/>
        <v>0</v>
      </c>
      <c r="FF778" s="99">
        <f t="shared" ca="1" si="799"/>
        <v>0</v>
      </c>
      <c r="FG778" s="99">
        <f t="shared" ca="1" si="799"/>
        <v>0</v>
      </c>
      <c r="FH778" s="99">
        <f t="shared" ca="1" si="799"/>
        <v>0</v>
      </c>
      <c r="FI778" s="99">
        <f t="shared" ca="1" si="799"/>
        <v>0</v>
      </c>
      <c r="FJ778" s="99">
        <f t="shared" ca="1" si="799"/>
        <v>0</v>
      </c>
      <c r="FK778" s="99">
        <f t="shared" ca="1" si="799"/>
        <v>0</v>
      </c>
      <c r="FL778" s="99">
        <f t="shared" ca="1" si="799"/>
        <v>0</v>
      </c>
      <c r="FM778" s="99">
        <f t="shared" ca="1" si="799"/>
        <v>0</v>
      </c>
      <c r="FN778" s="99">
        <f t="shared" ca="1" si="799"/>
        <v>0</v>
      </c>
      <c r="FO778" s="99">
        <f t="shared" ca="1" si="799"/>
        <v>0</v>
      </c>
      <c r="FP778" s="99">
        <f t="shared" ca="1" si="799"/>
        <v>1</v>
      </c>
      <c r="FQ778" s="99">
        <f t="shared" ca="1" si="792"/>
        <v>1</v>
      </c>
      <c r="FR778" s="99">
        <f t="shared" ca="1" si="792"/>
        <v>1</v>
      </c>
      <c r="FS778" s="99">
        <f t="shared" ca="1" si="792"/>
        <v>1</v>
      </c>
      <c r="FT778" s="99">
        <f t="shared" ca="1" si="792"/>
        <v>1</v>
      </c>
      <c r="FU778" s="99">
        <f t="shared" ca="1" si="792"/>
        <v>1</v>
      </c>
      <c r="FV778" s="99">
        <f t="shared" ca="1" si="792"/>
        <v>1</v>
      </c>
      <c r="FW778" s="99">
        <f t="shared" ca="1" si="792"/>
        <v>1</v>
      </c>
      <c r="FX778" s="99">
        <f t="shared" ca="1" si="792"/>
        <v>1</v>
      </c>
      <c r="FY778" s="99">
        <f t="shared" ca="1" si="792"/>
        <v>1</v>
      </c>
      <c r="FZ778" s="99">
        <f t="shared" ca="1" si="792"/>
        <v>1</v>
      </c>
      <c r="GA778" s="99">
        <f t="shared" ca="1" si="792"/>
        <v>1</v>
      </c>
      <c r="GB778" s="99">
        <f t="shared" ca="1" si="792"/>
        <v>1</v>
      </c>
      <c r="GC778" s="99">
        <f t="shared" ca="1" si="792"/>
        <v>1</v>
      </c>
      <c r="GD778" s="99">
        <f t="shared" ca="1" si="792"/>
        <v>1</v>
      </c>
      <c r="GE778" s="99">
        <f t="shared" ca="1" si="792"/>
        <v>1</v>
      </c>
      <c r="GG778" s="99">
        <v>1</v>
      </c>
      <c r="GH778" s="99">
        <f t="shared" ca="1" si="809"/>
        <v>1</v>
      </c>
      <c r="GI778" s="99">
        <f t="shared" ca="1" si="815"/>
        <v>1</v>
      </c>
      <c r="GJ778" s="99">
        <f t="shared" ca="1" si="815"/>
        <v>1</v>
      </c>
      <c r="GK778" s="99">
        <f t="shared" ca="1" si="815"/>
        <v>1</v>
      </c>
      <c r="GL778" s="99">
        <f t="shared" ca="1" si="815"/>
        <v>1</v>
      </c>
      <c r="GM778" s="99">
        <f t="shared" ca="1" si="815"/>
        <v>1</v>
      </c>
      <c r="GN778" s="99">
        <f t="shared" ca="1" si="815"/>
        <v>1</v>
      </c>
      <c r="GO778" s="99">
        <f t="shared" ca="1" si="815"/>
        <v>1</v>
      </c>
      <c r="GP778" s="99">
        <f t="shared" ca="1" si="815"/>
        <v>1</v>
      </c>
      <c r="GQ778" s="99">
        <f t="shared" ca="1" si="815"/>
        <v>1</v>
      </c>
      <c r="GR778" s="99">
        <f t="shared" ca="1" si="815"/>
        <v>1</v>
      </c>
      <c r="GS778" s="99">
        <f t="shared" ca="1" si="815"/>
        <v>1</v>
      </c>
      <c r="GT778" s="99">
        <f t="shared" ca="1" si="815"/>
        <v>1</v>
      </c>
      <c r="GU778" s="99">
        <f t="shared" ca="1" si="815"/>
        <v>1</v>
      </c>
      <c r="GV778" s="99">
        <f t="shared" ca="1" si="815"/>
        <v>0</v>
      </c>
      <c r="GW778" s="99">
        <f t="shared" ca="1" si="815"/>
        <v>0</v>
      </c>
      <c r="GX778" s="99">
        <f t="shared" ca="1" si="815"/>
        <v>0</v>
      </c>
      <c r="GY778" s="99">
        <f t="shared" ca="1" si="815"/>
        <v>0</v>
      </c>
      <c r="GZ778" s="99">
        <f t="shared" ca="1" si="815"/>
        <v>0</v>
      </c>
      <c r="HA778" s="99">
        <f t="shared" ca="1" si="815"/>
        <v>0</v>
      </c>
      <c r="HB778" s="99">
        <f t="shared" ca="1" si="815"/>
        <v>0</v>
      </c>
      <c r="HC778" s="99">
        <f t="shared" ca="1" si="815"/>
        <v>0</v>
      </c>
      <c r="HD778" s="99">
        <f t="shared" ca="1" si="815"/>
        <v>0</v>
      </c>
      <c r="HE778" s="99">
        <f t="shared" ca="1" si="815"/>
        <v>0</v>
      </c>
      <c r="HF778" s="99">
        <f t="shared" ca="1" si="815"/>
        <v>0</v>
      </c>
      <c r="HG778" s="99">
        <f t="shared" ca="1" si="815"/>
        <v>0</v>
      </c>
      <c r="HH778" s="99">
        <f t="shared" ca="1" si="815"/>
        <v>0</v>
      </c>
      <c r="HI778" s="99">
        <f t="shared" ca="1" si="815"/>
        <v>0</v>
      </c>
      <c r="HJ778" s="99">
        <f t="shared" ca="1" si="815"/>
        <v>0</v>
      </c>
      <c r="HK778" s="99">
        <f t="shared" ca="1" si="815"/>
        <v>0</v>
      </c>
    </row>
    <row r="779" spans="1:219" x14ac:dyDescent="0.2">
      <c r="A779" s="96">
        <f t="shared" ca="1" si="800"/>
        <v>0.95456503825918637</v>
      </c>
      <c r="B779" s="97">
        <f t="shared" ca="1" si="801"/>
        <v>3.8120865334233554E-4</v>
      </c>
      <c r="C779" s="92">
        <f t="shared" ca="1" si="802"/>
        <v>0.35004262387115453</v>
      </c>
      <c r="D779" s="166">
        <f t="shared" ca="1" si="803"/>
        <v>1.0158299575224876</v>
      </c>
      <c r="E779" s="100">
        <f t="shared" ca="1" si="804"/>
        <v>2664.7610137282095</v>
      </c>
      <c r="F779" s="100">
        <f t="shared" ca="1" si="805"/>
        <v>1142.8944221472871</v>
      </c>
      <c r="G779" s="100">
        <f t="shared" ca="1" si="806"/>
        <v>2041.5569456544661</v>
      </c>
      <c r="H779" s="99">
        <f t="shared" ca="1" si="807"/>
        <v>898.662523507179</v>
      </c>
      <c r="I779" s="92">
        <f t="shared" ca="1" si="808"/>
        <v>0.43568124357923405</v>
      </c>
      <c r="J779" s="12" t="s">
        <v>806</v>
      </c>
      <c r="K779" s="98">
        <f t="shared" ca="1" si="795"/>
        <v>0.49234395099605333</v>
      </c>
      <c r="L779" s="98">
        <f t="shared" ca="1" si="795"/>
        <v>-0.22140342077627362</v>
      </c>
      <c r="M779" s="98">
        <f t="shared" ca="1" si="795"/>
        <v>4.0557972064697578E-2</v>
      </c>
      <c r="N779" s="98">
        <f t="shared" ca="1" si="795"/>
        <v>0.2277237814158416</v>
      </c>
      <c r="O779" s="98">
        <f t="shared" ca="1" si="795"/>
        <v>-0.17972388892729629</v>
      </c>
      <c r="P779" s="98">
        <f t="shared" ca="1" si="795"/>
        <v>-0.46439625153315622</v>
      </c>
      <c r="Q779" s="98">
        <f t="shared" ca="1" si="795"/>
        <v>-0.46439625153315622</v>
      </c>
      <c r="R779" s="98">
        <f t="shared" ca="1" si="795"/>
        <v>0.69553890214948422</v>
      </c>
      <c r="S779" s="98">
        <f t="shared" ca="1" si="795"/>
        <v>0.25049910603626258</v>
      </c>
      <c r="T779" s="98">
        <f t="shared" ca="1" si="795"/>
        <v>4.0557972064697578E-2</v>
      </c>
      <c r="U779" s="98">
        <f t="shared" ca="1" si="795"/>
        <v>-8.9535807650987675E-2</v>
      </c>
      <c r="V779" s="98">
        <f t="shared" ca="1" si="795"/>
        <v>-0.73992756657132575</v>
      </c>
      <c r="W779" s="98">
        <f t="shared" ca="1" si="795"/>
        <v>-0.46439625153315622</v>
      </c>
      <c r="X779" s="98">
        <f t="shared" ca="1" si="795"/>
        <v>4.0557972064697578E-2</v>
      </c>
      <c r="Y779" s="98">
        <f t="shared" ca="1" si="795"/>
        <v>0.31582938809333427</v>
      </c>
      <c r="Z779" s="98">
        <f t="shared" ca="1" si="795"/>
        <v>-0.46439625153315622</v>
      </c>
      <c r="AA779" s="98">
        <f t="shared" ca="1" si="793"/>
        <v>0.29888544450311849</v>
      </c>
      <c r="AB779" s="98">
        <f t="shared" ca="1" si="793"/>
        <v>-0.34336226058606156</v>
      </c>
      <c r="AC779" s="98">
        <f t="shared" ca="1" si="793"/>
        <v>-0.17519078138363231</v>
      </c>
      <c r="AD779" s="98">
        <f t="shared" ca="1" si="793"/>
        <v>-0.22593459910359093</v>
      </c>
      <c r="AE779" s="98" t="str">
        <f t="shared" ca="1" si="793"/>
        <v/>
      </c>
      <c r="AF779" s="98" t="str">
        <f t="shared" ca="1" si="814"/>
        <v/>
      </c>
      <c r="AG779" s="98" t="str">
        <f t="shared" ca="1" si="814"/>
        <v/>
      </c>
      <c r="AH779" s="98" t="str">
        <f t="shared" ca="1" si="814"/>
        <v/>
      </c>
      <c r="AI779" s="98" t="str">
        <f t="shared" ca="1" si="814"/>
        <v/>
      </c>
      <c r="AJ779" s="98" t="str">
        <f t="shared" ca="1" si="814"/>
        <v/>
      </c>
      <c r="AK779" s="98" t="str">
        <f t="shared" ca="1" si="814"/>
        <v/>
      </c>
      <c r="AL779" s="98" t="str">
        <f t="shared" ca="1" si="814"/>
        <v/>
      </c>
      <c r="AM779" s="98" t="str">
        <f t="shared" ca="1" si="814"/>
        <v/>
      </c>
      <c r="AN779" s="98" t="str">
        <f t="shared" ca="1" si="814"/>
        <v/>
      </c>
      <c r="AO779" s="98" t="str">
        <f t="shared" ca="1" si="814"/>
        <v/>
      </c>
      <c r="AP779" s="98" t="str">
        <f t="shared" ca="1" si="814"/>
        <v/>
      </c>
      <c r="AQ779" s="98" t="str">
        <f t="shared" ca="1" si="812"/>
        <v/>
      </c>
      <c r="AR779" s="98" t="str">
        <f t="shared" ca="1" si="812"/>
        <v/>
      </c>
      <c r="AS779" s="98" t="str">
        <f t="shared" ca="1" si="812"/>
        <v/>
      </c>
      <c r="AT779" s="98" t="str">
        <f t="shared" ca="1" si="812"/>
        <v/>
      </c>
      <c r="AU779" s="98" t="str">
        <f t="shared" ca="1" si="812"/>
        <v/>
      </c>
      <c r="AV779" s="98" t="str">
        <f t="shared" ca="1" si="812"/>
        <v/>
      </c>
      <c r="AW779" s="98" t="str">
        <f t="shared" ca="1" si="812"/>
        <v/>
      </c>
      <c r="AX779" s="98" t="str">
        <f t="shared" ca="1" si="812"/>
        <v/>
      </c>
      <c r="AY779" s="98" t="str">
        <f t="shared" ca="1" si="812"/>
        <v/>
      </c>
      <c r="AZ779" s="98" t="str">
        <f t="shared" ca="1" si="812"/>
        <v/>
      </c>
      <c r="BA779" s="98" t="str">
        <f t="shared" ca="1" si="812"/>
        <v/>
      </c>
      <c r="BB779" s="98" t="str">
        <f t="shared" ca="1" si="812"/>
        <v/>
      </c>
      <c r="BC779" s="98" t="str">
        <f t="shared" ca="1" si="812"/>
        <v/>
      </c>
      <c r="BD779" s="98" t="str">
        <f t="shared" ca="1" si="812"/>
        <v/>
      </c>
      <c r="BE779" s="98" t="str">
        <f t="shared" ca="1" si="812"/>
        <v/>
      </c>
      <c r="BF779" s="98" t="str">
        <f t="shared" ca="1" si="810"/>
        <v/>
      </c>
      <c r="BG779" s="98" t="str">
        <f t="shared" ca="1" si="765"/>
        <v/>
      </c>
      <c r="BH779" s="98" t="str">
        <f t="shared" ca="1" si="765"/>
        <v/>
      </c>
      <c r="BJ779" s="98">
        <f t="shared" ca="1" si="811"/>
        <v>0.45691842174186748</v>
      </c>
      <c r="BK779" s="98">
        <f t="shared" ca="1" si="811"/>
        <v>0.61053587264889408</v>
      </c>
      <c r="BL779" s="98">
        <f t="shared" ca="1" si="811"/>
        <v>0.76807948277649496</v>
      </c>
      <c r="BM779" s="98">
        <f t="shared" ca="1" si="811"/>
        <v>0.97466737029273709</v>
      </c>
      <c r="BN779" s="98">
        <f t="shared" ca="1" si="811"/>
        <v>0.59517403420123849</v>
      </c>
      <c r="BO779" s="98">
        <f t="shared" ca="1" si="811"/>
        <v>0.53096354667981038</v>
      </c>
      <c r="BP779" s="98">
        <f t="shared" ca="1" si="811"/>
        <v>0.38985691624463836</v>
      </c>
      <c r="BQ779" s="98">
        <f t="shared" ca="1" si="811"/>
        <v>1.4428861327607352</v>
      </c>
      <c r="BR779" s="98">
        <f t="shared" ca="1" si="811"/>
        <v>1.1250250777746706</v>
      </c>
      <c r="BS779" s="98">
        <f t="shared" ca="1" si="811"/>
        <v>0.89870846455432607</v>
      </c>
      <c r="BT779" s="98">
        <f t="shared" ca="1" si="787"/>
        <v>0.78872652126543619</v>
      </c>
      <c r="BU779" s="98">
        <f t="shared" ca="1" si="787"/>
        <v>0.12374445062811246</v>
      </c>
      <c r="BV779" s="98">
        <f t="shared" ca="1" si="787"/>
        <v>0.45389111888633382</v>
      </c>
      <c r="BW779" s="98">
        <f t="shared" ca="1" si="787"/>
        <v>0.83838123305255452</v>
      </c>
      <c r="BX779" s="98">
        <f t="shared" ca="1" si="787"/>
        <v>1.3056711013465292</v>
      </c>
      <c r="BY779" s="98">
        <f t="shared" ca="1" si="787"/>
        <v>0.56462198996599866</v>
      </c>
      <c r="BZ779" s="98">
        <f t="shared" ca="1" si="787"/>
        <v>1.2014158678432656</v>
      </c>
      <c r="CA779" s="98">
        <f t="shared" ca="1" si="787"/>
        <v>0.50545269436772522</v>
      </c>
      <c r="CB779" s="98">
        <f t="shared" ca="1" si="787"/>
        <v>0.61976701630965592</v>
      </c>
      <c r="CC779" s="98">
        <f t="shared" ca="1" si="787"/>
        <v>0.28590947648212672</v>
      </c>
      <c r="CD779" s="98" t="str">
        <f t="shared" si="787"/>
        <v/>
      </c>
      <c r="CE779" s="98" t="str">
        <f t="shared" si="787"/>
        <v/>
      </c>
      <c r="CF779" s="98" t="str">
        <f t="shared" si="787"/>
        <v/>
      </c>
      <c r="CG779" s="98" t="str">
        <f t="shared" si="787"/>
        <v/>
      </c>
      <c r="CH779" s="98" t="str">
        <f t="shared" si="787"/>
        <v/>
      </c>
      <c r="CI779" s="98" t="str">
        <f t="shared" si="787"/>
        <v/>
      </c>
      <c r="CJ779" s="98" t="str">
        <f t="shared" ref="CF779:CU795" si="816">IF(CJ$61&gt;0,AK$63+AK779,"")</f>
        <v/>
      </c>
      <c r="CK779" s="98" t="str">
        <f t="shared" si="816"/>
        <v/>
      </c>
      <c r="CL779" s="98" t="str">
        <f t="shared" si="816"/>
        <v/>
      </c>
      <c r="CM779" s="98" t="str">
        <f t="shared" si="816"/>
        <v/>
      </c>
      <c r="CN779" s="98" t="str">
        <f t="shared" si="816"/>
        <v/>
      </c>
      <c r="CO779" s="98" t="str">
        <f t="shared" si="816"/>
        <v/>
      </c>
      <c r="CP779" s="98" t="str">
        <f t="shared" si="816"/>
        <v/>
      </c>
      <c r="CQ779" s="98" t="str">
        <f t="shared" si="816"/>
        <v/>
      </c>
      <c r="CR779" s="98" t="str">
        <f t="shared" si="816"/>
        <v/>
      </c>
      <c r="CS779" s="98" t="str">
        <f t="shared" si="816"/>
        <v/>
      </c>
      <c r="CT779" s="98" t="str">
        <f t="shared" si="816"/>
        <v/>
      </c>
      <c r="CU779" s="98" t="str">
        <f t="shared" si="816"/>
        <v/>
      </c>
      <c r="CV779" s="98" t="str">
        <f t="shared" si="813"/>
        <v/>
      </c>
      <c r="CW779" s="98" t="str">
        <f t="shared" si="813"/>
        <v/>
      </c>
      <c r="CX779" s="98" t="str">
        <f t="shared" si="813"/>
        <v/>
      </c>
      <c r="CY779" s="98" t="str">
        <f t="shared" si="813"/>
        <v/>
      </c>
      <c r="CZ779" s="98" t="str">
        <f t="shared" si="813"/>
        <v/>
      </c>
      <c r="DA779" s="98" t="str">
        <f t="shared" si="813"/>
        <v/>
      </c>
      <c r="DB779" s="98" t="str">
        <f t="shared" si="813"/>
        <v/>
      </c>
      <c r="DC779" s="98" t="str">
        <f t="shared" si="813"/>
        <v/>
      </c>
      <c r="DD779" s="98" t="str">
        <f t="shared" si="785"/>
        <v/>
      </c>
      <c r="DE779" s="98" t="str">
        <f t="shared" si="785"/>
        <v/>
      </c>
      <c r="DF779" s="98" t="str">
        <f t="shared" si="785"/>
        <v/>
      </c>
      <c r="DG779" s="98" t="str">
        <f t="shared" si="785"/>
        <v/>
      </c>
      <c r="EE779" s="100">
        <f t="shared" ca="1" si="796"/>
        <v>0</v>
      </c>
      <c r="EF779" s="100">
        <f t="shared" ca="1" si="796"/>
        <v>87.858075735227814</v>
      </c>
      <c r="EG779" s="100">
        <f t="shared" ca="1" si="796"/>
        <v>170.30651900248202</v>
      </c>
      <c r="EH779" s="100">
        <f t="shared" ca="1" si="796"/>
        <v>247.50289382867635</v>
      </c>
      <c r="EI779" s="100">
        <f t="shared" ca="1" si="796"/>
        <v>319.60068486355607</v>
      </c>
      <c r="EJ779" s="100">
        <f t="shared" ca="1" si="796"/>
        <v>386.74939639491095</v>
      </c>
      <c r="EK779" s="100">
        <f t="shared" ca="1" si="796"/>
        <v>449.09464905660997</v>
      </c>
      <c r="EL779" s="100">
        <f t="shared" ca="1" si="796"/>
        <v>506.77827428172372</v>
      </c>
      <c r="EM779" s="100">
        <f t="shared" ca="1" si="796"/>
        <v>559.93840655184204</v>
      </c>
      <c r="EN779" s="100">
        <f t="shared" ca="1" si="796"/>
        <v>608.70957349255957</v>
      </c>
      <c r="EO779" s="100">
        <f t="shared" ca="1" si="796"/>
        <v>653.2227838639908</v>
      </c>
      <c r="EP779" s="100">
        <f t="shared" ca="1" si="796"/>
        <v>693.60561349409238</v>
      </c>
      <c r="EQ779" s="100">
        <f t="shared" ca="1" si="796"/>
        <v>729.98228920150837</v>
      </c>
      <c r="ER779" s="100">
        <f t="shared" ca="1" si="796"/>
        <v>762.47377075361476</v>
      </c>
      <c r="ES779" s="100">
        <f t="shared" ca="1" si="796"/>
        <v>791.19783090442365</v>
      </c>
      <c r="ET779" s="100">
        <f t="shared" ca="1" si="796"/>
        <v>816.26913355601675</v>
      </c>
      <c r="EU779" s="100">
        <f t="shared" ca="1" si="794"/>
        <v>837.79931008619997</v>
      </c>
      <c r="EV779" s="100">
        <f t="shared" ca="1" si="794"/>
        <v>855.89703388412784</v>
      </c>
      <c r="EW779" s="100">
        <f t="shared" ca="1" si="794"/>
        <v>870.6680931347089</v>
      </c>
      <c r="EX779" s="100">
        <f t="shared" ca="1" si="794"/>
        <v>882.21546189170419</v>
      </c>
      <c r="EY779" s="100">
        <f t="shared" ca="1" si="794"/>
        <v>890.63936947852631</v>
      </c>
      <c r="FA779" s="99">
        <f t="shared" ca="1" si="799"/>
        <v>0</v>
      </c>
      <c r="FB779" s="99">
        <f t="shared" ca="1" si="799"/>
        <v>0</v>
      </c>
      <c r="FC779" s="99">
        <f t="shared" ca="1" si="799"/>
        <v>0</v>
      </c>
      <c r="FD779" s="99">
        <f t="shared" ca="1" si="799"/>
        <v>0</v>
      </c>
      <c r="FE779" s="99">
        <f t="shared" ca="1" si="799"/>
        <v>0</v>
      </c>
      <c r="FF779" s="99">
        <f t="shared" ca="1" si="799"/>
        <v>0</v>
      </c>
      <c r="FG779" s="99">
        <f t="shared" ca="1" si="799"/>
        <v>0</v>
      </c>
      <c r="FH779" s="99">
        <f t="shared" ca="1" si="799"/>
        <v>0</v>
      </c>
      <c r="FI779" s="99">
        <f t="shared" ca="1" si="799"/>
        <v>0</v>
      </c>
      <c r="FJ779" s="99">
        <f t="shared" ca="1" si="799"/>
        <v>0</v>
      </c>
      <c r="FK779" s="99">
        <f t="shared" ca="1" si="799"/>
        <v>0</v>
      </c>
      <c r="FL779" s="99">
        <f t="shared" ca="1" si="799"/>
        <v>0</v>
      </c>
      <c r="FM779" s="99">
        <f t="shared" ca="1" si="799"/>
        <v>0</v>
      </c>
      <c r="FN779" s="99">
        <f t="shared" ca="1" si="799"/>
        <v>0</v>
      </c>
      <c r="FO779" s="99">
        <f t="shared" ca="1" si="799"/>
        <v>0</v>
      </c>
      <c r="FP779" s="99">
        <f t="shared" ca="1" si="799"/>
        <v>0</v>
      </c>
      <c r="FQ779" s="99">
        <f t="shared" ca="1" si="792"/>
        <v>0</v>
      </c>
      <c r="FR779" s="99">
        <f t="shared" ca="1" si="792"/>
        <v>0</v>
      </c>
      <c r="FS779" s="99">
        <f t="shared" ca="1" si="792"/>
        <v>0</v>
      </c>
      <c r="FT779" s="99">
        <f t="shared" ca="1" si="792"/>
        <v>0</v>
      </c>
      <c r="FU779" s="99">
        <f t="shared" ca="1" si="792"/>
        <v>0</v>
      </c>
      <c r="FV779" s="99">
        <f t="shared" ca="1" si="792"/>
        <v>0</v>
      </c>
      <c r="FW779" s="99">
        <f t="shared" ca="1" si="792"/>
        <v>0</v>
      </c>
      <c r="FX779" s="99">
        <f t="shared" ca="1" si="792"/>
        <v>1</v>
      </c>
      <c r="FY779" s="99">
        <f t="shared" ca="1" si="792"/>
        <v>1</v>
      </c>
      <c r="FZ779" s="99">
        <f t="shared" ca="1" si="792"/>
        <v>1</v>
      </c>
      <c r="GA779" s="99">
        <f t="shared" ca="1" si="792"/>
        <v>1</v>
      </c>
      <c r="GB779" s="99">
        <f t="shared" ca="1" si="792"/>
        <v>1</v>
      </c>
      <c r="GC779" s="99">
        <f t="shared" ca="1" si="792"/>
        <v>1</v>
      </c>
      <c r="GD779" s="99">
        <f t="shared" ca="1" si="792"/>
        <v>1</v>
      </c>
      <c r="GE779" s="99">
        <f t="shared" ca="1" si="792"/>
        <v>1</v>
      </c>
      <c r="GG779" s="99">
        <v>1</v>
      </c>
      <c r="GH779" s="99">
        <f t="shared" ca="1" si="809"/>
        <v>1</v>
      </c>
      <c r="GI779" s="99">
        <f t="shared" ca="1" si="815"/>
        <v>1</v>
      </c>
      <c r="GJ779" s="99">
        <f t="shared" ca="1" si="815"/>
        <v>1</v>
      </c>
      <c r="GK779" s="99">
        <f t="shared" ca="1" si="815"/>
        <v>1</v>
      </c>
      <c r="GL779" s="99">
        <f t="shared" ca="1" si="815"/>
        <v>1</v>
      </c>
      <c r="GM779" s="99">
        <f t="shared" ca="1" si="815"/>
        <v>1</v>
      </c>
      <c r="GN779" s="99">
        <f t="shared" ca="1" si="815"/>
        <v>1</v>
      </c>
      <c r="GO779" s="99">
        <f t="shared" ca="1" si="815"/>
        <v>1</v>
      </c>
      <c r="GP779" s="99">
        <f t="shared" ca="1" si="815"/>
        <v>1</v>
      </c>
      <c r="GQ779" s="99">
        <f t="shared" ca="1" si="815"/>
        <v>1</v>
      </c>
      <c r="GR779" s="99">
        <f t="shared" ca="1" si="815"/>
        <v>1</v>
      </c>
      <c r="GS779" s="99">
        <f t="shared" ca="1" si="815"/>
        <v>1</v>
      </c>
      <c r="GT779" s="99">
        <f t="shared" ca="1" si="815"/>
        <v>1</v>
      </c>
      <c r="GU779" s="99">
        <f t="shared" ca="1" si="815"/>
        <v>1</v>
      </c>
      <c r="GV779" s="99">
        <f t="shared" ca="1" si="815"/>
        <v>1</v>
      </c>
      <c r="GW779" s="99">
        <f t="shared" ca="1" si="815"/>
        <v>1</v>
      </c>
      <c r="GX779" s="99">
        <f t="shared" ca="1" si="815"/>
        <v>1</v>
      </c>
      <c r="GY779" s="99">
        <f t="shared" ca="1" si="815"/>
        <v>1</v>
      </c>
      <c r="GZ779" s="99">
        <f t="shared" ca="1" si="815"/>
        <v>1</v>
      </c>
      <c r="HA779" s="99">
        <f t="shared" ca="1" si="815"/>
        <v>1</v>
      </c>
      <c r="HB779" s="99">
        <f t="shared" ca="1" si="815"/>
        <v>1</v>
      </c>
      <c r="HC779" s="99">
        <f t="shared" ca="1" si="815"/>
        <v>1</v>
      </c>
      <c r="HD779" s="99">
        <f t="shared" ca="1" si="815"/>
        <v>0</v>
      </c>
      <c r="HE779" s="99">
        <f t="shared" ca="1" si="815"/>
        <v>0</v>
      </c>
      <c r="HF779" s="99">
        <f t="shared" ca="1" si="815"/>
        <v>0</v>
      </c>
      <c r="HG779" s="99">
        <f t="shared" ca="1" si="815"/>
        <v>0</v>
      </c>
      <c r="HH779" s="99">
        <f t="shared" ca="1" si="815"/>
        <v>0</v>
      </c>
      <c r="HI779" s="99">
        <f t="shared" ca="1" si="815"/>
        <v>0</v>
      </c>
      <c r="HJ779" s="99">
        <f t="shared" ca="1" si="815"/>
        <v>0</v>
      </c>
      <c r="HK779" s="99">
        <f t="shared" ca="1" si="815"/>
        <v>0</v>
      </c>
    </row>
    <row r="780" spans="1:219" x14ac:dyDescent="0.2">
      <c r="A780" s="96">
        <f t="shared" ca="1" si="800"/>
        <v>1.2272116402076754</v>
      </c>
      <c r="B780" s="97">
        <f t="shared" ca="1" si="801"/>
        <v>8.285764812182428E-4</v>
      </c>
      <c r="C780" s="92">
        <f t="shared" ca="1" si="802"/>
        <v>0.39222049043873186</v>
      </c>
      <c r="D780" s="166">
        <f t="shared" ca="1" si="803"/>
        <v>1.304130096767675</v>
      </c>
      <c r="E780" s="100">
        <f t="shared" ca="1" si="804"/>
        <v>1573.9405188646356</v>
      </c>
      <c r="F780" s="100">
        <f t="shared" ca="1" si="805"/>
        <v>643.28663535017267</v>
      </c>
      <c r="G780" s="100">
        <f t="shared" ca="1" si="806"/>
        <v>1390.902815850759</v>
      </c>
      <c r="H780" s="99">
        <f t="shared" ca="1" si="807"/>
        <v>747.61618050058632</v>
      </c>
      <c r="I780" s="92">
        <f t="shared" ca="1" si="808"/>
        <v>0.53301217673316892</v>
      </c>
      <c r="J780" s="12" t="s">
        <v>807</v>
      </c>
      <c r="K780" s="98">
        <f t="shared" ca="1" si="795"/>
        <v>0.31582938809333427</v>
      </c>
      <c r="L780" s="98">
        <f t="shared" ca="1" si="795"/>
        <v>-0.46439625153315622</v>
      </c>
      <c r="M780" s="98">
        <f t="shared" ca="1" si="795"/>
        <v>0.25049910603626258</v>
      </c>
      <c r="N780" s="98">
        <f t="shared" ca="1" si="795"/>
        <v>-0.73992756657132575</v>
      </c>
      <c r="O780" s="98">
        <f t="shared" ca="1" si="795"/>
        <v>-0.17519078138363231</v>
      </c>
      <c r="P780" s="98">
        <f t="shared" ca="1" si="795"/>
        <v>-0.17972388892729629</v>
      </c>
      <c r="Q780" s="98">
        <f t="shared" ca="1" si="795"/>
        <v>-0.73992756657132575</v>
      </c>
      <c r="R780" s="98">
        <f t="shared" ca="1" si="795"/>
        <v>-0.34336226058606156</v>
      </c>
      <c r="S780" s="98">
        <f t="shared" ca="1" si="795"/>
        <v>-0.17519078138363231</v>
      </c>
      <c r="T780" s="98">
        <f t="shared" ca="1" si="795"/>
        <v>-0.30548730242062305</v>
      </c>
      <c r="U780" s="98">
        <f t="shared" ca="1" si="795"/>
        <v>-0.34336226058606156</v>
      </c>
      <c r="V780" s="98">
        <f t="shared" ca="1" si="795"/>
        <v>0.69553890214948422</v>
      </c>
      <c r="W780" s="98">
        <f t="shared" ca="1" si="795"/>
        <v>-0.19968186191675996</v>
      </c>
      <c r="X780" s="98">
        <f t="shared" ca="1" si="795"/>
        <v>0.2277237814158416</v>
      </c>
      <c r="Y780" s="98">
        <f t="shared" ca="1" si="795"/>
        <v>0.31582938809333427</v>
      </c>
      <c r="Z780" s="98">
        <f t="shared" ca="1" si="795"/>
        <v>0.49234395099605333</v>
      </c>
      <c r="AA780" s="98">
        <f t="shared" ca="1" si="793"/>
        <v>-8.9535807650987675E-2</v>
      </c>
      <c r="AB780" s="98">
        <f t="shared" ca="1" si="793"/>
        <v>4.0557972064697578E-2</v>
      </c>
      <c r="AC780" s="98">
        <f t="shared" ca="1" si="793"/>
        <v>-0.22140342077627362</v>
      </c>
      <c r="AD780" s="98">
        <f t="shared" ca="1" si="793"/>
        <v>0.25049910603626258</v>
      </c>
      <c r="AE780" s="98" t="str">
        <f t="shared" ca="1" si="793"/>
        <v/>
      </c>
      <c r="AF780" s="98" t="str">
        <f t="shared" ca="1" si="814"/>
        <v/>
      </c>
      <c r="AG780" s="98" t="str">
        <f t="shared" ca="1" si="814"/>
        <v/>
      </c>
      <c r="AH780" s="98" t="str">
        <f t="shared" ca="1" si="814"/>
        <v/>
      </c>
      <c r="AI780" s="98" t="str">
        <f t="shared" ca="1" si="814"/>
        <v/>
      </c>
      <c r="AJ780" s="98" t="str">
        <f t="shared" ca="1" si="814"/>
        <v/>
      </c>
      <c r="AK780" s="98" t="str">
        <f t="shared" ca="1" si="814"/>
        <v/>
      </c>
      <c r="AL780" s="98" t="str">
        <f t="shared" ca="1" si="814"/>
        <v/>
      </c>
      <c r="AM780" s="98" t="str">
        <f t="shared" ca="1" si="814"/>
        <v/>
      </c>
      <c r="AN780" s="98" t="str">
        <f t="shared" ca="1" si="814"/>
        <v/>
      </c>
      <c r="AO780" s="98" t="str">
        <f t="shared" ca="1" si="814"/>
        <v/>
      </c>
      <c r="AP780" s="98" t="str">
        <f t="shared" ca="1" si="814"/>
        <v/>
      </c>
      <c r="AQ780" s="98" t="str">
        <f t="shared" ca="1" si="812"/>
        <v/>
      </c>
      <c r="AR780" s="98" t="str">
        <f t="shared" ca="1" si="812"/>
        <v/>
      </c>
      <c r="AS780" s="98" t="str">
        <f t="shared" ca="1" si="812"/>
        <v/>
      </c>
      <c r="AT780" s="98" t="str">
        <f t="shared" ca="1" si="812"/>
        <v/>
      </c>
      <c r="AU780" s="98" t="str">
        <f t="shared" ca="1" si="812"/>
        <v/>
      </c>
      <c r="AV780" s="98" t="str">
        <f t="shared" ca="1" si="812"/>
        <v/>
      </c>
      <c r="AW780" s="98" t="str">
        <f t="shared" ca="1" si="812"/>
        <v/>
      </c>
      <c r="AX780" s="98" t="str">
        <f t="shared" ca="1" si="812"/>
        <v/>
      </c>
      <c r="AY780" s="98" t="str">
        <f t="shared" ca="1" si="812"/>
        <v/>
      </c>
      <c r="AZ780" s="98" t="str">
        <f t="shared" ca="1" si="812"/>
        <v/>
      </c>
      <c r="BA780" s="98" t="str">
        <f t="shared" ca="1" si="812"/>
        <v/>
      </c>
      <c r="BB780" s="98" t="str">
        <f t="shared" ca="1" si="812"/>
        <v/>
      </c>
      <c r="BC780" s="98" t="str">
        <f t="shared" ca="1" si="812"/>
        <v/>
      </c>
      <c r="BD780" s="98" t="str">
        <f t="shared" ca="1" si="812"/>
        <v/>
      </c>
      <c r="BE780" s="98" t="str">
        <f t="shared" ca="1" si="812"/>
        <v/>
      </c>
      <c r="BF780" s="98" t="str">
        <f t="shared" ca="1" si="810"/>
        <v/>
      </c>
      <c r="BG780" s="98" t="str">
        <f t="shared" ca="1" si="765"/>
        <v/>
      </c>
      <c r="BH780" s="98" t="str">
        <f t="shared" ca="1" si="765"/>
        <v/>
      </c>
      <c r="BJ780" s="98">
        <f t="shared" ca="1" si="811"/>
        <v>0.28040385883914842</v>
      </c>
      <c r="BK780" s="98">
        <f t="shared" ca="1" si="811"/>
        <v>0.36754304189201148</v>
      </c>
      <c r="BL780" s="98">
        <f t="shared" ca="1" si="811"/>
        <v>0.97802061674805996</v>
      </c>
      <c r="BM780" s="98">
        <f t="shared" ca="1" si="811"/>
        <v>7.0160223055697468E-3</v>
      </c>
      <c r="BN780" s="98">
        <f t="shared" ca="1" si="811"/>
        <v>0.59970714174490247</v>
      </c>
      <c r="BO780" s="98">
        <f t="shared" ca="1" si="811"/>
        <v>0.81563590928567031</v>
      </c>
      <c r="BP780" s="98">
        <f t="shared" ca="1" si="811"/>
        <v>0.11432560120646884</v>
      </c>
      <c r="BQ780" s="98">
        <f t="shared" ca="1" si="811"/>
        <v>0.4039849700251894</v>
      </c>
      <c r="BR780" s="98">
        <f t="shared" ca="1" si="811"/>
        <v>0.69933519035477565</v>
      </c>
      <c r="BS780" s="98">
        <f t="shared" ca="1" si="811"/>
        <v>0.55266319006900544</v>
      </c>
      <c r="BT780" s="98">
        <f t="shared" ca="1" si="787"/>
        <v>0.5349000683303623</v>
      </c>
      <c r="BU780" s="98">
        <f t="shared" ca="1" si="787"/>
        <v>1.5592109193489225</v>
      </c>
      <c r="BV780" s="98">
        <f t="shared" ca="1" si="787"/>
        <v>0.71860550850273008</v>
      </c>
      <c r="BW780" s="98">
        <f t="shared" ca="1" si="787"/>
        <v>1.0255470424036985</v>
      </c>
      <c r="BX780" s="98">
        <f t="shared" ca="1" si="787"/>
        <v>1.3056711013465292</v>
      </c>
      <c r="BY780" s="98">
        <f t="shared" ca="1" si="787"/>
        <v>1.5213621924952081</v>
      </c>
      <c r="BZ780" s="98">
        <f t="shared" ca="1" si="787"/>
        <v>0.81299461568915954</v>
      </c>
      <c r="CA780" s="98">
        <f t="shared" ca="1" si="787"/>
        <v>0.88937292701848436</v>
      </c>
      <c r="CB780" s="98">
        <f t="shared" ca="1" si="787"/>
        <v>0.57355437691701461</v>
      </c>
      <c r="CC780" s="98">
        <f t="shared" ca="1" si="787"/>
        <v>0.76234318162198023</v>
      </c>
      <c r="CD780" s="98" t="str">
        <f t="shared" si="787"/>
        <v/>
      </c>
      <c r="CE780" s="98" t="str">
        <f t="shared" si="787"/>
        <v/>
      </c>
      <c r="CF780" s="98" t="str">
        <f t="shared" si="816"/>
        <v/>
      </c>
      <c r="CG780" s="98" t="str">
        <f t="shared" si="816"/>
        <v/>
      </c>
      <c r="CH780" s="98" t="str">
        <f t="shared" si="816"/>
        <v/>
      </c>
      <c r="CI780" s="98" t="str">
        <f t="shared" si="816"/>
        <v/>
      </c>
      <c r="CJ780" s="98" t="str">
        <f t="shared" si="816"/>
        <v/>
      </c>
      <c r="CK780" s="98" t="str">
        <f t="shared" si="816"/>
        <v/>
      </c>
      <c r="CL780" s="98" t="str">
        <f t="shared" si="816"/>
        <v/>
      </c>
      <c r="CM780" s="98" t="str">
        <f t="shared" si="816"/>
        <v/>
      </c>
      <c r="CN780" s="98" t="str">
        <f t="shared" si="816"/>
        <v/>
      </c>
      <c r="CO780" s="98" t="str">
        <f t="shared" si="816"/>
        <v/>
      </c>
      <c r="CP780" s="98" t="str">
        <f t="shared" si="816"/>
        <v/>
      </c>
      <c r="CQ780" s="98" t="str">
        <f t="shared" si="816"/>
        <v/>
      </c>
      <c r="CR780" s="98" t="str">
        <f t="shared" si="816"/>
        <v/>
      </c>
      <c r="CS780" s="98" t="str">
        <f t="shared" si="816"/>
        <v/>
      </c>
      <c r="CT780" s="98" t="str">
        <f t="shared" si="816"/>
        <v/>
      </c>
      <c r="CU780" s="98" t="str">
        <f t="shared" si="816"/>
        <v/>
      </c>
      <c r="CV780" s="98" t="str">
        <f t="shared" si="813"/>
        <v/>
      </c>
      <c r="CW780" s="98" t="str">
        <f t="shared" si="813"/>
        <v/>
      </c>
      <c r="CX780" s="98" t="str">
        <f t="shared" si="813"/>
        <v/>
      </c>
      <c r="CY780" s="98" t="str">
        <f t="shared" si="813"/>
        <v/>
      </c>
      <c r="CZ780" s="98" t="str">
        <f t="shared" si="813"/>
        <v/>
      </c>
      <c r="DA780" s="98" t="str">
        <f t="shared" si="813"/>
        <v/>
      </c>
      <c r="DB780" s="98" t="str">
        <f t="shared" si="813"/>
        <v/>
      </c>
      <c r="DC780" s="98" t="str">
        <f t="shared" si="813"/>
        <v/>
      </c>
      <c r="DD780" s="98" t="str">
        <f t="shared" si="785"/>
        <v/>
      </c>
      <c r="DE780" s="98" t="str">
        <f t="shared" si="785"/>
        <v/>
      </c>
      <c r="DF780" s="98" t="str">
        <f t="shared" si="785"/>
        <v/>
      </c>
      <c r="DG780" s="98" t="str">
        <f t="shared" si="785"/>
        <v/>
      </c>
      <c r="EE780" s="100">
        <f t="shared" ca="1" si="796"/>
        <v>0</v>
      </c>
      <c r="EF780" s="100">
        <f t="shared" ca="1" si="796"/>
        <v>130.17725542222109</v>
      </c>
      <c r="EG780" s="100">
        <f t="shared" ca="1" si="796"/>
        <v>245.19867752292353</v>
      </c>
      <c r="EH780" s="100">
        <f t="shared" ca="1" si="796"/>
        <v>346.01283314902525</v>
      </c>
      <c r="EI780" s="100">
        <f t="shared" ca="1" si="796"/>
        <v>433.51551714905594</v>
      </c>
      <c r="EJ780" s="100">
        <f t="shared" ca="1" si="796"/>
        <v>508.5525047659728</v>
      </c>
      <c r="EK780" s="100">
        <f t="shared" ca="1" si="796"/>
        <v>571.92216621750617</v>
      </c>
      <c r="EL780" s="100">
        <f t="shared" ca="1" si="796"/>
        <v>624.37795017263488</v>
      </c>
      <c r="EM780" s="100">
        <f t="shared" ca="1" si="796"/>
        <v>666.63074251289368</v>
      </c>
      <c r="EN780" s="100">
        <f t="shared" ca="1" si="796"/>
        <v>699.35110646232295</v>
      </c>
      <c r="EO780" s="100">
        <f t="shared" ca="1" si="796"/>
        <v>723.17140987930452</v>
      </c>
      <c r="EP780" s="100">
        <f t="shared" ca="1" si="796"/>
        <v>738.68784522661065</v>
      </c>
      <c r="EQ780" s="100">
        <f t="shared" ca="1" si="796"/>
        <v>746.46234747211452</v>
      </c>
      <c r="ER780" s="100">
        <f t="shared" ca="1" si="796"/>
        <v>747.02441492112359</v>
      </c>
      <c r="ES780" s="100">
        <f t="shared" ca="1" si="796"/>
        <v>740.87283774168372</v>
      </c>
      <c r="ET780" s="100">
        <f t="shared" ca="1" si="796"/>
        <v>728.47733871584467</v>
      </c>
      <c r="EU780" s="100">
        <f t="shared" ca="1" si="794"/>
        <v>710.28013053231757</v>
      </c>
      <c r="EV780" s="100">
        <f t="shared" ca="1" si="794"/>
        <v>686.69739372863535</v>
      </c>
      <c r="EW780" s="100">
        <f t="shared" ca="1" si="794"/>
        <v>658.12067919340961</v>
      </c>
      <c r="EX780" s="100">
        <f t="shared" ca="1" si="794"/>
        <v>624.9182389510828</v>
      </c>
      <c r="EY780" s="100">
        <f t="shared" ca="1" si="794"/>
        <v>587.4362887722823</v>
      </c>
      <c r="FA780" s="99">
        <f t="shared" ca="1" si="799"/>
        <v>0</v>
      </c>
      <c r="FB780" s="99">
        <f t="shared" ca="1" si="799"/>
        <v>0</v>
      </c>
      <c r="FC780" s="99">
        <f t="shared" ca="1" si="799"/>
        <v>0</v>
      </c>
      <c r="FD780" s="99">
        <f t="shared" ca="1" si="799"/>
        <v>0</v>
      </c>
      <c r="FE780" s="99">
        <f t="shared" ca="1" si="799"/>
        <v>0</v>
      </c>
      <c r="FF780" s="99">
        <f t="shared" ca="1" si="799"/>
        <v>0</v>
      </c>
      <c r="FG780" s="99">
        <f t="shared" ca="1" si="799"/>
        <v>0</v>
      </c>
      <c r="FH780" s="99">
        <f t="shared" ca="1" si="799"/>
        <v>0</v>
      </c>
      <c r="FI780" s="99">
        <f t="shared" ca="1" si="799"/>
        <v>0</v>
      </c>
      <c r="FJ780" s="99">
        <f t="shared" ca="1" si="799"/>
        <v>0</v>
      </c>
      <c r="FK780" s="99">
        <f t="shared" ca="1" si="799"/>
        <v>0</v>
      </c>
      <c r="FL780" s="99">
        <f t="shared" ca="1" si="799"/>
        <v>0</v>
      </c>
      <c r="FM780" s="99">
        <f t="shared" ca="1" si="799"/>
        <v>0</v>
      </c>
      <c r="FN780" s="99">
        <f t="shared" ca="1" si="799"/>
        <v>1</v>
      </c>
      <c r="FO780" s="99">
        <f t="shared" ca="1" si="799"/>
        <v>1</v>
      </c>
      <c r="FP780" s="99">
        <f t="shared" ca="1" si="799"/>
        <v>1</v>
      </c>
      <c r="FQ780" s="99">
        <f t="shared" ref="FQ780:GE796" ca="1" si="817">IF(AND($A780&gt;0,$B780&gt;0),IF((FQ$61*EXP($D780-$B780*FQ$61)-FQ$61)&gt;$R$5*$H780,1,0),"")</f>
        <v>1</v>
      </c>
      <c r="FR780" s="99">
        <f t="shared" ca="1" si="817"/>
        <v>1</v>
      </c>
      <c r="FS780" s="99">
        <f t="shared" ca="1" si="817"/>
        <v>1</v>
      </c>
      <c r="FT780" s="99">
        <f t="shared" ca="1" si="817"/>
        <v>1</v>
      </c>
      <c r="FU780" s="99">
        <f t="shared" ca="1" si="817"/>
        <v>1</v>
      </c>
      <c r="FV780" s="99">
        <f t="shared" ca="1" si="817"/>
        <v>1</v>
      </c>
      <c r="FW780" s="99">
        <f t="shared" ca="1" si="817"/>
        <v>1</v>
      </c>
      <c r="FX780" s="99">
        <f t="shared" ca="1" si="817"/>
        <v>1</v>
      </c>
      <c r="FY780" s="99">
        <f t="shared" ca="1" si="817"/>
        <v>1</v>
      </c>
      <c r="FZ780" s="99">
        <f t="shared" ca="1" si="817"/>
        <v>1</v>
      </c>
      <c r="GA780" s="99">
        <f t="shared" ca="1" si="817"/>
        <v>1</v>
      </c>
      <c r="GB780" s="99">
        <f t="shared" ca="1" si="817"/>
        <v>0</v>
      </c>
      <c r="GC780" s="99">
        <f t="shared" ca="1" si="817"/>
        <v>0</v>
      </c>
      <c r="GD780" s="99">
        <f t="shared" ca="1" si="817"/>
        <v>0</v>
      </c>
      <c r="GE780" s="99">
        <f t="shared" ca="1" si="817"/>
        <v>0</v>
      </c>
      <c r="GG780" s="99">
        <v>1</v>
      </c>
      <c r="GH780" s="99">
        <f t="shared" ca="1" si="809"/>
        <v>1</v>
      </c>
      <c r="GI780" s="99">
        <f t="shared" ca="1" si="815"/>
        <v>1</v>
      </c>
      <c r="GJ780" s="99">
        <f t="shared" ca="1" si="815"/>
        <v>1</v>
      </c>
      <c r="GK780" s="99">
        <f t="shared" ca="1" si="815"/>
        <v>1</v>
      </c>
      <c r="GL780" s="99">
        <f t="shared" ca="1" si="815"/>
        <v>1</v>
      </c>
      <c r="GM780" s="99">
        <f t="shared" ca="1" si="815"/>
        <v>1</v>
      </c>
      <c r="GN780" s="99">
        <f t="shared" ca="1" si="815"/>
        <v>1</v>
      </c>
      <c r="GO780" s="99">
        <f t="shared" ca="1" si="815"/>
        <v>1</v>
      </c>
      <c r="GP780" s="99">
        <f t="shared" ca="1" si="815"/>
        <v>1</v>
      </c>
      <c r="GQ780" s="99">
        <f t="shared" ca="1" si="815"/>
        <v>1</v>
      </c>
      <c r="GR780" s="99">
        <f t="shared" ca="1" si="815"/>
        <v>1</v>
      </c>
      <c r="GS780" s="99">
        <f t="shared" ca="1" si="815"/>
        <v>1</v>
      </c>
      <c r="GT780" s="99">
        <f t="shared" ca="1" si="815"/>
        <v>0</v>
      </c>
      <c r="GU780" s="99">
        <f t="shared" ca="1" si="815"/>
        <v>0</v>
      </c>
      <c r="GV780" s="99">
        <f t="shared" ca="1" si="815"/>
        <v>0</v>
      </c>
      <c r="GW780" s="99">
        <f t="shared" ca="1" si="815"/>
        <v>0</v>
      </c>
      <c r="GX780" s="99">
        <f t="shared" ca="1" si="815"/>
        <v>0</v>
      </c>
      <c r="GY780" s="99">
        <f t="shared" ca="1" si="815"/>
        <v>0</v>
      </c>
      <c r="GZ780" s="99">
        <f t="shared" ca="1" si="815"/>
        <v>0</v>
      </c>
      <c r="HA780" s="99">
        <f t="shared" ca="1" si="815"/>
        <v>0</v>
      </c>
      <c r="HB780" s="99">
        <f t="shared" ca="1" si="815"/>
        <v>0</v>
      </c>
      <c r="HC780" s="99">
        <f t="shared" ca="1" si="815"/>
        <v>0</v>
      </c>
      <c r="HD780" s="99">
        <f t="shared" ca="1" si="815"/>
        <v>0</v>
      </c>
      <c r="HE780" s="99">
        <f t="shared" ca="1" si="815"/>
        <v>0</v>
      </c>
      <c r="HF780" s="99">
        <f t="shared" ca="1" si="815"/>
        <v>0</v>
      </c>
      <c r="HG780" s="99">
        <f t="shared" ca="1" si="815"/>
        <v>0</v>
      </c>
      <c r="HH780" s="99">
        <f t="shared" ca="1" si="815"/>
        <v>0</v>
      </c>
      <c r="HI780" s="99">
        <f t="shared" ca="1" si="815"/>
        <v>0</v>
      </c>
      <c r="HJ780" s="99">
        <f t="shared" ca="1" si="815"/>
        <v>0</v>
      </c>
      <c r="HK780" s="99">
        <f t="shared" ca="1" si="815"/>
        <v>0</v>
      </c>
    </row>
    <row r="781" spans="1:219" x14ac:dyDescent="0.2">
      <c r="A781" s="96">
        <f t="shared" ca="1" si="800"/>
        <v>1.1684612308920266</v>
      </c>
      <c r="B781" s="97">
        <f t="shared" ca="1" si="801"/>
        <v>6.1862012021128056E-4</v>
      </c>
      <c r="C781" s="92">
        <f t="shared" ca="1" si="802"/>
        <v>0.35366565823574797</v>
      </c>
      <c r="D781" s="166">
        <f t="shared" ca="1" si="803"/>
        <v>1.2310009297996891</v>
      </c>
      <c r="E781" s="100">
        <f t="shared" ca="1" si="804"/>
        <v>1989.9141485719199</v>
      </c>
      <c r="F781" s="100">
        <f t="shared" ca="1" si="805"/>
        <v>823.48604258800867</v>
      </c>
      <c r="G781" s="100">
        <f t="shared" ca="1" si="806"/>
        <v>1694.4652710314604</v>
      </c>
      <c r="H781" s="99">
        <f t="shared" ca="1" si="807"/>
        <v>870.97922844345169</v>
      </c>
      <c r="I781" s="92">
        <f t="shared" ca="1" si="808"/>
        <v>0.50942503465810562</v>
      </c>
      <c r="J781" s="12" t="s">
        <v>808</v>
      </c>
      <c r="K781" s="98">
        <f t="shared" ca="1" si="795"/>
        <v>0.29888544450311849</v>
      </c>
      <c r="L781" s="98">
        <f t="shared" ca="1" si="795"/>
        <v>-0.22140342077627362</v>
      </c>
      <c r="M781" s="98">
        <f t="shared" ca="1" si="795"/>
        <v>-0.17972388892729629</v>
      </c>
      <c r="N781" s="98">
        <f t="shared" ca="1" si="795"/>
        <v>0.49234395099605333</v>
      </c>
      <c r="O781" s="98">
        <f t="shared" ca="1" si="795"/>
        <v>-0.30548730242062305</v>
      </c>
      <c r="P781" s="98">
        <f t="shared" ca="1" si="795"/>
        <v>-0.22140342077627362</v>
      </c>
      <c r="Q781" s="98">
        <f t="shared" ca="1" si="795"/>
        <v>4.0557972064697578E-2</v>
      </c>
      <c r="R781" s="98">
        <f t="shared" ca="1" si="795"/>
        <v>0.31582938809333427</v>
      </c>
      <c r="S781" s="98">
        <f t="shared" ca="1" si="795"/>
        <v>0.49234395099605333</v>
      </c>
      <c r="T781" s="98">
        <f t="shared" ca="1" si="795"/>
        <v>-0.17519078138363231</v>
      </c>
      <c r="U781" s="98">
        <f t="shared" ca="1" si="795"/>
        <v>-0.22140342077627362</v>
      </c>
      <c r="V781" s="98">
        <f t="shared" ca="1" si="795"/>
        <v>-0.73992756657132575</v>
      </c>
      <c r="W781" s="98">
        <f t="shared" ca="1" si="795"/>
        <v>-0.22593459910359093</v>
      </c>
      <c r="X781" s="98">
        <f t="shared" ca="1" si="795"/>
        <v>0.31582938809333427</v>
      </c>
      <c r="Y781" s="98">
        <f t="shared" ca="1" si="795"/>
        <v>-0.20967214614503482</v>
      </c>
      <c r="Z781" s="98">
        <f t="shared" ref="Z781:AO811" ca="1" si="818">IF(Z$61&gt;0,INDEX($K$64:$BH$64,INT($K$1*RAND())+1),"")</f>
        <v>-0.30548730242062305</v>
      </c>
      <c r="AA781" s="98">
        <f t="shared" ca="1" si="818"/>
        <v>0.31582938809333427</v>
      </c>
      <c r="AB781" s="98">
        <f t="shared" ca="1" si="818"/>
        <v>0.69553890214948422</v>
      </c>
      <c r="AC781" s="98">
        <f t="shared" ca="1" si="818"/>
        <v>-0.22593459910359093</v>
      </c>
      <c r="AD781" s="98">
        <f t="shared" ca="1" si="818"/>
        <v>4.0557972064697578E-2</v>
      </c>
      <c r="AE781" s="98" t="str">
        <f t="shared" ca="1" si="818"/>
        <v/>
      </c>
      <c r="AF781" s="98" t="str">
        <f t="shared" ca="1" si="814"/>
        <v/>
      </c>
      <c r="AG781" s="98" t="str">
        <f t="shared" ca="1" si="814"/>
        <v/>
      </c>
      <c r="AH781" s="98" t="str">
        <f t="shared" ca="1" si="814"/>
        <v/>
      </c>
      <c r="AI781" s="98" t="str">
        <f t="shared" ca="1" si="814"/>
        <v/>
      </c>
      <c r="AJ781" s="98" t="str">
        <f t="shared" ca="1" si="814"/>
        <v/>
      </c>
      <c r="AK781" s="98" t="str">
        <f t="shared" ca="1" si="814"/>
        <v/>
      </c>
      <c r="AL781" s="98" t="str">
        <f t="shared" ca="1" si="814"/>
        <v/>
      </c>
      <c r="AM781" s="98" t="str">
        <f t="shared" ca="1" si="814"/>
        <v/>
      </c>
      <c r="AN781" s="98" t="str">
        <f t="shared" ca="1" si="814"/>
        <v/>
      </c>
      <c r="AO781" s="98" t="str">
        <f t="shared" ca="1" si="814"/>
        <v/>
      </c>
      <c r="AP781" s="98" t="str">
        <f t="shared" ca="1" si="814"/>
        <v/>
      </c>
      <c r="AQ781" s="98" t="str">
        <f t="shared" ca="1" si="812"/>
        <v/>
      </c>
      <c r="AR781" s="98" t="str">
        <f t="shared" ca="1" si="812"/>
        <v/>
      </c>
      <c r="AS781" s="98" t="str">
        <f t="shared" ca="1" si="812"/>
        <v/>
      </c>
      <c r="AT781" s="98" t="str">
        <f t="shared" ca="1" si="812"/>
        <v/>
      </c>
      <c r="AU781" s="98" t="str">
        <f t="shared" ca="1" si="812"/>
        <v/>
      </c>
      <c r="AV781" s="98" t="str">
        <f t="shared" ca="1" si="812"/>
        <v/>
      </c>
      <c r="AW781" s="98" t="str">
        <f t="shared" ca="1" si="812"/>
        <v/>
      </c>
      <c r="AX781" s="98" t="str">
        <f t="shared" ca="1" si="812"/>
        <v/>
      </c>
      <c r="AY781" s="98" t="str">
        <f t="shared" ca="1" si="812"/>
        <v/>
      </c>
      <c r="AZ781" s="98" t="str">
        <f t="shared" ca="1" si="812"/>
        <v/>
      </c>
      <c r="BA781" s="98" t="str">
        <f t="shared" ca="1" si="812"/>
        <v/>
      </c>
      <c r="BB781" s="98" t="str">
        <f t="shared" ca="1" si="812"/>
        <v/>
      </c>
      <c r="BC781" s="98" t="str">
        <f t="shared" ca="1" si="812"/>
        <v/>
      </c>
      <c r="BD781" s="98" t="str">
        <f t="shared" ca="1" si="812"/>
        <v/>
      </c>
      <c r="BE781" s="98" t="str">
        <f t="shared" ca="1" si="812"/>
        <v/>
      </c>
      <c r="BF781" s="98" t="str">
        <f t="shared" ca="1" si="810"/>
        <v/>
      </c>
      <c r="BG781" s="98" t="str">
        <f t="shared" ca="1" si="765"/>
        <v/>
      </c>
      <c r="BH781" s="98" t="str">
        <f t="shared" ca="1" si="765"/>
        <v/>
      </c>
      <c r="BJ781" s="98">
        <f t="shared" ca="1" si="811"/>
        <v>0.26345991524893264</v>
      </c>
      <c r="BK781" s="98">
        <f t="shared" ca="1" si="811"/>
        <v>0.61053587264889408</v>
      </c>
      <c r="BL781" s="98">
        <f t="shared" ca="1" si="811"/>
        <v>0.54779762178450109</v>
      </c>
      <c r="BM781" s="98">
        <f t="shared" ca="1" si="811"/>
        <v>1.2392875398729488</v>
      </c>
      <c r="BN781" s="98">
        <f t="shared" ca="1" si="811"/>
        <v>0.46941062070791173</v>
      </c>
      <c r="BO781" s="98">
        <f t="shared" ca="1" si="811"/>
        <v>0.77395637743669299</v>
      </c>
      <c r="BP781" s="98">
        <f t="shared" ca="1" si="811"/>
        <v>0.89481113984249216</v>
      </c>
      <c r="BQ781" s="98">
        <f t="shared" ca="1" si="811"/>
        <v>1.0631766187045852</v>
      </c>
      <c r="BR781" s="98">
        <f t="shared" ca="1" si="811"/>
        <v>1.3668699227344612</v>
      </c>
      <c r="BS781" s="98">
        <f t="shared" ca="1" si="811"/>
        <v>0.68295971110599618</v>
      </c>
      <c r="BT781" s="98">
        <f t="shared" ca="1" si="787"/>
        <v>0.65685890814015024</v>
      </c>
      <c r="BU781" s="98">
        <f t="shared" ca="1" si="787"/>
        <v>0.12374445062811246</v>
      </c>
      <c r="BV781" s="98">
        <f t="shared" ca="1" si="787"/>
        <v>0.69235277131589912</v>
      </c>
      <c r="BW781" s="98">
        <f t="shared" ca="1" si="787"/>
        <v>1.1136526490811911</v>
      </c>
      <c r="BX781" s="98">
        <f t="shared" ca="1" si="787"/>
        <v>0.7801695671081601</v>
      </c>
      <c r="BY781" s="98">
        <f t="shared" ca="1" si="787"/>
        <v>0.72353093907853183</v>
      </c>
      <c r="BZ781" s="98">
        <f t="shared" ca="1" si="787"/>
        <v>1.2183598114334815</v>
      </c>
      <c r="CA781" s="98">
        <f t="shared" ca="1" si="787"/>
        <v>1.5443538571032711</v>
      </c>
      <c r="CB781" s="98">
        <f t="shared" ca="1" si="787"/>
        <v>0.5690231985896973</v>
      </c>
      <c r="CC781" s="98">
        <f t="shared" ca="1" si="787"/>
        <v>0.55240204765041523</v>
      </c>
      <c r="CD781" s="98" t="str">
        <f t="shared" si="787"/>
        <v/>
      </c>
      <c r="CE781" s="98" t="str">
        <f t="shared" si="787"/>
        <v/>
      </c>
      <c r="CF781" s="98" t="str">
        <f t="shared" si="816"/>
        <v/>
      </c>
      <c r="CG781" s="98" t="str">
        <f t="shared" si="816"/>
        <v/>
      </c>
      <c r="CH781" s="98" t="str">
        <f t="shared" si="816"/>
        <v/>
      </c>
      <c r="CI781" s="98" t="str">
        <f t="shared" si="816"/>
        <v/>
      </c>
      <c r="CJ781" s="98" t="str">
        <f t="shared" si="816"/>
        <v/>
      </c>
      <c r="CK781" s="98" t="str">
        <f t="shared" si="816"/>
        <v/>
      </c>
      <c r="CL781" s="98" t="str">
        <f t="shared" si="816"/>
        <v/>
      </c>
      <c r="CM781" s="98" t="str">
        <f t="shared" si="816"/>
        <v/>
      </c>
      <c r="CN781" s="98" t="str">
        <f t="shared" si="816"/>
        <v/>
      </c>
      <c r="CO781" s="98" t="str">
        <f t="shared" si="816"/>
        <v/>
      </c>
      <c r="CP781" s="98" t="str">
        <f t="shared" si="816"/>
        <v/>
      </c>
      <c r="CQ781" s="98" t="str">
        <f t="shared" si="816"/>
        <v/>
      </c>
      <c r="CR781" s="98" t="str">
        <f t="shared" si="816"/>
        <v/>
      </c>
      <c r="CS781" s="98" t="str">
        <f t="shared" si="816"/>
        <v/>
      </c>
      <c r="CT781" s="98" t="str">
        <f t="shared" si="816"/>
        <v/>
      </c>
      <c r="CU781" s="98" t="str">
        <f t="shared" si="816"/>
        <v/>
      </c>
      <c r="CV781" s="98" t="str">
        <f t="shared" si="813"/>
        <v/>
      </c>
      <c r="CW781" s="98" t="str">
        <f t="shared" si="813"/>
        <v/>
      </c>
      <c r="CX781" s="98" t="str">
        <f t="shared" si="813"/>
        <v/>
      </c>
      <c r="CY781" s="98" t="str">
        <f t="shared" si="813"/>
        <v/>
      </c>
      <c r="CZ781" s="98" t="str">
        <f t="shared" si="813"/>
        <v/>
      </c>
      <c r="DA781" s="98" t="str">
        <f t="shared" si="813"/>
        <v/>
      </c>
      <c r="DB781" s="98" t="str">
        <f t="shared" si="813"/>
        <v/>
      </c>
      <c r="DC781" s="98" t="str">
        <f t="shared" si="813"/>
        <v/>
      </c>
      <c r="DD781" s="98" t="str">
        <f t="shared" si="785"/>
        <v/>
      </c>
      <c r="DE781" s="98" t="str">
        <f t="shared" si="785"/>
        <v/>
      </c>
      <c r="DF781" s="98" t="str">
        <f t="shared" si="785"/>
        <v/>
      </c>
      <c r="DG781" s="98" t="str">
        <f t="shared" si="785"/>
        <v/>
      </c>
      <c r="EE781" s="100">
        <f t="shared" ca="1" si="796"/>
        <v>0</v>
      </c>
      <c r="EF781" s="100">
        <f t="shared" ca="1" si="796"/>
        <v>119.20284024205499</v>
      </c>
      <c r="EG781" s="100">
        <f t="shared" ca="1" si="796"/>
        <v>227.71679183502349</v>
      </c>
      <c r="EH781" s="100">
        <f t="shared" ca="1" si="796"/>
        <v>326.044015466747</v>
      </c>
      <c r="EI781" s="100">
        <f t="shared" ca="1" si="796"/>
        <v>414.66570173258668</v>
      </c>
      <c r="EJ781" s="100">
        <f t="shared" ca="1" si="796"/>
        <v>494.0428921091484</v>
      </c>
      <c r="EK781" s="100">
        <f t="shared" ca="1" si="796"/>
        <v>564.61726907273214</v>
      </c>
      <c r="EL781" s="100">
        <f t="shared" ca="1" si="796"/>
        <v>626.81191648995355</v>
      </c>
      <c r="EM781" s="100">
        <f t="shared" ca="1" si="796"/>
        <v>681.03205136762472</v>
      </c>
      <c r="EN781" s="100">
        <f t="shared" ca="1" si="796"/>
        <v>727.66572801004611</v>
      </c>
      <c r="EO781" s="100">
        <f t="shared" ca="1" si="796"/>
        <v>767.08451559431023</v>
      </c>
      <c r="EP781" s="100">
        <f t="shared" ca="1" si="796"/>
        <v>799.6441501379644</v>
      </c>
      <c r="EQ781" s="100">
        <f t="shared" ca="1" si="796"/>
        <v>825.68516179843664</v>
      </c>
      <c r="ER781" s="100">
        <f t="shared" ca="1" si="796"/>
        <v>845.53347840989852</v>
      </c>
      <c r="ES781" s="100">
        <f t="shared" ca="1" si="796"/>
        <v>859.50100613070117</v>
      </c>
      <c r="ET781" s="100">
        <f t="shared" ref="ET781:EY796" ca="1" si="819">IF(AND($A781&gt;0,$B781&gt;0),ET$64*EXP($D781-$B781*ET$64)-ET$64,"")</f>
        <v>867.88618804314763</v>
      </c>
      <c r="EU781" s="100">
        <f t="shared" ca="1" si="819"/>
        <v>870.97454151708052</v>
      </c>
      <c r="EV781" s="100">
        <f t="shared" ca="1" si="819"/>
        <v>869.03917511956172</v>
      </c>
      <c r="EW781" s="100">
        <f t="shared" ca="1" si="819"/>
        <v>862.34128582475887</v>
      </c>
      <c r="EX781" s="100">
        <f t="shared" ca="1" si="819"/>
        <v>851.13063725096856</v>
      </c>
      <c r="EY781" s="100">
        <f t="shared" ca="1" si="819"/>
        <v>835.6460196255</v>
      </c>
      <c r="FA781" s="99">
        <f t="shared" ca="1" si="799"/>
        <v>0</v>
      </c>
      <c r="FB781" s="99">
        <f t="shared" ca="1" si="799"/>
        <v>0</v>
      </c>
      <c r="FC781" s="99">
        <f t="shared" ca="1" si="799"/>
        <v>0</v>
      </c>
      <c r="FD781" s="99">
        <f t="shared" ca="1" si="799"/>
        <v>0</v>
      </c>
      <c r="FE781" s="99">
        <f t="shared" ca="1" si="799"/>
        <v>0</v>
      </c>
      <c r="FF781" s="99">
        <f t="shared" ca="1" si="799"/>
        <v>0</v>
      </c>
      <c r="FG781" s="99">
        <f t="shared" ca="1" si="799"/>
        <v>0</v>
      </c>
      <c r="FH781" s="99">
        <f t="shared" ca="1" si="799"/>
        <v>0</v>
      </c>
      <c r="FI781" s="99">
        <f t="shared" ca="1" si="799"/>
        <v>0</v>
      </c>
      <c r="FJ781" s="99">
        <f t="shared" ca="1" si="799"/>
        <v>0</v>
      </c>
      <c r="FK781" s="99">
        <f t="shared" ca="1" si="799"/>
        <v>0</v>
      </c>
      <c r="FL781" s="99">
        <f t="shared" ca="1" si="799"/>
        <v>0</v>
      </c>
      <c r="FM781" s="99">
        <f t="shared" ca="1" si="799"/>
        <v>0</v>
      </c>
      <c r="FN781" s="99">
        <f t="shared" ca="1" si="799"/>
        <v>0</v>
      </c>
      <c r="FO781" s="99">
        <f t="shared" ca="1" si="799"/>
        <v>0</v>
      </c>
      <c r="FP781" s="99">
        <f t="shared" ca="1" si="799"/>
        <v>0</v>
      </c>
      <c r="FQ781" s="99">
        <f t="shared" ca="1" si="817"/>
        <v>1</v>
      </c>
      <c r="FR781" s="99">
        <f t="shared" ca="1" si="817"/>
        <v>1</v>
      </c>
      <c r="FS781" s="99">
        <f t="shared" ca="1" si="817"/>
        <v>1</v>
      </c>
      <c r="FT781" s="99">
        <f t="shared" ca="1" si="817"/>
        <v>1</v>
      </c>
      <c r="FU781" s="99">
        <f t="shared" ca="1" si="817"/>
        <v>1</v>
      </c>
      <c r="FV781" s="99">
        <f t="shared" ca="1" si="817"/>
        <v>1</v>
      </c>
      <c r="FW781" s="99">
        <f t="shared" ca="1" si="817"/>
        <v>1</v>
      </c>
      <c r="FX781" s="99">
        <f t="shared" ca="1" si="817"/>
        <v>1</v>
      </c>
      <c r="FY781" s="99">
        <f t="shared" ca="1" si="817"/>
        <v>1</v>
      </c>
      <c r="FZ781" s="99">
        <f t="shared" ca="1" si="817"/>
        <v>1</v>
      </c>
      <c r="GA781" s="99">
        <f t="shared" ca="1" si="817"/>
        <v>1</v>
      </c>
      <c r="GB781" s="99">
        <f t="shared" ca="1" si="817"/>
        <v>1</v>
      </c>
      <c r="GC781" s="99">
        <f t="shared" ca="1" si="817"/>
        <v>1</v>
      </c>
      <c r="GD781" s="99">
        <f t="shared" ca="1" si="817"/>
        <v>1</v>
      </c>
      <c r="GE781" s="99">
        <f t="shared" ca="1" si="817"/>
        <v>1</v>
      </c>
      <c r="GG781" s="99">
        <v>1</v>
      </c>
      <c r="GH781" s="99">
        <f t="shared" ca="1" si="809"/>
        <v>1</v>
      </c>
      <c r="GI781" s="99">
        <f t="shared" ca="1" si="815"/>
        <v>1</v>
      </c>
      <c r="GJ781" s="99">
        <f t="shared" ca="1" si="815"/>
        <v>1</v>
      </c>
      <c r="GK781" s="99">
        <f t="shared" ca="1" si="815"/>
        <v>1</v>
      </c>
      <c r="GL781" s="99">
        <f t="shared" ca="1" si="815"/>
        <v>1</v>
      </c>
      <c r="GM781" s="99">
        <f t="shared" ca="1" si="815"/>
        <v>1</v>
      </c>
      <c r="GN781" s="99">
        <f t="shared" ca="1" si="815"/>
        <v>1</v>
      </c>
      <c r="GO781" s="99">
        <f t="shared" ca="1" si="815"/>
        <v>1</v>
      </c>
      <c r="GP781" s="99">
        <f t="shared" ca="1" si="815"/>
        <v>1</v>
      </c>
      <c r="GQ781" s="99">
        <f t="shared" ca="1" si="815"/>
        <v>1</v>
      </c>
      <c r="GR781" s="99">
        <f t="shared" ca="1" si="815"/>
        <v>1</v>
      </c>
      <c r="GS781" s="99">
        <f t="shared" ca="1" si="815"/>
        <v>1</v>
      </c>
      <c r="GT781" s="99">
        <f t="shared" ca="1" si="815"/>
        <v>1</v>
      </c>
      <c r="GU781" s="99">
        <f t="shared" ca="1" si="815"/>
        <v>1</v>
      </c>
      <c r="GV781" s="99">
        <f t="shared" ca="1" si="815"/>
        <v>1</v>
      </c>
      <c r="GW781" s="99">
        <f t="shared" ca="1" si="815"/>
        <v>0</v>
      </c>
      <c r="GX781" s="99">
        <f t="shared" ca="1" si="815"/>
        <v>0</v>
      </c>
      <c r="GY781" s="99">
        <f t="shared" ca="1" si="815"/>
        <v>0</v>
      </c>
      <c r="GZ781" s="99">
        <f t="shared" ca="1" si="815"/>
        <v>0</v>
      </c>
      <c r="HA781" s="99">
        <f t="shared" ca="1" si="815"/>
        <v>0</v>
      </c>
      <c r="HB781" s="99">
        <f t="shared" ca="1" si="815"/>
        <v>0</v>
      </c>
      <c r="HC781" s="99">
        <f t="shared" ca="1" si="815"/>
        <v>0</v>
      </c>
      <c r="HD781" s="99">
        <f t="shared" ca="1" si="815"/>
        <v>0</v>
      </c>
      <c r="HE781" s="99">
        <f t="shared" ca="1" si="815"/>
        <v>0</v>
      </c>
      <c r="HF781" s="99">
        <f t="shared" ca="1" si="815"/>
        <v>0</v>
      </c>
      <c r="HG781" s="99">
        <f t="shared" ca="1" si="815"/>
        <v>0</v>
      </c>
      <c r="HH781" s="99">
        <f t="shared" ca="1" si="815"/>
        <v>0</v>
      </c>
      <c r="HI781" s="99">
        <f t="shared" ca="1" si="815"/>
        <v>0</v>
      </c>
      <c r="HJ781" s="99">
        <f t="shared" ca="1" si="815"/>
        <v>0</v>
      </c>
      <c r="HK781" s="99">
        <f t="shared" ca="1" si="815"/>
        <v>0</v>
      </c>
    </row>
    <row r="782" spans="1:219" x14ac:dyDescent="0.2">
      <c r="A782" s="96">
        <f t="shared" ca="1" si="800"/>
        <v>1.3718091986729908</v>
      </c>
      <c r="B782" s="97">
        <f t="shared" ca="1" si="801"/>
        <v>7.9361663005465886E-4</v>
      </c>
      <c r="C782" s="92">
        <f t="shared" ca="1" si="802"/>
        <v>0.30275615811158463</v>
      </c>
      <c r="D782" s="166">
        <f t="shared" ca="1" si="803"/>
        <v>1.4176398443102343</v>
      </c>
      <c r="E782" s="100">
        <f t="shared" ca="1" si="804"/>
        <v>1786.3030972682577</v>
      </c>
      <c r="F782" s="100">
        <f t="shared" ca="1" si="805"/>
        <v>715.88813750497047</v>
      </c>
      <c r="G782" s="100">
        <f t="shared" ca="1" si="806"/>
        <v>1674.086689159614</v>
      </c>
      <c r="H782" s="99">
        <f t="shared" ca="1" si="807"/>
        <v>958.19855165464355</v>
      </c>
      <c r="I782" s="92">
        <f t="shared" ca="1" si="808"/>
        <v>0.56814073118280095</v>
      </c>
      <c r="J782" s="12" t="s">
        <v>809</v>
      </c>
      <c r="K782" s="98">
        <f t="shared" ref="K782:Z797" ca="1" si="820">IF(K$61&gt;0,INDEX($K$64:$BH$64,INT($K$1*RAND())+1),"")</f>
        <v>0.29888544450311849</v>
      </c>
      <c r="L782" s="98">
        <f t="shared" ca="1" si="820"/>
        <v>-0.34336226058606156</v>
      </c>
      <c r="M782" s="98">
        <f t="shared" ca="1" si="820"/>
        <v>0.29888544450311849</v>
      </c>
      <c r="N782" s="98">
        <f t="shared" ca="1" si="820"/>
        <v>0.47240009692301621</v>
      </c>
      <c r="O782" s="98">
        <f t="shared" ca="1" si="820"/>
        <v>-0.20967214614503482</v>
      </c>
      <c r="P782" s="98">
        <f t="shared" ca="1" si="820"/>
        <v>0.29888544450311849</v>
      </c>
      <c r="Q782" s="98">
        <f t="shared" ca="1" si="820"/>
        <v>-0.19968186191675996</v>
      </c>
      <c r="R782" s="98">
        <f t="shared" ca="1" si="820"/>
        <v>4.0557972064697578E-2</v>
      </c>
      <c r="S782" s="98">
        <f t="shared" ca="1" si="820"/>
        <v>-0.17519078138363231</v>
      </c>
      <c r="T782" s="98">
        <f t="shared" ca="1" si="820"/>
        <v>-0.34336226058606156</v>
      </c>
      <c r="U782" s="98">
        <f t="shared" ca="1" si="820"/>
        <v>0.36053724483293015</v>
      </c>
      <c r="V782" s="98">
        <f t="shared" ca="1" si="820"/>
        <v>0.47240009692301621</v>
      </c>
      <c r="W782" s="98">
        <f t="shared" ca="1" si="820"/>
        <v>-8.9535807650987675E-2</v>
      </c>
      <c r="X782" s="98">
        <f t="shared" ca="1" si="820"/>
        <v>-0.19968186191675996</v>
      </c>
      <c r="Y782" s="98">
        <f t="shared" ca="1" si="820"/>
        <v>0.36053724483293015</v>
      </c>
      <c r="Z782" s="98">
        <f t="shared" ca="1" si="820"/>
        <v>-0.30548730242062305</v>
      </c>
      <c r="AA782" s="98">
        <f t="shared" ca="1" si="818"/>
        <v>0.47240009692301621</v>
      </c>
      <c r="AB782" s="98">
        <f t="shared" ca="1" si="818"/>
        <v>4.0557972064697578E-2</v>
      </c>
      <c r="AC782" s="98">
        <f t="shared" ca="1" si="818"/>
        <v>0.31582938809333427</v>
      </c>
      <c r="AD782" s="98">
        <f t="shared" ca="1" si="818"/>
        <v>0.36053724483293015</v>
      </c>
      <c r="AE782" s="98" t="str">
        <f t="shared" ca="1" si="818"/>
        <v/>
      </c>
      <c r="AF782" s="98" t="str">
        <f t="shared" ca="1" si="814"/>
        <v/>
      </c>
      <c r="AG782" s="98" t="str">
        <f t="shared" ca="1" si="814"/>
        <v/>
      </c>
      <c r="AH782" s="98" t="str">
        <f t="shared" ca="1" si="814"/>
        <v/>
      </c>
      <c r="AI782" s="98" t="str">
        <f t="shared" ca="1" si="814"/>
        <v/>
      </c>
      <c r="AJ782" s="98" t="str">
        <f t="shared" ca="1" si="814"/>
        <v/>
      </c>
      <c r="AK782" s="98" t="str">
        <f t="shared" ca="1" si="814"/>
        <v/>
      </c>
      <c r="AL782" s="98" t="str">
        <f t="shared" ca="1" si="814"/>
        <v/>
      </c>
      <c r="AM782" s="98" t="str">
        <f t="shared" ca="1" si="814"/>
        <v/>
      </c>
      <c r="AN782" s="98" t="str">
        <f t="shared" ca="1" si="814"/>
        <v/>
      </c>
      <c r="AO782" s="98" t="str">
        <f t="shared" ca="1" si="814"/>
        <v/>
      </c>
      <c r="AP782" s="98" t="str">
        <f t="shared" ca="1" si="814"/>
        <v/>
      </c>
      <c r="AQ782" s="98" t="str">
        <f t="shared" ca="1" si="812"/>
        <v/>
      </c>
      <c r="AR782" s="98" t="str">
        <f t="shared" ca="1" si="812"/>
        <v/>
      </c>
      <c r="AS782" s="98" t="str">
        <f t="shared" ca="1" si="812"/>
        <v/>
      </c>
      <c r="AT782" s="98" t="str">
        <f t="shared" ca="1" si="812"/>
        <v/>
      </c>
      <c r="AU782" s="98" t="str">
        <f t="shared" ca="1" si="812"/>
        <v/>
      </c>
      <c r="AV782" s="98" t="str">
        <f t="shared" ca="1" si="812"/>
        <v/>
      </c>
      <c r="AW782" s="98" t="str">
        <f t="shared" ca="1" si="812"/>
        <v/>
      </c>
      <c r="AX782" s="98" t="str">
        <f t="shared" ca="1" si="812"/>
        <v/>
      </c>
      <c r="AY782" s="98" t="str">
        <f t="shared" ca="1" si="812"/>
        <v/>
      </c>
      <c r="AZ782" s="98" t="str">
        <f t="shared" ca="1" si="812"/>
        <v/>
      </c>
      <c r="BA782" s="98" t="str">
        <f t="shared" ca="1" si="812"/>
        <v/>
      </c>
      <c r="BB782" s="98" t="str">
        <f t="shared" ca="1" si="812"/>
        <v/>
      </c>
      <c r="BC782" s="98" t="str">
        <f t="shared" ca="1" si="812"/>
        <v/>
      </c>
      <c r="BD782" s="98" t="str">
        <f t="shared" ca="1" si="812"/>
        <v/>
      </c>
      <c r="BE782" s="98" t="str">
        <f t="shared" ca="1" si="812"/>
        <v/>
      </c>
      <c r="BF782" s="98" t="str">
        <f t="shared" ca="1" si="810"/>
        <v/>
      </c>
      <c r="BG782" s="98" t="str">
        <f t="shared" ca="1" si="765"/>
        <v/>
      </c>
      <c r="BH782" s="98" t="str">
        <f t="shared" ca="1" si="765"/>
        <v/>
      </c>
      <c r="BJ782" s="98">
        <f t="shared" ca="1" si="811"/>
        <v>0.26345991524893264</v>
      </c>
      <c r="BK782" s="98">
        <f t="shared" ca="1" si="811"/>
        <v>0.48857703283910614</v>
      </c>
      <c r="BL782" s="98">
        <f t="shared" ca="1" si="811"/>
        <v>1.0264069552149158</v>
      </c>
      <c r="BM782" s="98">
        <f t="shared" ca="1" si="811"/>
        <v>1.2193436857999118</v>
      </c>
      <c r="BN782" s="98">
        <f t="shared" ca="1" si="811"/>
        <v>0.56522577698349996</v>
      </c>
      <c r="BO782" s="98">
        <f t="shared" ca="1" si="811"/>
        <v>1.2942452427160851</v>
      </c>
      <c r="BP782" s="98">
        <f t="shared" ca="1" si="811"/>
        <v>0.65457130586103462</v>
      </c>
      <c r="BQ782" s="98">
        <f t="shared" ca="1" si="811"/>
        <v>0.78790520267594855</v>
      </c>
      <c r="BR782" s="98">
        <f t="shared" ca="1" si="811"/>
        <v>0.69933519035477565</v>
      </c>
      <c r="BS782" s="98">
        <f t="shared" ca="1" si="811"/>
        <v>0.51478823190356693</v>
      </c>
      <c r="BT782" s="98">
        <f t="shared" ca="1" si="787"/>
        <v>1.238799573749354</v>
      </c>
      <c r="BU782" s="98">
        <f t="shared" ca="1" si="787"/>
        <v>1.3360721141224543</v>
      </c>
      <c r="BV782" s="98">
        <f t="shared" ca="1" si="787"/>
        <v>0.82875156276850237</v>
      </c>
      <c r="BW782" s="98">
        <f t="shared" ca="1" si="787"/>
        <v>0.59814139907109698</v>
      </c>
      <c r="BX782" s="98">
        <f t="shared" ca="1" si="787"/>
        <v>1.3503789580861252</v>
      </c>
      <c r="BY782" s="98">
        <f t="shared" ca="1" si="787"/>
        <v>0.72353093907853183</v>
      </c>
      <c r="BZ782" s="98">
        <f t="shared" ca="1" si="787"/>
        <v>1.3749305202631634</v>
      </c>
      <c r="CA782" s="98">
        <f t="shared" ca="1" si="787"/>
        <v>0.88937292701848436</v>
      </c>
      <c r="CB782" s="98">
        <f t="shared" ca="1" si="787"/>
        <v>1.1107871857866225</v>
      </c>
      <c r="CC782" s="98">
        <f t="shared" ca="1" si="787"/>
        <v>0.8723813204186478</v>
      </c>
      <c r="CD782" s="98" t="str">
        <f t="shared" si="787"/>
        <v/>
      </c>
      <c r="CE782" s="98" t="str">
        <f t="shared" si="787"/>
        <v/>
      </c>
      <c r="CF782" s="98" t="str">
        <f t="shared" si="816"/>
        <v/>
      </c>
      <c r="CG782" s="98" t="str">
        <f t="shared" si="816"/>
        <v/>
      </c>
      <c r="CH782" s="98" t="str">
        <f t="shared" si="816"/>
        <v/>
      </c>
      <c r="CI782" s="98" t="str">
        <f t="shared" si="816"/>
        <v/>
      </c>
      <c r="CJ782" s="98" t="str">
        <f t="shared" si="816"/>
        <v/>
      </c>
      <c r="CK782" s="98" t="str">
        <f t="shared" si="816"/>
        <v/>
      </c>
      <c r="CL782" s="98" t="str">
        <f t="shared" si="816"/>
        <v/>
      </c>
      <c r="CM782" s="98" t="str">
        <f t="shared" si="816"/>
        <v/>
      </c>
      <c r="CN782" s="98" t="str">
        <f t="shared" si="816"/>
        <v/>
      </c>
      <c r="CO782" s="98" t="str">
        <f t="shared" si="816"/>
        <v/>
      </c>
      <c r="CP782" s="98" t="str">
        <f t="shared" si="816"/>
        <v/>
      </c>
      <c r="CQ782" s="98" t="str">
        <f t="shared" si="816"/>
        <v/>
      </c>
      <c r="CR782" s="98" t="str">
        <f t="shared" si="816"/>
        <v/>
      </c>
      <c r="CS782" s="98" t="str">
        <f t="shared" si="816"/>
        <v/>
      </c>
      <c r="CT782" s="98" t="str">
        <f t="shared" si="816"/>
        <v/>
      </c>
      <c r="CU782" s="98" t="str">
        <f t="shared" si="816"/>
        <v/>
      </c>
      <c r="CV782" s="98" t="str">
        <f t="shared" si="813"/>
        <v/>
      </c>
      <c r="CW782" s="98" t="str">
        <f t="shared" si="813"/>
        <v/>
      </c>
      <c r="CX782" s="98" t="str">
        <f t="shared" si="813"/>
        <v/>
      </c>
      <c r="CY782" s="98" t="str">
        <f t="shared" si="813"/>
        <v/>
      </c>
      <c r="CZ782" s="98" t="str">
        <f t="shared" si="813"/>
        <v/>
      </c>
      <c r="DA782" s="98" t="str">
        <f t="shared" si="813"/>
        <v/>
      </c>
      <c r="DB782" s="98" t="str">
        <f t="shared" si="813"/>
        <v/>
      </c>
      <c r="DC782" s="98" t="str">
        <f t="shared" si="813"/>
        <v/>
      </c>
      <c r="DD782" s="98" t="str">
        <f t="shared" si="785"/>
        <v/>
      </c>
      <c r="DE782" s="98" t="str">
        <f t="shared" si="785"/>
        <v/>
      </c>
      <c r="DF782" s="98" t="str">
        <f t="shared" si="785"/>
        <v/>
      </c>
      <c r="DG782" s="98" t="str">
        <f t="shared" si="785"/>
        <v/>
      </c>
      <c r="EE782" s="100">
        <f t="shared" ref="EE782:ET797" ca="1" si="821">IF(AND($A782&gt;0,$B782&gt;0),EE$64*EXP($D782-$B782*EE$64)-EE$64,"")</f>
        <v>0</v>
      </c>
      <c r="EF782" s="100">
        <f t="shared" ca="1" si="821"/>
        <v>152.37413233471477</v>
      </c>
      <c r="EG782" s="100">
        <f t="shared" ca="1" si="821"/>
        <v>288.44316751544284</v>
      </c>
      <c r="EH782" s="100">
        <f t="shared" ca="1" si="821"/>
        <v>409.1854176874549</v>
      </c>
      <c r="EI782" s="100">
        <f t="shared" ca="1" si="821"/>
        <v>515.52701801141689</v>
      </c>
      <c r="EJ782" s="100">
        <f t="shared" ca="1" si="821"/>
        <v>608.34453552946241</v>
      </c>
      <c r="EK782" s="100">
        <f t="shared" ca="1" si="821"/>
        <v>688.46745280488767</v>
      </c>
      <c r="EL782" s="100">
        <f t="shared" ca="1" si="821"/>
        <v>756.68053217939791</v>
      </c>
      <c r="EM782" s="100">
        <f t="shared" ca="1" si="821"/>
        <v>813.72606622469607</v>
      </c>
      <c r="EN782" s="100">
        <f t="shared" ca="1" si="821"/>
        <v>860.30601971005683</v>
      </c>
      <c r="EO782" s="100">
        <f t="shared" ca="1" si="821"/>
        <v>897.08406816390129</v>
      </c>
      <c r="EP782" s="100">
        <f t="shared" ca="1" si="821"/>
        <v>924.68753787470575</v>
      </c>
      <c r="EQ782" s="100">
        <f t="shared" ca="1" si="821"/>
        <v>943.70925195441691</v>
      </c>
      <c r="ER782" s="100">
        <f t="shared" ca="1" si="821"/>
        <v>954.70928687537173</v>
      </c>
      <c r="ES782" s="100">
        <f t="shared" ca="1" si="821"/>
        <v>958.21664368915185</v>
      </c>
      <c r="ET782" s="100">
        <f t="shared" ca="1" si="821"/>
        <v>954.73083794236902</v>
      </c>
      <c r="EU782" s="100">
        <f t="shared" ca="1" si="819"/>
        <v>944.72341211968046</v>
      </c>
      <c r="EV782" s="100">
        <f t="shared" ca="1" si="819"/>
        <v>928.63937426799578</v>
      </c>
      <c r="EW782" s="100">
        <f t="shared" ca="1" si="819"/>
        <v>906.89856628748771</v>
      </c>
      <c r="EX782" s="100">
        <f t="shared" ca="1" si="819"/>
        <v>879.8969652142581</v>
      </c>
      <c r="EY782" s="100">
        <f t="shared" ca="1" si="819"/>
        <v>848.00792066607551</v>
      </c>
      <c r="FA782" s="99">
        <f t="shared" ca="1" si="799"/>
        <v>0</v>
      </c>
      <c r="FB782" s="99">
        <f t="shared" ca="1" si="799"/>
        <v>0</v>
      </c>
      <c r="FC782" s="99">
        <f t="shared" ca="1" si="799"/>
        <v>0</v>
      </c>
      <c r="FD782" s="99">
        <f t="shared" ca="1" si="799"/>
        <v>0</v>
      </c>
      <c r="FE782" s="99">
        <f t="shared" ca="1" si="799"/>
        <v>0</v>
      </c>
      <c r="FF782" s="99">
        <f t="shared" ca="1" si="799"/>
        <v>0</v>
      </c>
      <c r="FG782" s="99">
        <f t="shared" ca="1" si="799"/>
        <v>0</v>
      </c>
      <c r="FH782" s="99">
        <f t="shared" ca="1" si="799"/>
        <v>0</v>
      </c>
      <c r="FI782" s="99">
        <f t="shared" ca="1" si="799"/>
        <v>0</v>
      </c>
      <c r="FJ782" s="99">
        <f t="shared" ca="1" si="799"/>
        <v>0</v>
      </c>
      <c r="FK782" s="99">
        <f t="shared" ca="1" si="799"/>
        <v>0</v>
      </c>
      <c r="FL782" s="99">
        <f t="shared" ca="1" si="799"/>
        <v>0</v>
      </c>
      <c r="FM782" s="99">
        <f t="shared" ca="1" si="799"/>
        <v>0</v>
      </c>
      <c r="FN782" s="99">
        <f t="shared" ca="1" si="799"/>
        <v>0</v>
      </c>
      <c r="FO782" s="99">
        <f t="shared" ca="1" si="799"/>
        <v>1</v>
      </c>
      <c r="FP782" s="99">
        <f t="shared" ca="1" si="799"/>
        <v>1</v>
      </c>
      <c r="FQ782" s="99">
        <f t="shared" ca="1" si="817"/>
        <v>1</v>
      </c>
      <c r="FR782" s="99">
        <f t="shared" ca="1" si="817"/>
        <v>1</v>
      </c>
      <c r="FS782" s="99">
        <f t="shared" ca="1" si="817"/>
        <v>1</v>
      </c>
      <c r="FT782" s="99">
        <f t="shared" ca="1" si="817"/>
        <v>1</v>
      </c>
      <c r="FU782" s="99">
        <f t="shared" ca="1" si="817"/>
        <v>1</v>
      </c>
      <c r="FV782" s="99">
        <f t="shared" ca="1" si="817"/>
        <v>1</v>
      </c>
      <c r="FW782" s="99">
        <f t="shared" ca="1" si="817"/>
        <v>1</v>
      </c>
      <c r="FX782" s="99">
        <f t="shared" ca="1" si="817"/>
        <v>1</v>
      </c>
      <c r="FY782" s="99">
        <f t="shared" ca="1" si="817"/>
        <v>1</v>
      </c>
      <c r="FZ782" s="99">
        <f t="shared" ca="1" si="817"/>
        <v>1</v>
      </c>
      <c r="GA782" s="99">
        <f t="shared" ca="1" si="817"/>
        <v>1</v>
      </c>
      <c r="GB782" s="99">
        <f t="shared" ca="1" si="817"/>
        <v>1</v>
      </c>
      <c r="GC782" s="99">
        <f t="shared" ca="1" si="817"/>
        <v>1</v>
      </c>
      <c r="GD782" s="99">
        <f t="shared" ca="1" si="817"/>
        <v>1</v>
      </c>
      <c r="GE782" s="99">
        <f t="shared" ca="1" si="817"/>
        <v>0</v>
      </c>
      <c r="GG782" s="99">
        <v>1</v>
      </c>
      <c r="GH782" s="99">
        <f t="shared" ca="1" si="809"/>
        <v>1</v>
      </c>
      <c r="GI782" s="99">
        <f t="shared" ca="1" si="815"/>
        <v>1</v>
      </c>
      <c r="GJ782" s="99">
        <f t="shared" ca="1" si="815"/>
        <v>1</v>
      </c>
      <c r="GK782" s="99">
        <f t="shared" ca="1" si="815"/>
        <v>1</v>
      </c>
      <c r="GL782" s="99">
        <f t="shared" ca="1" si="815"/>
        <v>1</v>
      </c>
      <c r="GM782" s="99">
        <f t="shared" ca="1" si="815"/>
        <v>1</v>
      </c>
      <c r="GN782" s="99">
        <f t="shared" ca="1" si="815"/>
        <v>1</v>
      </c>
      <c r="GO782" s="99">
        <f t="shared" ca="1" si="815"/>
        <v>1</v>
      </c>
      <c r="GP782" s="99">
        <f t="shared" ca="1" si="815"/>
        <v>1</v>
      </c>
      <c r="GQ782" s="99">
        <f t="shared" ca="1" si="815"/>
        <v>1</v>
      </c>
      <c r="GR782" s="99">
        <f t="shared" ca="1" si="815"/>
        <v>1</v>
      </c>
      <c r="GS782" s="99">
        <f t="shared" ca="1" si="815"/>
        <v>1</v>
      </c>
      <c r="GT782" s="99">
        <f t="shared" ca="1" si="815"/>
        <v>1</v>
      </c>
      <c r="GU782" s="99">
        <f t="shared" ca="1" si="815"/>
        <v>0</v>
      </c>
      <c r="GV782" s="99">
        <f t="shared" ca="1" si="815"/>
        <v>0</v>
      </c>
      <c r="GW782" s="99">
        <f t="shared" ca="1" si="815"/>
        <v>0</v>
      </c>
      <c r="GX782" s="99">
        <f t="shared" ca="1" si="815"/>
        <v>0</v>
      </c>
      <c r="GY782" s="99">
        <f t="shared" ca="1" si="815"/>
        <v>0</v>
      </c>
      <c r="GZ782" s="99">
        <f t="shared" ca="1" si="815"/>
        <v>0</v>
      </c>
      <c r="HA782" s="99">
        <f t="shared" ca="1" si="815"/>
        <v>0</v>
      </c>
      <c r="HB782" s="99">
        <f t="shared" ca="1" si="815"/>
        <v>0</v>
      </c>
      <c r="HC782" s="99">
        <f t="shared" ca="1" si="815"/>
        <v>0</v>
      </c>
      <c r="HD782" s="99">
        <f t="shared" ca="1" si="815"/>
        <v>0</v>
      </c>
      <c r="HE782" s="99">
        <f t="shared" ca="1" si="815"/>
        <v>0</v>
      </c>
      <c r="HF782" s="99">
        <f t="shared" ca="1" si="815"/>
        <v>0</v>
      </c>
      <c r="HG782" s="99">
        <f t="shared" ca="1" si="815"/>
        <v>0</v>
      </c>
      <c r="HH782" s="99">
        <f t="shared" ca="1" si="815"/>
        <v>0</v>
      </c>
      <c r="HI782" s="99">
        <f t="shared" ca="1" si="815"/>
        <v>0</v>
      </c>
      <c r="HJ782" s="99">
        <f t="shared" ca="1" si="815"/>
        <v>0</v>
      </c>
      <c r="HK782" s="99">
        <f t="shared" ca="1" si="815"/>
        <v>0</v>
      </c>
    </row>
    <row r="783" spans="1:219" x14ac:dyDescent="0.2">
      <c r="A783" s="96">
        <f t="shared" ca="1" si="800"/>
        <v>1.3476859341993763</v>
      </c>
      <c r="B783" s="97">
        <f t="shared" ca="1" si="801"/>
        <v>1.0980411375386728E-3</v>
      </c>
      <c r="C783" s="92">
        <f t="shared" ca="1" si="802"/>
        <v>0.31510778379881232</v>
      </c>
      <c r="D783" s="166">
        <f t="shared" ca="1" si="803"/>
        <v>1.3973323919046758</v>
      </c>
      <c r="E783" s="100">
        <f t="shared" ca="1" si="804"/>
        <v>1272.5683438754243</v>
      </c>
      <c r="F783" s="100">
        <f t="shared" ca="1" si="805"/>
        <v>511.81010419103882</v>
      </c>
      <c r="G783" s="100">
        <f t="shared" ca="1" si="806"/>
        <v>1180.0327943384734</v>
      </c>
      <c r="H783" s="99">
        <f t="shared" ca="1" si="807"/>
        <v>668.22269014743461</v>
      </c>
      <c r="I783" s="92">
        <f t="shared" ca="1" si="808"/>
        <v>0.56198854900971495</v>
      </c>
      <c r="J783" s="12" t="s">
        <v>810</v>
      </c>
      <c r="K783" s="98">
        <f t="shared" ca="1" si="820"/>
        <v>4.0557972064697578E-2</v>
      </c>
      <c r="L783" s="98">
        <f t="shared" ca="1" si="820"/>
        <v>0.36053724483293015</v>
      </c>
      <c r="M783" s="98">
        <f t="shared" ca="1" si="820"/>
        <v>-0.73992756657132575</v>
      </c>
      <c r="N783" s="98">
        <f t="shared" ca="1" si="820"/>
        <v>0.2277237814158416</v>
      </c>
      <c r="O783" s="98">
        <f t="shared" ca="1" si="820"/>
        <v>0.25049910603626258</v>
      </c>
      <c r="P783" s="98">
        <f t="shared" ca="1" si="820"/>
        <v>-0.22593459910359093</v>
      </c>
      <c r="Q783" s="98">
        <f t="shared" ca="1" si="820"/>
        <v>-0.34336226058606156</v>
      </c>
      <c r="R783" s="98">
        <f t="shared" ca="1" si="820"/>
        <v>4.0557972064697578E-2</v>
      </c>
      <c r="S783" s="98">
        <f t="shared" ca="1" si="820"/>
        <v>0.29888544450311849</v>
      </c>
      <c r="T783" s="98">
        <f t="shared" ca="1" si="820"/>
        <v>4.0557972064697578E-2</v>
      </c>
      <c r="U783" s="98">
        <f t="shared" ca="1" si="820"/>
        <v>-0.22593459910359093</v>
      </c>
      <c r="V783" s="98">
        <f t="shared" ca="1" si="820"/>
        <v>-0.20967214614503482</v>
      </c>
      <c r="W783" s="98">
        <f t="shared" ca="1" si="820"/>
        <v>-0.34336226058606156</v>
      </c>
      <c r="X783" s="98">
        <f t="shared" ca="1" si="820"/>
        <v>-0.30548730242062305</v>
      </c>
      <c r="Y783" s="98">
        <f t="shared" ca="1" si="820"/>
        <v>0.31582938809333427</v>
      </c>
      <c r="Z783" s="98">
        <f t="shared" ca="1" si="820"/>
        <v>-0.30548730242062305</v>
      </c>
      <c r="AA783" s="98">
        <f t="shared" ca="1" si="818"/>
        <v>-0.46439625153315622</v>
      </c>
      <c r="AB783" s="98">
        <f t="shared" ca="1" si="818"/>
        <v>4.0557972064697578E-2</v>
      </c>
      <c r="AC783" s="98">
        <f t="shared" ca="1" si="818"/>
        <v>-0.22593459910359093</v>
      </c>
      <c r="AD783" s="98">
        <f t="shared" ca="1" si="818"/>
        <v>-0.46439625153315622</v>
      </c>
      <c r="AE783" s="98" t="str">
        <f t="shared" ca="1" si="818"/>
        <v/>
      </c>
      <c r="AF783" s="98" t="str">
        <f t="shared" ca="1" si="814"/>
        <v/>
      </c>
      <c r="AG783" s="98" t="str">
        <f t="shared" ca="1" si="814"/>
        <v/>
      </c>
      <c r="AH783" s="98" t="str">
        <f t="shared" ca="1" si="814"/>
        <v/>
      </c>
      <c r="AI783" s="98" t="str">
        <f t="shared" ca="1" si="814"/>
        <v/>
      </c>
      <c r="AJ783" s="98" t="str">
        <f t="shared" ca="1" si="814"/>
        <v/>
      </c>
      <c r="AK783" s="98" t="str">
        <f t="shared" ca="1" si="814"/>
        <v/>
      </c>
      <c r="AL783" s="98" t="str">
        <f t="shared" ca="1" si="814"/>
        <v/>
      </c>
      <c r="AM783" s="98" t="str">
        <f t="shared" ca="1" si="814"/>
        <v/>
      </c>
      <c r="AN783" s="98" t="str">
        <f t="shared" ca="1" si="814"/>
        <v/>
      </c>
      <c r="AO783" s="98" t="str">
        <f t="shared" ca="1" si="814"/>
        <v/>
      </c>
      <c r="AP783" s="98" t="str">
        <f t="shared" ca="1" si="814"/>
        <v/>
      </c>
      <c r="AQ783" s="98" t="str">
        <f t="shared" ca="1" si="812"/>
        <v/>
      </c>
      <c r="AR783" s="98" t="str">
        <f t="shared" ca="1" si="812"/>
        <v/>
      </c>
      <c r="AS783" s="98" t="str">
        <f t="shared" ca="1" si="812"/>
        <v/>
      </c>
      <c r="AT783" s="98" t="str">
        <f t="shared" ca="1" si="812"/>
        <v/>
      </c>
      <c r="AU783" s="98" t="str">
        <f t="shared" ca="1" si="812"/>
        <v/>
      </c>
      <c r="AV783" s="98" t="str">
        <f t="shared" ca="1" si="812"/>
        <v/>
      </c>
      <c r="AW783" s="98" t="str">
        <f t="shared" ca="1" si="812"/>
        <v/>
      </c>
      <c r="AX783" s="98" t="str">
        <f t="shared" ca="1" si="812"/>
        <v/>
      </c>
      <c r="AY783" s="98" t="str">
        <f t="shared" ca="1" si="812"/>
        <v/>
      </c>
      <c r="AZ783" s="98" t="str">
        <f t="shared" ca="1" si="812"/>
        <v/>
      </c>
      <c r="BA783" s="98" t="str">
        <f t="shared" ca="1" si="812"/>
        <v/>
      </c>
      <c r="BB783" s="98" t="str">
        <f t="shared" ca="1" si="812"/>
        <v/>
      </c>
      <c r="BC783" s="98" t="str">
        <f t="shared" ca="1" si="812"/>
        <v/>
      </c>
      <c r="BD783" s="98" t="str">
        <f t="shared" ca="1" si="812"/>
        <v/>
      </c>
      <c r="BE783" s="98" t="str">
        <f t="shared" ca="1" si="812"/>
        <v/>
      </c>
      <c r="BF783" s="98" t="str">
        <f t="shared" ca="1" si="810"/>
        <v/>
      </c>
      <c r="BG783" s="98" t="str">
        <f t="shared" ca="1" si="765"/>
        <v/>
      </c>
      <c r="BH783" s="98" t="str">
        <f t="shared" ca="1" si="765"/>
        <v/>
      </c>
      <c r="BJ783" s="98">
        <f t="shared" ca="1" si="811"/>
        <v>5.1324428105117281E-3</v>
      </c>
      <c r="BK783" s="98">
        <f t="shared" ca="1" si="811"/>
        <v>1.1924765382580977</v>
      </c>
      <c r="BL783" s="98">
        <f t="shared" ca="1" si="811"/>
        <v>-1.2406055859528364E-2</v>
      </c>
      <c r="BM783" s="98">
        <f t="shared" ca="1" si="811"/>
        <v>0.97466737029273709</v>
      </c>
      <c r="BN783" s="98">
        <f t="shared" ca="1" si="811"/>
        <v>1.0253970291647974</v>
      </c>
      <c r="BO783" s="98">
        <f t="shared" ca="1" si="811"/>
        <v>0.76942519910937568</v>
      </c>
      <c r="BP783" s="98">
        <f t="shared" ca="1" si="811"/>
        <v>0.51089090719173302</v>
      </c>
      <c r="BQ783" s="98">
        <f t="shared" ca="1" si="811"/>
        <v>0.78790520267594855</v>
      </c>
      <c r="BR783" s="98">
        <f t="shared" ca="1" si="811"/>
        <v>1.1734114162415263</v>
      </c>
      <c r="BS783" s="98">
        <f t="shared" ca="1" si="811"/>
        <v>0.89870846455432607</v>
      </c>
      <c r="BT783" s="98">
        <f t="shared" ca="1" si="787"/>
        <v>0.65232772981283293</v>
      </c>
      <c r="BU783" s="98">
        <f t="shared" ca="1" si="787"/>
        <v>0.65399987105440338</v>
      </c>
      <c r="BV783" s="98">
        <f t="shared" ca="1" si="787"/>
        <v>0.57492510983342848</v>
      </c>
      <c r="BW783" s="98">
        <f t="shared" ca="1" si="787"/>
        <v>0.49233595856723389</v>
      </c>
      <c r="BX783" s="98">
        <f t="shared" ca="1" si="787"/>
        <v>1.3056711013465292</v>
      </c>
      <c r="BY783" s="98">
        <f t="shared" ca="1" si="787"/>
        <v>0.72353093907853183</v>
      </c>
      <c r="BZ783" s="98">
        <f t="shared" ca="1" si="787"/>
        <v>0.43813417180699099</v>
      </c>
      <c r="CA783" s="98">
        <f t="shared" ca="1" si="787"/>
        <v>0.88937292701848436</v>
      </c>
      <c r="CB783" s="98">
        <f t="shared" ca="1" si="787"/>
        <v>0.5690231985896973</v>
      </c>
      <c r="CC783" s="98">
        <f t="shared" ca="1" si="787"/>
        <v>4.7447824052561427E-2</v>
      </c>
      <c r="CD783" s="98" t="str">
        <f t="shared" si="787"/>
        <v/>
      </c>
      <c r="CE783" s="98" t="str">
        <f t="shared" si="787"/>
        <v/>
      </c>
      <c r="CF783" s="98" t="str">
        <f t="shared" si="816"/>
        <v/>
      </c>
      <c r="CG783" s="98" t="str">
        <f t="shared" si="816"/>
        <v/>
      </c>
      <c r="CH783" s="98" t="str">
        <f t="shared" si="816"/>
        <v/>
      </c>
      <c r="CI783" s="98" t="str">
        <f t="shared" si="816"/>
        <v/>
      </c>
      <c r="CJ783" s="98" t="str">
        <f t="shared" si="816"/>
        <v/>
      </c>
      <c r="CK783" s="98" t="str">
        <f t="shared" si="816"/>
        <v/>
      </c>
      <c r="CL783" s="98" t="str">
        <f t="shared" si="816"/>
        <v/>
      </c>
      <c r="CM783" s="98" t="str">
        <f t="shared" si="816"/>
        <v/>
      </c>
      <c r="CN783" s="98" t="str">
        <f t="shared" si="816"/>
        <v/>
      </c>
      <c r="CO783" s="98" t="str">
        <f t="shared" si="816"/>
        <v/>
      </c>
      <c r="CP783" s="98" t="str">
        <f t="shared" si="816"/>
        <v/>
      </c>
      <c r="CQ783" s="98" t="str">
        <f t="shared" si="816"/>
        <v/>
      </c>
      <c r="CR783" s="98" t="str">
        <f t="shared" si="816"/>
        <v/>
      </c>
      <c r="CS783" s="98" t="str">
        <f t="shared" si="816"/>
        <v/>
      </c>
      <c r="CT783" s="98" t="str">
        <f t="shared" si="816"/>
        <v/>
      </c>
      <c r="CU783" s="98" t="str">
        <f t="shared" si="816"/>
        <v/>
      </c>
      <c r="CV783" s="98" t="str">
        <f t="shared" si="813"/>
        <v/>
      </c>
      <c r="CW783" s="98" t="str">
        <f t="shared" si="813"/>
        <v/>
      </c>
      <c r="CX783" s="98" t="str">
        <f t="shared" si="813"/>
        <v/>
      </c>
      <c r="CY783" s="98" t="str">
        <f t="shared" si="813"/>
        <v/>
      </c>
      <c r="CZ783" s="98" t="str">
        <f t="shared" si="813"/>
        <v/>
      </c>
      <c r="DA783" s="98" t="str">
        <f t="shared" si="813"/>
        <v/>
      </c>
      <c r="DB783" s="98" t="str">
        <f t="shared" si="813"/>
        <v/>
      </c>
      <c r="DC783" s="98" t="str">
        <f t="shared" si="813"/>
        <v/>
      </c>
      <c r="DD783" s="98" t="str">
        <f t="shared" si="785"/>
        <v/>
      </c>
      <c r="DE783" s="98" t="str">
        <f t="shared" si="785"/>
        <v/>
      </c>
      <c r="DF783" s="98" t="str">
        <f t="shared" si="785"/>
        <v/>
      </c>
      <c r="DG783" s="98" t="str">
        <f t="shared" si="785"/>
        <v/>
      </c>
      <c r="EE783" s="100">
        <f t="shared" ca="1" si="821"/>
        <v>0</v>
      </c>
      <c r="EF783" s="100">
        <f t="shared" ca="1" si="821"/>
        <v>145.17396795225699</v>
      </c>
      <c r="EG783" s="100">
        <f t="shared" ca="1" si="821"/>
        <v>268.75367085239122</v>
      </c>
      <c r="EH783" s="100">
        <f t="shared" ca="1" si="821"/>
        <v>372.51791058299943</v>
      </c>
      <c r="EI783" s="100">
        <f t="shared" ca="1" si="821"/>
        <v>458.11524308180373</v>
      </c>
      <c r="EJ783" s="100">
        <f t="shared" ca="1" si="821"/>
        <v>527.07291905389616</v>
      </c>
      <c r="EK783" s="100">
        <f t="shared" ca="1" si="821"/>
        <v>580.80523549955865</v>
      </c>
      <c r="EL783" s="100">
        <f t="shared" ca="1" si="821"/>
        <v>620.62133580583134</v>
      </c>
      <c r="EM783" s="100">
        <f t="shared" ca="1" si="821"/>
        <v>647.73249378089281</v>
      </c>
      <c r="EN783" s="100">
        <f t="shared" ca="1" si="821"/>
        <v>663.25891478755909</v>
      </c>
      <c r="EO783" s="100">
        <f t="shared" ca="1" si="821"/>
        <v>668.23608504690469</v>
      </c>
      <c r="EP783" s="100">
        <f t="shared" ca="1" si="821"/>
        <v>663.62069822672413</v>
      </c>
      <c r="EQ783" s="100">
        <f t="shared" ca="1" si="821"/>
        <v>650.29618659445146</v>
      </c>
      <c r="ER783" s="100">
        <f t="shared" ca="1" si="821"/>
        <v>629.07788229278401</v>
      </c>
      <c r="ES783" s="100">
        <f t="shared" ca="1" si="821"/>
        <v>600.71783268168724</v>
      </c>
      <c r="ET783" s="100">
        <f t="shared" ca="1" si="821"/>
        <v>565.90929217614314</v>
      </c>
      <c r="EU783" s="100">
        <f t="shared" ca="1" si="819"/>
        <v>525.29091158879442</v>
      </c>
      <c r="EV783" s="100">
        <f t="shared" ca="1" si="819"/>
        <v>479.45064465477788</v>
      </c>
      <c r="EW783" s="100">
        <f t="shared" ca="1" si="819"/>
        <v>428.9293901670992</v>
      </c>
      <c r="EX783" s="100">
        <f t="shared" ca="1" si="819"/>
        <v>374.22438697978635</v>
      </c>
      <c r="EY783" s="100">
        <f t="shared" ca="1" si="819"/>
        <v>315.79237803800902</v>
      </c>
      <c r="FA783" s="99">
        <f t="shared" ca="1" si="799"/>
        <v>0</v>
      </c>
      <c r="FB783" s="99">
        <f t="shared" ca="1" si="799"/>
        <v>0</v>
      </c>
      <c r="FC783" s="99">
        <f t="shared" ca="1" si="799"/>
        <v>0</v>
      </c>
      <c r="FD783" s="99">
        <f t="shared" ca="1" si="799"/>
        <v>0</v>
      </c>
      <c r="FE783" s="99">
        <f t="shared" ca="1" si="799"/>
        <v>0</v>
      </c>
      <c r="FF783" s="99">
        <f t="shared" ca="1" si="799"/>
        <v>0</v>
      </c>
      <c r="FG783" s="99">
        <f t="shared" ca="1" si="799"/>
        <v>0</v>
      </c>
      <c r="FH783" s="99">
        <f t="shared" ca="1" si="799"/>
        <v>0</v>
      </c>
      <c r="FI783" s="99">
        <f t="shared" ca="1" si="799"/>
        <v>0</v>
      </c>
      <c r="FJ783" s="99">
        <f t="shared" ca="1" si="799"/>
        <v>0</v>
      </c>
      <c r="FK783" s="99">
        <f t="shared" ca="1" si="799"/>
        <v>1</v>
      </c>
      <c r="FL783" s="99">
        <f t="shared" ca="1" si="799"/>
        <v>1</v>
      </c>
      <c r="FM783" s="99">
        <f t="shared" ca="1" si="799"/>
        <v>1</v>
      </c>
      <c r="FN783" s="99">
        <f t="shared" ca="1" si="799"/>
        <v>1</v>
      </c>
      <c r="FO783" s="99">
        <f t="shared" ca="1" si="799"/>
        <v>1</v>
      </c>
      <c r="FP783" s="99">
        <f t="shared" ca="1" si="799"/>
        <v>1</v>
      </c>
      <c r="FQ783" s="99">
        <f t="shared" ca="1" si="817"/>
        <v>1</v>
      </c>
      <c r="FR783" s="99">
        <f t="shared" ca="1" si="817"/>
        <v>1</v>
      </c>
      <c r="FS783" s="99">
        <f t="shared" ca="1" si="817"/>
        <v>1</v>
      </c>
      <c r="FT783" s="99">
        <f t="shared" ca="1" si="817"/>
        <v>1</v>
      </c>
      <c r="FU783" s="99">
        <f t="shared" ca="1" si="817"/>
        <v>1</v>
      </c>
      <c r="FV783" s="99">
        <f t="shared" ca="1" si="817"/>
        <v>0</v>
      </c>
      <c r="FW783" s="99">
        <f t="shared" ca="1" si="817"/>
        <v>0</v>
      </c>
      <c r="FX783" s="99">
        <f t="shared" ca="1" si="817"/>
        <v>0</v>
      </c>
      <c r="FY783" s="99">
        <f t="shared" ca="1" si="817"/>
        <v>0</v>
      </c>
      <c r="FZ783" s="99">
        <f t="shared" ca="1" si="817"/>
        <v>0</v>
      </c>
      <c r="GA783" s="99">
        <f t="shared" ca="1" si="817"/>
        <v>0</v>
      </c>
      <c r="GB783" s="99">
        <f t="shared" ca="1" si="817"/>
        <v>0</v>
      </c>
      <c r="GC783" s="99">
        <f t="shared" ca="1" si="817"/>
        <v>0</v>
      </c>
      <c r="GD783" s="99">
        <f t="shared" ca="1" si="817"/>
        <v>0</v>
      </c>
      <c r="GE783" s="99">
        <f t="shared" ca="1" si="817"/>
        <v>0</v>
      </c>
      <c r="GG783" s="99">
        <v>1</v>
      </c>
      <c r="GH783" s="99">
        <f t="shared" ca="1" si="809"/>
        <v>1</v>
      </c>
      <c r="GI783" s="99">
        <f t="shared" ca="1" si="815"/>
        <v>1</v>
      </c>
      <c r="GJ783" s="99">
        <f t="shared" ca="1" si="815"/>
        <v>1</v>
      </c>
      <c r="GK783" s="99">
        <f t="shared" ca="1" si="815"/>
        <v>1</v>
      </c>
      <c r="GL783" s="99">
        <f t="shared" ca="1" si="815"/>
        <v>1</v>
      </c>
      <c r="GM783" s="99">
        <f t="shared" ca="1" si="815"/>
        <v>1</v>
      </c>
      <c r="GN783" s="99">
        <f t="shared" ca="1" si="815"/>
        <v>1</v>
      </c>
      <c r="GO783" s="99">
        <f t="shared" ca="1" si="815"/>
        <v>1</v>
      </c>
      <c r="GP783" s="99">
        <f t="shared" ca="1" si="815"/>
        <v>1</v>
      </c>
      <c r="GQ783" s="99">
        <f t="shared" ca="1" si="815"/>
        <v>0</v>
      </c>
      <c r="GR783" s="99">
        <f t="shared" ca="1" si="815"/>
        <v>0</v>
      </c>
      <c r="GS783" s="99">
        <f t="shared" ca="1" si="815"/>
        <v>0</v>
      </c>
      <c r="GT783" s="99">
        <f t="shared" ca="1" si="815"/>
        <v>0</v>
      </c>
      <c r="GU783" s="99">
        <f t="shared" ca="1" si="815"/>
        <v>0</v>
      </c>
      <c r="GV783" s="99">
        <f t="shared" ca="1" si="815"/>
        <v>0</v>
      </c>
      <c r="GW783" s="99">
        <f t="shared" ca="1" si="815"/>
        <v>0</v>
      </c>
      <c r="GX783" s="99">
        <f t="shared" ca="1" si="815"/>
        <v>0</v>
      </c>
      <c r="GY783" s="99">
        <f t="shared" ca="1" si="815"/>
        <v>0</v>
      </c>
      <c r="GZ783" s="99">
        <f t="shared" ca="1" si="815"/>
        <v>0</v>
      </c>
      <c r="HA783" s="99">
        <f t="shared" ca="1" si="815"/>
        <v>0</v>
      </c>
      <c r="HB783" s="99">
        <f t="shared" ca="1" si="815"/>
        <v>0</v>
      </c>
      <c r="HC783" s="99">
        <f t="shared" ca="1" si="815"/>
        <v>0</v>
      </c>
      <c r="HD783" s="99">
        <f t="shared" ca="1" si="815"/>
        <v>0</v>
      </c>
      <c r="HE783" s="99">
        <f t="shared" ca="1" si="815"/>
        <v>0</v>
      </c>
      <c r="HF783" s="99">
        <f t="shared" ca="1" si="815"/>
        <v>0</v>
      </c>
      <c r="HG783" s="99">
        <f t="shared" ca="1" si="815"/>
        <v>0</v>
      </c>
      <c r="HH783" s="99">
        <f t="shared" ca="1" si="815"/>
        <v>0</v>
      </c>
      <c r="HI783" s="99">
        <f t="shared" ca="1" si="815"/>
        <v>0</v>
      </c>
      <c r="HJ783" s="99">
        <f t="shared" ca="1" si="815"/>
        <v>0</v>
      </c>
      <c r="HK783" s="99">
        <f t="shared" ca="1" si="815"/>
        <v>0</v>
      </c>
    </row>
    <row r="784" spans="1:219" x14ac:dyDescent="0.2">
      <c r="A784" s="96">
        <f t="shared" ca="1" si="800"/>
        <v>1.6080245225965846</v>
      </c>
      <c r="B784" s="97">
        <f t="shared" ca="1" si="801"/>
        <v>1.450612232585334E-3</v>
      </c>
      <c r="C784" s="92">
        <f t="shared" ca="1" si="802"/>
        <v>0.35912158592050097</v>
      </c>
      <c r="D784" s="166">
        <f t="shared" ca="1" si="803"/>
        <v>1.6725086793336124</v>
      </c>
      <c r="E784" s="100">
        <f t="shared" ca="1" si="804"/>
        <v>1152.9674448924275</v>
      </c>
      <c r="F784" s="100">
        <f t="shared" ca="1" si="805"/>
        <v>441.49935834619589</v>
      </c>
      <c r="G784" s="100">
        <f t="shared" ca="1" si="806"/>
        <v>1239.2242724838563</v>
      </c>
      <c r="H784" s="99">
        <f t="shared" ca="1" si="807"/>
        <v>797.72491413766045</v>
      </c>
      <c r="I784" s="92">
        <f t="shared" ca="1" si="808"/>
        <v>0.64044436989556763</v>
      </c>
      <c r="J784" s="12" t="s">
        <v>811</v>
      </c>
      <c r="K784" s="98">
        <f t="shared" ca="1" si="820"/>
        <v>-0.22140342077627362</v>
      </c>
      <c r="L784" s="98">
        <f t="shared" ca="1" si="820"/>
        <v>-0.22593459910359093</v>
      </c>
      <c r="M784" s="98">
        <f t="shared" ca="1" si="820"/>
        <v>4.0557972064697578E-2</v>
      </c>
      <c r="N784" s="98">
        <f t="shared" ca="1" si="820"/>
        <v>0.47240009692301621</v>
      </c>
      <c r="O784" s="98">
        <f t="shared" ca="1" si="820"/>
        <v>-0.22140342077627362</v>
      </c>
      <c r="P784" s="98">
        <f t="shared" ca="1" si="820"/>
        <v>4.0557972064697578E-2</v>
      </c>
      <c r="Q784" s="98">
        <f t="shared" ca="1" si="820"/>
        <v>0.36053724483293015</v>
      </c>
      <c r="R784" s="98">
        <f t="shared" ca="1" si="820"/>
        <v>-0.46439625153315622</v>
      </c>
      <c r="S784" s="98">
        <f t="shared" ca="1" si="820"/>
        <v>-0.73992756657132575</v>
      </c>
      <c r="T784" s="98">
        <f t="shared" ca="1" si="820"/>
        <v>-0.17519078138363231</v>
      </c>
      <c r="U784" s="98">
        <f t="shared" ca="1" si="820"/>
        <v>0.36053724483293015</v>
      </c>
      <c r="V784" s="98">
        <f t="shared" ca="1" si="820"/>
        <v>-0.46439625153315622</v>
      </c>
      <c r="W784" s="98">
        <f t="shared" ca="1" si="820"/>
        <v>-0.20967214614503482</v>
      </c>
      <c r="X784" s="98">
        <f t="shared" ca="1" si="820"/>
        <v>-0.46439625153315622</v>
      </c>
      <c r="Y784" s="98">
        <f t="shared" ca="1" si="820"/>
        <v>0.31582938809333427</v>
      </c>
      <c r="Z784" s="98">
        <f t="shared" ca="1" si="820"/>
        <v>0.29888544450311849</v>
      </c>
      <c r="AA784" s="98">
        <f t="shared" ca="1" si="818"/>
        <v>-0.30548730242062305</v>
      </c>
      <c r="AB784" s="98">
        <f t="shared" ca="1" si="818"/>
        <v>4.0557972064697578E-2</v>
      </c>
      <c r="AC784" s="98">
        <f t="shared" ca="1" si="818"/>
        <v>0.49234395099605333</v>
      </c>
      <c r="AD784" s="98">
        <f t="shared" ca="1" si="818"/>
        <v>-0.22593459910359093</v>
      </c>
      <c r="AE784" s="98" t="str">
        <f t="shared" ca="1" si="818"/>
        <v/>
      </c>
      <c r="AF784" s="98" t="str">
        <f t="shared" ca="1" si="814"/>
        <v/>
      </c>
      <c r="AG784" s="98" t="str">
        <f t="shared" ca="1" si="814"/>
        <v/>
      </c>
      <c r="AH784" s="98" t="str">
        <f t="shared" ca="1" si="814"/>
        <v/>
      </c>
      <c r="AI784" s="98" t="str">
        <f t="shared" ca="1" si="814"/>
        <v/>
      </c>
      <c r="AJ784" s="98" t="str">
        <f t="shared" ca="1" si="814"/>
        <v/>
      </c>
      <c r="AK784" s="98" t="str">
        <f t="shared" ca="1" si="814"/>
        <v/>
      </c>
      <c r="AL784" s="98" t="str">
        <f t="shared" ca="1" si="814"/>
        <v/>
      </c>
      <c r="AM784" s="98" t="str">
        <f t="shared" ca="1" si="814"/>
        <v/>
      </c>
      <c r="AN784" s="98" t="str">
        <f t="shared" ca="1" si="814"/>
        <v/>
      </c>
      <c r="AO784" s="98" t="str">
        <f t="shared" ca="1" si="814"/>
        <v/>
      </c>
      <c r="AP784" s="98" t="str">
        <f t="shared" ca="1" si="814"/>
        <v/>
      </c>
      <c r="AQ784" s="98" t="str">
        <f t="shared" ca="1" si="812"/>
        <v/>
      </c>
      <c r="AR784" s="98" t="str">
        <f t="shared" ca="1" si="812"/>
        <v/>
      </c>
      <c r="AS784" s="98" t="str">
        <f t="shared" ca="1" si="812"/>
        <v/>
      </c>
      <c r="AT784" s="98" t="str">
        <f t="shared" ca="1" si="812"/>
        <v/>
      </c>
      <c r="AU784" s="98" t="str">
        <f t="shared" ca="1" si="812"/>
        <v/>
      </c>
      <c r="AV784" s="98" t="str">
        <f t="shared" ca="1" si="812"/>
        <v/>
      </c>
      <c r="AW784" s="98" t="str">
        <f t="shared" ca="1" si="812"/>
        <v/>
      </c>
      <c r="AX784" s="98" t="str">
        <f t="shared" ca="1" si="812"/>
        <v/>
      </c>
      <c r="AY784" s="98" t="str">
        <f t="shared" ca="1" si="812"/>
        <v/>
      </c>
      <c r="AZ784" s="98" t="str">
        <f t="shared" ca="1" si="812"/>
        <v/>
      </c>
      <c r="BA784" s="98" t="str">
        <f t="shared" ca="1" si="812"/>
        <v/>
      </c>
      <c r="BB784" s="98" t="str">
        <f t="shared" ca="1" si="812"/>
        <v/>
      </c>
      <c r="BC784" s="98" t="str">
        <f t="shared" ca="1" si="812"/>
        <v/>
      </c>
      <c r="BD784" s="98" t="str">
        <f t="shared" ca="1" si="812"/>
        <v/>
      </c>
      <c r="BE784" s="98" t="str">
        <f t="shared" ca="1" si="812"/>
        <v/>
      </c>
      <c r="BF784" s="98" t="str">
        <f t="shared" ca="1" si="810"/>
        <v/>
      </c>
      <c r="BG784" s="98" t="str">
        <f t="shared" ca="1" si="765"/>
        <v/>
      </c>
      <c r="BH784" s="98" t="str">
        <f t="shared" ca="1" si="765"/>
        <v/>
      </c>
      <c r="BJ784" s="98">
        <f t="shared" ca="1" si="811"/>
        <v>-0.25682895003045947</v>
      </c>
      <c r="BK784" s="98">
        <f t="shared" ca="1" si="811"/>
        <v>0.60600469432157678</v>
      </c>
      <c r="BL784" s="98">
        <f t="shared" ca="1" si="811"/>
        <v>0.76807948277649496</v>
      </c>
      <c r="BM784" s="98">
        <f t="shared" ca="1" si="811"/>
        <v>1.2193436857999118</v>
      </c>
      <c r="BN784" s="98">
        <f t="shared" ca="1" si="811"/>
        <v>0.55349450235226116</v>
      </c>
      <c r="BO784" s="98">
        <f t="shared" ca="1" si="811"/>
        <v>1.0359177702776643</v>
      </c>
      <c r="BP784" s="98">
        <f t="shared" ca="1" si="811"/>
        <v>1.2147904126107247</v>
      </c>
      <c r="BQ784" s="98">
        <f t="shared" ca="1" si="811"/>
        <v>0.28295097907809474</v>
      </c>
      <c r="BR784" s="98">
        <f t="shared" ca="1" si="811"/>
        <v>0.13459840516708221</v>
      </c>
      <c r="BS784" s="98">
        <f t="shared" ca="1" si="811"/>
        <v>0.68295971110599618</v>
      </c>
      <c r="BT784" s="98">
        <f t="shared" ca="1" si="787"/>
        <v>1.238799573749354</v>
      </c>
      <c r="BU784" s="98">
        <f t="shared" ca="1" si="787"/>
        <v>0.39927576566628198</v>
      </c>
      <c r="BV784" s="98">
        <f t="shared" ca="1" si="787"/>
        <v>0.70861522427445522</v>
      </c>
      <c r="BW784" s="98">
        <f t="shared" ca="1" si="787"/>
        <v>0.33342700945470072</v>
      </c>
      <c r="BX784" s="98">
        <f t="shared" ca="1" si="787"/>
        <v>1.3056711013465292</v>
      </c>
      <c r="BY784" s="98">
        <f t="shared" ca="1" si="787"/>
        <v>1.3279036860022733</v>
      </c>
      <c r="BZ784" s="98">
        <f t="shared" ca="1" si="787"/>
        <v>0.59704312091952416</v>
      </c>
      <c r="CA784" s="98">
        <f t="shared" ca="1" si="787"/>
        <v>0.88937292701848436</v>
      </c>
      <c r="CB784" s="98">
        <f t="shared" ca="1" si="787"/>
        <v>1.2873017486893414</v>
      </c>
      <c r="CC784" s="98">
        <f t="shared" ca="1" si="787"/>
        <v>0.28590947648212672</v>
      </c>
      <c r="CD784" s="98" t="str">
        <f t="shared" si="787"/>
        <v/>
      </c>
      <c r="CE784" s="98" t="str">
        <f t="shared" si="787"/>
        <v/>
      </c>
      <c r="CF784" s="98" t="str">
        <f t="shared" si="816"/>
        <v/>
      </c>
      <c r="CG784" s="98" t="str">
        <f t="shared" si="816"/>
        <v/>
      </c>
      <c r="CH784" s="98" t="str">
        <f t="shared" si="816"/>
        <v/>
      </c>
      <c r="CI784" s="98" t="str">
        <f t="shared" si="816"/>
        <v/>
      </c>
      <c r="CJ784" s="98" t="str">
        <f t="shared" si="816"/>
        <v/>
      </c>
      <c r="CK784" s="98" t="str">
        <f t="shared" si="816"/>
        <v/>
      </c>
      <c r="CL784" s="98" t="str">
        <f t="shared" si="816"/>
        <v/>
      </c>
      <c r="CM784" s="98" t="str">
        <f t="shared" si="816"/>
        <v/>
      </c>
      <c r="CN784" s="98" t="str">
        <f t="shared" si="816"/>
        <v/>
      </c>
      <c r="CO784" s="98" t="str">
        <f t="shared" si="816"/>
        <v/>
      </c>
      <c r="CP784" s="98" t="str">
        <f t="shared" si="816"/>
        <v/>
      </c>
      <c r="CQ784" s="98" t="str">
        <f t="shared" si="816"/>
        <v/>
      </c>
      <c r="CR784" s="98" t="str">
        <f t="shared" si="816"/>
        <v/>
      </c>
      <c r="CS784" s="98" t="str">
        <f t="shared" si="816"/>
        <v/>
      </c>
      <c r="CT784" s="98" t="str">
        <f t="shared" si="816"/>
        <v/>
      </c>
      <c r="CU784" s="98" t="str">
        <f t="shared" si="816"/>
        <v/>
      </c>
      <c r="CV784" s="98" t="str">
        <f t="shared" si="813"/>
        <v/>
      </c>
      <c r="CW784" s="98" t="str">
        <f t="shared" si="813"/>
        <v/>
      </c>
      <c r="CX784" s="98" t="str">
        <f t="shared" si="813"/>
        <v/>
      </c>
      <c r="CY784" s="98" t="str">
        <f t="shared" si="813"/>
        <v/>
      </c>
      <c r="CZ784" s="98" t="str">
        <f t="shared" si="813"/>
        <v/>
      </c>
      <c r="DA784" s="98" t="str">
        <f t="shared" si="813"/>
        <v/>
      </c>
      <c r="DB784" s="98" t="str">
        <f t="shared" si="813"/>
        <v/>
      </c>
      <c r="DC784" s="98" t="str">
        <f t="shared" si="813"/>
        <v/>
      </c>
      <c r="DD784" s="98" t="str">
        <f t="shared" si="785"/>
        <v/>
      </c>
      <c r="DE784" s="98" t="str">
        <f t="shared" si="785"/>
        <v/>
      </c>
      <c r="DF784" s="98" t="str">
        <f t="shared" si="785"/>
        <v/>
      </c>
      <c r="DG784" s="98" t="str">
        <f t="shared" si="785"/>
        <v/>
      </c>
      <c r="EE784" s="100">
        <f t="shared" ca="1" si="821"/>
        <v>0</v>
      </c>
      <c r="EF784" s="100">
        <f t="shared" ca="1" si="821"/>
        <v>202.80055750322288</v>
      </c>
      <c r="EG784" s="100">
        <f t="shared" ca="1" si="821"/>
        <v>369.04101298487137</v>
      </c>
      <c r="EH784" s="100">
        <f t="shared" ca="1" si="821"/>
        <v>502.66443375479764</v>
      </c>
      <c r="EI784" s="100">
        <f t="shared" ca="1" si="821"/>
        <v>607.23587262191313</v>
      </c>
      <c r="EJ784" s="100">
        <f t="shared" ca="1" si="821"/>
        <v>685.97634246708219</v>
      </c>
      <c r="EK784" s="100">
        <f t="shared" ca="1" si="821"/>
        <v>741.79385944502951</v>
      </c>
      <c r="EL784" s="100">
        <f t="shared" ca="1" si="821"/>
        <v>777.31180071219956</v>
      </c>
      <c r="EM784" s="100">
        <f t="shared" ca="1" si="821"/>
        <v>794.89480237147995</v>
      </c>
      <c r="EN784" s="100">
        <f t="shared" ca="1" si="821"/>
        <v>796.67240475313668</v>
      </c>
      <c r="EO784" s="100">
        <f t="shared" ca="1" si="821"/>
        <v>784.56063508360376</v>
      </c>
      <c r="EP784" s="100">
        <f t="shared" ca="1" si="821"/>
        <v>760.28170190966341</v>
      </c>
      <c r="EQ784" s="100">
        <f t="shared" ca="1" si="821"/>
        <v>725.38196123435705</v>
      </c>
      <c r="ER784" s="100">
        <f t="shared" ca="1" si="821"/>
        <v>681.2483010806701</v>
      </c>
      <c r="ES784" s="100">
        <f t="shared" ca="1" si="821"/>
        <v>629.12307903580404</v>
      </c>
      <c r="ET784" s="100">
        <f t="shared" ca="1" si="821"/>
        <v>570.11773615620552</v>
      </c>
      <c r="EU784" s="100">
        <f t="shared" ca="1" si="819"/>
        <v>505.22520035195726</v>
      </c>
      <c r="EV784" s="100">
        <f t="shared" ca="1" si="819"/>
        <v>435.33118294532039</v>
      </c>
      <c r="EW784" s="100">
        <f t="shared" ca="1" si="819"/>
        <v>361.22446344480068</v>
      </c>
      <c r="EX784" s="100">
        <f t="shared" ca="1" si="819"/>
        <v>283.60624963098383</v>
      </c>
      <c r="EY784" s="100">
        <f t="shared" ca="1" si="819"/>
        <v>203.09869275644564</v>
      </c>
      <c r="FA784" s="99">
        <f t="shared" ca="1" si="799"/>
        <v>0</v>
      </c>
      <c r="FB784" s="99">
        <f t="shared" ca="1" si="799"/>
        <v>0</v>
      </c>
      <c r="FC784" s="99">
        <f t="shared" ca="1" si="799"/>
        <v>0</v>
      </c>
      <c r="FD784" s="99">
        <f t="shared" ca="1" si="799"/>
        <v>0</v>
      </c>
      <c r="FE784" s="99">
        <f t="shared" ca="1" si="799"/>
        <v>0</v>
      </c>
      <c r="FF784" s="99">
        <f t="shared" ca="1" si="799"/>
        <v>0</v>
      </c>
      <c r="FG784" s="99">
        <f t="shared" ca="1" si="799"/>
        <v>0</v>
      </c>
      <c r="FH784" s="99">
        <f t="shared" ca="1" si="799"/>
        <v>0</v>
      </c>
      <c r="FI784" s="99">
        <f t="shared" ca="1" si="799"/>
        <v>0</v>
      </c>
      <c r="FJ784" s="99">
        <f t="shared" ca="1" si="799"/>
        <v>1</v>
      </c>
      <c r="FK784" s="99">
        <f t="shared" ca="1" si="799"/>
        <v>1</v>
      </c>
      <c r="FL784" s="99">
        <f t="shared" ca="1" si="799"/>
        <v>1</v>
      </c>
      <c r="FM784" s="99">
        <f t="shared" ca="1" si="799"/>
        <v>1</v>
      </c>
      <c r="FN784" s="99">
        <f t="shared" ca="1" si="799"/>
        <v>1</v>
      </c>
      <c r="FO784" s="99">
        <f t="shared" ca="1" si="799"/>
        <v>1</v>
      </c>
      <c r="FP784" s="99">
        <f t="shared" ref="FP784" ca="1" si="822">IF(AND($A784&gt;0,$B784&gt;0),IF((FP$61*EXP($D784-$B784*FP$61)-FP$61)&gt;$R$5*$H784,1,0),"")</f>
        <v>1</v>
      </c>
      <c r="FQ784" s="99">
        <f t="shared" ca="1" si="817"/>
        <v>1</v>
      </c>
      <c r="FR784" s="99">
        <f t="shared" ca="1" si="817"/>
        <v>1</v>
      </c>
      <c r="FS784" s="99">
        <f t="shared" ca="1" si="817"/>
        <v>1</v>
      </c>
      <c r="FT784" s="99">
        <f t="shared" ca="1" si="817"/>
        <v>0</v>
      </c>
      <c r="FU784" s="99">
        <f t="shared" ca="1" si="817"/>
        <v>0</v>
      </c>
      <c r="FV784" s="99">
        <f t="shared" ca="1" si="817"/>
        <v>0</v>
      </c>
      <c r="FW784" s="99">
        <f t="shared" ca="1" si="817"/>
        <v>0</v>
      </c>
      <c r="FX784" s="99">
        <f t="shared" ca="1" si="817"/>
        <v>0</v>
      </c>
      <c r="FY784" s="99">
        <f t="shared" ca="1" si="817"/>
        <v>0</v>
      </c>
      <c r="FZ784" s="99">
        <f t="shared" ca="1" si="817"/>
        <v>0</v>
      </c>
      <c r="GA784" s="99">
        <f t="shared" ca="1" si="817"/>
        <v>0</v>
      </c>
      <c r="GB784" s="99">
        <f t="shared" ca="1" si="817"/>
        <v>0</v>
      </c>
      <c r="GC784" s="99">
        <f t="shared" ca="1" si="817"/>
        <v>0</v>
      </c>
      <c r="GD784" s="99">
        <f t="shared" ca="1" si="817"/>
        <v>0</v>
      </c>
      <c r="GE784" s="99">
        <f t="shared" ca="1" si="817"/>
        <v>0</v>
      </c>
      <c r="GG784" s="99">
        <v>1</v>
      </c>
      <c r="GH784" s="99">
        <f t="shared" ca="1" si="809"/>
        <v>1</v>
      </c>
      <c r="GI784" s="99">
        <f t="shared" ca="1" si="815"/>
        <v>1</v>
      </c>
      <c r="GJ784" s="99">
        <f t="shared" ca="1" si="815"/>
        <v>1</v>
      </c>
      <c r="GK784" s="99">
        <f t="shared" ca="1" si="815"/>
        <v>1</v>
      </c>
      <c r="GL784" s="99">
        <f t="shared" ca="1" si="815"/>
        <v>1</v>
      </c>
      <c r="GM784" s="99">
        <f t="shared" ca="1" si="815"/>
        <v>1</v>
      </c>
      <c r="GN784" s="99">
        <f t="shared" ca="1" si="815"/>
        <v>1</v>
      </c>
      <c r="GO784" s="99">
        <f t="shared" ca="1" si="815"/>
        <v>1</v>
      </c>
      <c r="GP784" s="99">
        <f t="shared" ca="1" si="815"/>
        <v>0</v>
      </c>
      <c r="GQ784" s="99">
        <f t="shared" ca="1" si="815"/>
        <v>0</v>
      </c>
      <c r="GR784" s="99">
        <f t="shared" ca="1" si="815"/>
        <v>0</v>
      </c>
      <c r="GS784" s="99">
        <f t="shared" ca="1" si="815"/>
        <v>0</v>
      </c>
      <c r="GT784" s="99">
        <f t="shared" ca="1" si="815"/>
        <v>0</v>
      </c>
      <c r="GU784" s="99">
        <f t="shared" ca="1" si="815"/>
        <v>0</v>
      </c>
      <c r="GV784" s="99">
        <f t="shared" ca="1" si="815"/>
        <v>0</v>
      </c>
      <c r="GW784" s="99">
        <f t="shared" ca="1" si="815"/>
        <v>0</v>
      </c>
      <c r="GX784" s="99">
        <f t="shared" ca="1" si="815"/>
        <v>0</v>
      </c>
      <c r="GY784" s="99">
        <f t="shared" ca="1" si="815"/>
        <v>0</v>
      </c>
      <c r="GZ784" s="99">
        <f t="shared" ca="1" si="815"/>
        <v>0</v>
      </c>
      <c r="HA784" s="99">
        <f t="shared" ca="1" si="815"/>
        <v>0</v>
      </c>
      <c r="HB784" s="99">
        <f t="shared" ca="1" si="815"/>
        <v>0</v>
      </c>
      <c r="HC784" s="99">
        <f t="shared" ca="1" si="815"/>
        <v>0</v>
      </c>
      <c r="HD784" s="99">
        <f t="shared" ref="GI784:HK793" ca="1" si="823">IF(AND($A784&gt;0,$B784&gt;0),IF(OR((HD$61*EXP($D784-$B784*HD$61)-HD$61)&gt;$R$5*$H784,HC784=0),0,1),"")</f>
        <v>0</v>
      </c>
      <c r="HE784" s="99">
        <f t="shared" ca="1" si="823"/>
        <v>0</v>
      </c>
      <c r="HF784" s="99">
        <f t="shared" ca="1" si="823"/>
        <v>0</v>
      </c>
      <c r="HG784" s="99">
        <f t="shared" ca="1" si="823"/>
        <v>0</v>
      </c>
      <c r="HH784" s="99">
        <f t="shared" ca="1" si="823"/>
        <v>0</v>
      </c>
      <c r="HI784" s="99">
        <f t="shared" ca="1" si="823"/>
        <v>0</v>
      </c>
      <c r="HJ784" s="99">
        <f t="shared" ca="1" si="823"/>
        <v>0</v>
      </c>
      <c r="HK784" s="99">
        <f t="shared" ca="1" si="823"/>
        <v>0</v>
      </c>
    </row>
    <row r="785" spans="1:219" x14ac:dyDescent="0.2">
      <c r="A785" s="96">
        <f t="shared" ca="1" si="800"/>
        <v>1.511940576881748</v>
      </c>
      <c r="B785" s="97">
        <f t="shared" ca="1" si="801"/>
        <v>1.123582566796556E-3</v>
      </c>
      <c r="C785" s="92">
        <f t="shared" ca="1" si="802"/>
        <v>0.40066967742920062</v>
      </c>
      <c r="D785" s="166">
        <f t="shared" ca="1" si="803"/>
        <v>1.5922086720873578</v>
      </c>
      <c r="E785" s="100">
        <f t="shared" ca="1" si="804"/>
        <v>1417.082036638305</v>
      </c>
      <c r="F785" s="100">
        <f t="shared" ca="1" si="805"/>
        <v>550.6006967735218</v>
      </c>
      <c r="G785" s="100">
        <f t="shared" ca="1" si="806"/>
        <v>1457.6388595641085</v>
      </c>
      <c r="H785" s="99">
        <f t="shared" ca="1" si="807"/>
        <v>907.03816279058674</v>
      </c>
      <c r="I785" s="92">
        <f t="shared" ca="1" si="808"/>
        <v>0.61864534416076578</v>
      </c>
      <c r="J785" s="12" t="s">
        <v>812</v>
      </c>
      <c r="K785" s="98">
        <f t="shared" ca="1" si="820"/>
        <v>-8.9535807650987675E-2</v>
      </c>
      <c r="L785" s="98">
        <f t="shared" ca="1" si="820"/>
        <v>-0.17519078138363231</v>
      </c>
      <c r="M785" s="98">
        <f t="shared" ca="1" si="820"/>
        <v>-0.22140342077627362</v>
      </c>
      <c r="N785" s="98">
        <f t="shared" ca="1" si="820"/>
        <v>-0.46439625153315622</v>
      </c>
      <c r="O785" s="98">
        <f t="shared" ca="1" si="820"/>
        <v>-0.20967214614503482</v>
      </c>
      <c r="P785" s="98">
        <f t="shared" ca="1" si="820"/>
        <v>0.2277237814158416</v>
      </c>
      <c r="Q785" s="98">
        <f t="shared" ca="1" si="820"/>
        <v>4.0557972064697578E-2</v>
      </c>
      <c r="R785" s="98">
        <f t="shared" ca="1" si="820"/>
        <v>0.29888544450311849</v>
      </c>
      <c r="S785" s="98">
        <f t="shared" ca="1" si="820"/>
        <v>0.49234395099605333</v>
      </c>
      <c r="T785" s="98">
        <f t="shared" ca="1" si="820"/>
        <v>0.69553890214948422</v>
      </c>
      <c r="U785" s="98">
        <f t="shared" ca="1" si="820"/>
        <v>-0.20967214614503482</v>
      </c>
      <c r="V785" s="98">
        <f t="shared" ca="1" si="820"/>
        <v>0.31582938809333427</v>
      </c>
      <c r="W785" s="98">
        <f t="shared" ca="1" si="820"/>
        <v>-0.30548730242062305</v>
      </c>
      <c r="X785" s="98">
        <f t="shared" ca="1" si="820"/>
        <v>-0.34336226058606156</v>
      </c>
      <c r="Y785" s="98">
        <f t="shared" ca="1" si="820"/>
        <v>-0.17972388892729629</v>
      </c>
      <c r="Z785" s="98">
        <f t="shared" ca="1" si="820"/>
        <v>-0.73992756657132575</v>
      </c>
      <c r="AA785" s="98">
        <f t="shared" ca="1" si="818"/>
        <v>0.69553890214948422</v>
      </c>
      <c r="AB785" s="98">
        <f t="shared" ca="1" si="818"/>
        <v>0.36053724483293015</v>
      </c>
      <c r="AC785" s="98">
        <f t="shared" ca="1" si="818"/>
        <v>0.25049910603626258</v>
      </c>
      <c r="AD785" s="98">
        <f t="shared" ca="1" si="818"/>
        <v>0.29888544450311849</v>
      </c>
      <c r="AE785" s="98" t="str">
        <f t="shared" ca="1" si="818"/>
        <v/>
      </c>
      <c r="AF785" s="98" t="str">
        <f t="shared" ca="1" si="814"/>
        <v/>
      </c>
      <c r="AG785" s="98" t="str">
        <f t="shared" ca="1" si="814"/>
        <v/>
      </c>
      <c r="AH785" s="98" t="str">
        <f t="shared" ca="1" si="814"/>
        <v/>
      </c>
      <c r="AI785" s="98" t="str">
        <f t="shared" ca="1" si="814"/>
        <v/>
      </c>
      <c r="AJ785" s="98" t="str">
        <f t="shared" ca="1" si="814"/>
        <v/>
      </c>
      <c r="AK785" s="98" t="str">
        <f t="shared" ca="1" si="814"/>
        <v/>
      </c>
      <c r="AL785" s="98" t="str">
        <f t="shared" ca="1" si="814"/>
        <v/>
      </c>
      <c r="AM785" s="98" t="str">
        <f t="shared" ca="1" si="814"/>
        <v/>
      </c>
      <c r="AN785" s="98" t="str">
        <f t="shared" ca="1" si="814"/>
        <v/>
      </c>
      <c r="AO785" s="98" t="str">
        <f t="shared" ca="1" si="814"/>
        <v/>
      </c>
      <c r="AP785" s="98" t="str">
        <f t="shared" ca="1" si="814"/>
        <v/>
      </c>
      <c r="AQ785" s="98" t="str">
        <f t="shared" ca="1" si="812"/>
        <v/>
      </c>
      <c r="AR785" s="98" t="str">
        <f t="shared" ca="1" si="812"/>
        <v/>
      </c>
      <c r="AS785" s="98" t="str">
        <f t="shared" ca="1" si="812"/>
        <v/>
      </c>
      <c r="AT785" s="98" t="str">
        <f t="shared" ca="1" si="812"/>
        <v/>
      </c>
      <c r="AU785" s="98" t="str">
        <f t="shared" ca="1" si="812"/>
        <v/>
      </c>
      <c r="AV785" s="98" t="str">
        <f t="shared" ca="1" si="812"/>
        <v/>
      </c>
      <c r="AW785" s="98" t="str">
        <f t="shared" ca="1" si="812"/>
        <v/>
      </c>
      <c r="AX785" s="98" t="str">
        <f t="shared" ca="1" si="812"/>
        <v/>
      </c>
      <c r="AY785" s="98" t="str">
        <f t="shared" ca="1" si="812"/>
        <v/>
      </c>
      <c r="AZ785" s="98" t="str">
        <f t="shared" ca="1" si="812"/>
        <v/>
      </c>
      <c r="BA785" s="98" t="str">
        <f t="shared" ca="1" si="812"/>
        <v/>
      </c>
      <c r="BB785" s="98" t="str">
        <f t="shared" ca="1" si="812"/>
        <v/>
      </c>
      <c r="BC785" s="98" t="str">
        <f t="shared" ca="1" si="812"/>
        <v/>
      </c>
      <c r="BD785" s="98" t="str">
        <f t="shared" ca="1" si="812"/>
        <v/>
      </c>
      <c r="BE785" s="98" t="str">
        <f t="shared" ca="1" si="812"/>
        <v/>
      </c>
      <c r="BF785" s="98" t="str">
        <f t="shared" ca="1" si="810"/>
        <v/>
      </c>
      <c r="BG785" s="98" t="str">
        <f t="shared" ca="1" si="765"/>
        <v/>
      </c>
      <c r="BH785" s="98" t="str">
        <f t="shared" ca="1" si="765"/>
        <v/>
      </c>
      <c r="BJ785" s="98">
        <f t="shared" ca="1" si="811"/>
        <v>-0.12496133690517353</v>
      </c>
      <c r="BK785" s="98">
        <f t="shared" ca="1" si="811"/>
        <v>0.65674851204153539</v>
      </c>
      <c r="BL785" s="98">
        <f t="shared" ca="1" si="811"/>
        <v>0.50611808993552376</v>
      </c>
      <c r="BM785" s="98">
        <f t="shared" ca="1" si="811"/>
        <v>0.28254733734373927</v>
      </c>
      <c r="BN785" s="98">
        <f t="shared" ca="1" si="811"/>
        <v>0.56522577698349996</v>
      </c>
      <c r="BO785" s="98">
        <f t="shared" ca="1" si="811"/>
        <v>1.2230835796288082</v>
      </c>
      <c r="BP785" s="98">
        <f t="shared" ca="1" si="811"/>
        <v>0.89481113984249216</v>
      </c>
      <c r="BQ785" s="98">
        <f t="shared" ca="1" si="811"/>
        <v>1.0462326751143696</v>
      </c>
      <c r="BR785" s="98">
        <f t="shared" ca="1" si="811"/>
        <v>1.3668699227344612</v>
      </c>
      <c r="BS785" s="98">
        <f t="shared" ca="1" si="811"/>
        <v>1.5536893946391128</v>
      </c>
      <c r="BT785" s="98">
        <f t="shared" ca="1" si="787"/>
        <v>0.66859018277138904</v>
      </c>
      <c r="BU785" s="98">
        <f t="shared" ca="1" si="787"/>
        <v>1.1795014052927724</v>
      </c>
      <c r="BV785" s="98">
        <f t="shared" ca="1" si="787"/>
        <v>0.61280006799886699</v>
      </c>
      <c r="BW785" s="98">
        <f t="shared" ca="1" si="787"/>
        <v>0.45446100040179538</v>
      </c>
      <c r="BX785" s="98">
        <f t="shared" ca="1" si="787"/>
        <v>0.81011782432589863</v>
      </c>
      <c r="BY785" s="98">
        <f t="shared" ca="1" si="787"/>
        <v>0.28909067492782914</v>
      </c>
      <c r="BZ785" s="98">
        <f t="shared" ca="1" si="787"/>
        <v>1.5980693254896314</v>
      </c>
      <c r="CA785" s="98">
        <f t="shared" ca="1" si="787"/>
        <v>1.2093521997867169</v>
      </c>
      <c r="CB785" s="98">
        <f t="shared" ca="1" si="787"/>
        <v>1.0454569037295509</v>
      </c>
      <c r="CC785" s="98">
        <f t="shared" ca="1" si="787"/>
        <v>0.81072952008883614</v>
      </c>
      <c r="CD785" s="98" t="str">
        <f t="shared" si="787"/>
        <v/>
      </c>
      <c r="CE785" s="98" t="str">
        <f t="shared" si="787"/>
        <v/>
      </c>
      <c r="CF785" s="98" t="str">
        <f t="shared" si="816"/>
        <v/>
      </c>
      <c r="CG785" s="98" t="str">
        <f t="shared" si="816"/>
        <v/>
      </c>
      <c r="CH785" s="98" t="str">
        <f t="shared" si="816"/>
        <v/>
      </c>
      <c r="CI785" s="98" t="str">
        <f t="shared" si="816"/>
        <v/>
      </c>
      <c r="CJ785" s="98" t="str">
        <f t="shared" si="816"/>
        <v/>
      </c>
      <c r="CK785" s="98" t="str">
        <f t="shared" si="816"/>
        <v/>
      </c>
      <c r="CL785" s="98" t="str">
        <f t="shared" si="816"/>
        <v/>
      </c>
      <c r="CM785" s="98" t="str">
        <f t="shared" si="816"/>
        <v/>
      </c>
      <c r="CN785" s="98" t="str">
        <f t="shared" si="816"/>
        <v/>
      </c>
      <c r="CO785" s="98" t="str">
        <f t="shared" si="816"/>
        <v/>
      </c>
      <c r="CP785" s="98" t="str">
        <f t="shared" si="816"/>
        <v/>
      </c>
      <c r="CQ785" s="98" t="str">
        <f t="shared" si="816"/>
        <v/>
      </c>
      <c r="CR785" s="98" t="str">
        <f t="shared" si="816"/>
        <v/>
      </c>
      <c r="CS785" s="98" t="str">
        <f t="shared" si="816"/>
        <v/>
      </c>
      <c r="CT785" s="98" t="str">
        <f t="shared" si="816"/>
        <v/>
      </c>
      <c r="CU785" s="98" t="str">
        <f t="shared" si="816"/>
        <v/>
      </c>
      <c r="CV785" s="98" t="str">
        <f t="shared" si="813"/>
        <v/>
      </c>
      <c r="CW785" s="98" t="str">
        <f t="shared" si="813"/>
        <v/>
      </c>
      <c r="CX785" s="98" t="str">
        <f t="shared" si="813"/>
        <v/>
      </c>
      <c r="CY785" s="98" t="str">
        <f t="shared" si="813"/>
        <v/>
      </c>
      <c r="CZ785" s="98" t="str">
        <f t="shared" si="813"/>
        <v/>
      </c>
      <c r="DA785" s="98" t="str">
        <f t="shared" si="813"/>
        <v/>
      </c>
      <c r="DB785" s="98" t="str">
        <f t="shared" si="813"/>
        <v/>
      </c>
      <c r="DC785" s="98" t="str">
        <f t="shared" si="813"/>
        <v/>
      </c>
      <c r="DD785" s="98" t="str">
        <f t="shared" si="785"/>
        <v/>
      </c>
      <c r="DE785" s="98" t="str">
        <f t="shared" si="785"/>
        <v/>
      </c>
      <c r="DF785" s="98" t="str">
        <f t="shared" si="785"/>
        <v/>
      </c>
      <c r="DG785" s="98" t="str">
        <f t="shared" si="785"/>
        <v/>
      </c>
      <c r="EE785" s="100">
        <f t="shared" ca="1" si="821"/>
        <v>0</v>
      </c>
      <c r="EF785" s="100">
        <f t="shared" ca="1" si="821"/>
        <v>187.16349900699657</v>
      </c>
      <c r="EG785" s="100">
        <f t="shared" ca="1" si="821"/>
        <v>347.52881491880987</v>
      </c>
      <c r="EH785" s="100">
        <f t="shared" ca="1" si="821"/>
        <v>483.35329466790051</v>
      </c>
      <c r="EI785" s="100">
        <f t="shared" ca="1" si="821"/>
        <v>596.72526493286773</v>
      </c>
      <c r="EJ785" s="100">
        <f t="shared" ca="1" si="821"/>
        <v>689.57589666642389</v>
      </c>
      <c r="EK785" s="100">
        <f t="shared" ca="1" si="821"/>
        <v>763.69027009585466</v>
      </c>
      <c r="EL785" s="100">
        <f t="shared" ca="1" si="821"/>
        <v>820.71769257794949</v>
      </c>
      <c r="EM785" s="100">
        <f t="shared" ca="1" si="821"/>
        <v>862.1813183285476</v>
      </c>
      <c r="EN785" s="100">
        <f t="shared" ca="1" si="821"/>
        <v>889.48711589741094</v>
      </c>
      <c r="EO785" s="100">
        <f t="shared" ca="1" si="821"/>
        <v>903.93222630883452</v>
      </c>
      <c r="EP785" s="100">
        <f t="shared" ca="1" si="821"/>
        <v>906.71275202478853</v>
      </c>
      <c r="EQ785" s="100">
        <f t="shared" ca="1" si="821"/>
        <v>898.93101429883427</v>
      </c>
      <c r="ER785" s="100">
        <f t="shared" ca="1" si="821"/>
        <v>881.60231406457603</v>
      </c>
      <c r="ES785" s="100">
        <f t="shared" ca="1" si="821"/>
        <v>855.66122923176636</v>
      </c>
      <c r="ET785" s="100">
        <f t="shared" ca="1" si="821"/>
        <v>821.96747913673187</v>
      </c>
      <c r="EU785" s="100">
        <f t="shared" ca="1" si="819"/>
        <v>781.31138490249486</v>
      </c>
      <c r="EV785" s="100">
        <f t="shared" ca="1" si="819"/>
        <v>734.41895259937053</v>
      </c>
      <c r="EW785" s="100">
        <f t="shared" ca="1" si="819"/>
        <v>681.95660435093987</v>
      </c>
      <c r="EX785" s="100">
        <f t="shared" ca="1" si="819"/>
        <v>624.5355808957321</v>
      </c>
      <c r="EY785" s="100">
        <f t="shared" ca="1" si="819"/>
        <v>562.7160375846438</v>
      </c>
      <c r="FA785" s="99">
        <f t="shared" ref="FA785:FP800" ca="1" si="824">IF(AND($A785&gt;0,$B785&gt;0),IF((FA$61*EXP($D785-$B785*FA$61)-FA$61)&gt;$R$5*$H785,1,0),"")</f>
        <v>0</v>
      </c>
      <c r="FB785" s="99">
        <f t="shared" ca="1" si="824"/>
        <v>0</v>
      </c>
      <c r="FC785" s="99">
        <f t="shared" ca="1" si="824"/>
        <v>0</v>
      </c>
      <c r="FD785" s="99">
        <f t="shared" ca="1" si="824"/>
        <v>0</v>
      </c>
      <c r="FE785" s="99">
        <f t="shared" ca="1" si="824"/>
        <v>0</v>
      </c>
      <c r="FF785" s="99">
        <f t="shared" ca="1" si="824"/>
        <v>0</v>
      </c>
      <c r="FG785" s="99">
        <f t="shared" ca="1" si="824"/>
        <v>0</v>
      </c>
      <c r="FH785" s="99">
        <f t="shared" ca="1" si="824"/>
        <v>0</v>
      </c>
      <c r="FI785" s="99">
        <f t="shared" ca="1" si="824"/>
        <v>0</v>
      </c>
      <c r="FJ785" s="99">
        <f t="shared" ca="1" si="824"/>
        <v>0</v>
      </c>
      <c r="FK785" s="99">
        <f t="shared" ca="1" si="824"/>
        <v>0</v>
      </c>
      <c r="FL785" s="99">
        <f t="shared" ca="1" si="824"/>
        <v>1</v>
      </c>
      <c r="FM785" s="99">
        <f t="shared" ca="1" si="824"/>
        <v>1</v>
      </c>
      <c r="FN785" s="99">
        <f t="shared" ca="1" si="824"/>
        <v>1</v>
      </c>
      <c r="FO785" s="99">
        <f t="shared" ca="1" si="824"/>
        <v>1</v>
      </c>
      <c r="FP785" s="99">
        <f t="shared" ca="1" si="824"/>
        <v>1</v>
      </c>
      <c r="FQ785" s="99">
        <f t="shared" ca="1" si="817"/>
        <v>1</v>
      </c>
      <c r="FR785" s="99">
        <f t="shared" ca="1" si="817"/>
        <v>1</v>
      </c>
      <c r="FS785" s="99">
        <f t="shared" ca="1" si="817"/>
        <v>1</v>
      </c>
      <c r="FT785" s="99">
        <f t="shared" ca="1" si="817"/>
        <v>1</v>
      </c>
      <c r="FU785" s="99">
        <f t="shared" ca="1" si="817"/>
        <v>1</v>
      </c>
      <c r="FV785" s="99">
        <f t="shared" ca="1" si="817"/>
        <v>1</v>
      </c>
      <c r="FW785" s="99">
        <f t="shared" ca="1" si="817"/>
        <v>1</v>
      </c>
      <c r="FX785" s="99">
        <f t="shared" ca="1" si="817"/>
        <v>0</v>
      </c>
      <c r="FY785" s="99">
        <f t="shared" ca="1" si="817"/>
        <v>0</v>
      </c>
      <c r="FZ785" s="99">
        <f t="shared" ca="1" si="817"/>
        <v>0</v>
      </c>
      <c r="GA785" s="99">
        <f t="shared" ca="1" si="817"/>
        <v>0</v>
      </c>
      <c r="GB785" s="99">
        <f t="shared" ca="1" si="817"/>
        <v>0</v>
      </c>
      <c r="GC785" s="99">
        <f t="shared" ca="1" si="817"/>
        <v>0</v>
      </c>
      <c r="GD785" s="99">
        <f t="shared" ca="1" si="817"/>
        <v>0</v>
      </c>
      <c r="GE785" s="99">
        <f t="shared" ca="1" si="817"/>
        <v>0</v>
      </c>
      <c r="GG785" s="99">
        <v>1</v>
      </c>
      <c r="GH785" s="99">
        <f t="shared" ca="1" si="809"/>
        <v>1</v>
      </c>
      <c r="GI785" s="99">
        <f t="shared" ca="1" si="823"/>
        <v>1</v>
      </c>
      <c r="GJ785" s="99">
        <f t="shared" ca="1" si="823"/>
        <v>1</v>
      </c>
      <c r="GK785" s="99">
        <f t="shared" ca="1" si="823"/>
        <v>1</v>
      </c>
      <c r="GL785" s="99">
        <f t="shared" ca="1" si="823"/>
        <v>1</v>
      </c>
      <c r="GM785" s="99">
        <f t="shared" ca="1" si="823"/>
        <v>1</v>
      </c>
      <c r="GN785" s="99">
        <f t="shared" ca="1" si="823"/>
        <v>1</v>
      </c>
      <c r="GO785" s="99">
        <f t="shared" ca="1" si="823"/>
        <v>1</v>
      </c>
      <c r="GP785" s="99">
        <f t="shared" ca="1" si="823"/>
        <v>1</v>
      </c>
      <c r="GQ785" s="99">
        <f t="shared" ca="1" si="823"/>
        <v>1</v>
      </c>
      <c r="GR785" s="99">
        <f t="shared" ca="1" si="823"/>
        <v>0</v>
      </c>
      <c r="GS785" s="99">
        <f t="shared" ca="1" si="823"/>
        <v>0</v>
      </c>
      <c r="GT785" s="99">
        <f t="shared" ca="1" si="823"/>
        <v>0</v>
      </c>
      <c r="GU785" s="99">
        <f t="shared" ca="1" si="823"/>
        <v>0</v>
      </c>
      <c r="GV785" s="99">
        <f t="shared" ca="1" si="823"/>
        <v>0</v>
      </c>
      <c r="GW785" s="99">
        <f t="shared" ca="1" si="823"/>
        <v>0</v>
      </c>
      <c r="GX785" s="99">
        <f t="shared" ca="1" si="823"/>
        <v>0</v>
      </c>
      <c r="GY785" s="99">
        <f t="shared" ca="1" si="823"/>
        <v>0</v>
      </c>
      <c r="GZ785" s="99">
        <f t="shared" ca="1" si="823"/>
        <v>0</v>
      </c>
      <c r="HA785" s="99">
        <f t="shared" ca="1" si="823"/>
        <v>0</v>
      </c>
      <c r="HB785" s="99">
        <f t="shared" ca="1" si="823"/>
        <v>0</v>
      </c>
      <c r="HC785" s="99">
        <f t="shared" ca="1" si="823"/>
        <v>0</v>
      </c>
      <c r="HD785" s="99">
        <f t="shared" ca="1" si="823"/>
        <v>0</v>
      </c>
      <c r="HE785" s="99">
        <f t="shared" ca="1" si="823"/>
        <v>0</v>
      </c>
      <c r="HF785" s="99">
        <f t="shared" ca="1" si="823"/>
        <v>0</v>
      </c>
      <c r="HG785" s="99">
        <f t="shared" ca="1" si="823"/>
        <v>0</v>
      </c>
      <c r="HH785" s="99">
        <f t="shared" ca="1" si="823"/>
        <v>0</v>
      </c>
      <c r="HI785" s="99">
        <f t="shared" ca="1" si="823"/>
        <v>0</v>
      </c>
      <c r="HJ785" s="99">
        <f t="shared" ca="1" si="823"/>
        <v>0</v>
      </c>
      <c r="HK785" s="99">
        <f t="shared" ca="1" si="823"/>
        <v>0</v>
      </c>
    </row>
    <row r="786" spans="1:219" x14ac:dyDescent="0.2">
      <c r="A786" s="96">
        <f t="shared" ca="1" si="800"/>
        <v>1.6109424090701401</v>
      </c>
      <c r="B786" s="97">
        <f t="shared" ca="1" si="801"/>
        <v>1.3676621059207955E-3</v>
      </c>
      <c r="C786" s="92">
        <f t="shared" ca="1" si="802"/>
        <v>0.32837738900487817</v>
      </c>
      <c r="D786" s="166">
        <f t="shared" ca="1" si="803"/>
        <v>1.6648582638749707</v>
      </c>
      <c r="E786" s="100">
        <f t="shared" ca="1" si="804"/>
        <v>1217.3023268448928</v>
      </c>
      <c r="F786" s="100">
        <f t="shared" ca="1" si="805"/>
        <v>466.78665472870983</v>
      </c>
      <c r="G786" s="100">
        <f t="shared" ca="1" si="806"/>
        <v>1302.8691576031233</v>
      </c>
      <c r="H786" s="99">
        <f t="shared" ca="1" si="807"/>
        <v>836.08250287441342</v>
      </c>
      <c r="I786" s="92">
        <f t="shared" ca="1" si="808"/>
        <v>0.6384064192219906</v>
      </c>
      <c r="J786" s="12" t="s">
        <v>813</v>
      </c>
      <c r="K786" s="98">
        <f t="shared" ca="1" si="820"/>
        <v>-0.17972388892729629</v>
      </c>
      <c r="L786" s="98">
        <f t="shared" ca="1" si="820"/>
        <v>0.49234395099605333</v>
      </c>
      <c r="M786" s="98">
        <f t="shared" ca="1" si="820"/>
        <v>0.49234395099605333</v>
      </c>
      <c r="N786" s="98">
        <f t="shared" ca="1" si="820"/>
        <v>0.29888544450311849</v>
      </c>
      <c r="O786" s="98">
        <f t="shared" ca="1" si="820"/>
        <v>-0.17519078138363231</v>
      </c>
      <c r="P786" s="98">
        <f t="shared" ca="1" si="820"/>
        <v>-0.19968186191675996</v>
      </c>
      <c r="Q786" s="98">
        <f t="shared" ca="1" si="820"/>
        <v>-0.17519078138363231</v>
      </c>
      <c r="R786" s="98">
        <f t="shared" ca="1" si="820"/>
        <v>-0.17519078138363231</v>
      </c>
      <c r="S786" s="98">
        <f t="shared" ca="1" si="820"/>
        <v>-0.73992756657132575</v>
      </c>
      <c r="T786" s="98">
        <f t="shared" ca="1" si="820"/>
        <v>0.25049910603626258</v>
      </c>
      <c r="U786" s="98">
        <f t="shared" ca="1" si="820"/>
        <v>-0.22140342077627362</v>
      </c>
      <c r="V786" s="98">
        <f t="shared" ca="1" si="820"/>
        <v>-0.20967214614503482</v>
      </c>
      <c r="W786" s="98">
        <f t="shared" ca="1" si="820"/>
        <v>-0.19968186191675996</v>
      </c>
      <c r="X786" s="98">
        <f t="shared" ca="1" si="820"/>
        <v>4.0557972064697578E-2</v>
      </c>
      <c r="Y786" s="98">
        <f t="shared" ca="1" si="820"/>
        <v>0.31582938809333427</v>
      </c>
      <c r="Z786" s="98">
        <f t="shared" ca="1" si="820"/>
        <v>0.49234395099605333</v>
      </c>
      <c r="AA786" s="98">
        <f t="shared" ca="1" si="818"/>
        <v>-0.17972388892729629</v>
      </c>
      <c r="AB786" s="98">
        <f t="shared" ca="1" si="818"/>
        <v>0.2277237814158416</v>
      </c>
      <c r="AC786" s="98">
        <f t="shared" ca="1" si="818"/>
        <v>-0.20967214614503482</v>
      </c>
      <c r="AD786" s="98">
        <f t="shared" ca="1" si="818"/>
        <v>-0.17972388892729629</v>
      </c>
      <c r="AE786" s="98" t="str">
        <f t="shared" ca="1" si="818"/>
        <v/>
      </c>
      <c r="AF786" s="98" t="str">
        <f t="shared" ca="1" si="814"/>
        <v/>
      </c>
      <c r="AG786" s="98" t="str">
        <f t="shared" ca="1" si="814"/>
        <v/>
      </c>
      <c r="AH786" s="98" t="str">
        <f t="shared" ca="1" si="814"/>
        <v/>
      </c>
      <c r="AI786" s="98" t="str">
        <f t="shared" ca="1" si="814"/>
        <v/>
      </c>
      <c r="AJ786" s="98" t="str">
        <f t="shared" ca="1" si="814"/>
        <v/>
      </c>
      <c r="AK786" s="98" t="str">
        <f t="shared" ca="1" si="814"/>
        <v/>
      </c>
      <c r="AL786" s="98" t="str">
        <f t="shared" ca="1" si="814"/>
        <v/>
      </c>
      <c r="AM786" s="98" t="str">
        <f t="shared" ca="1" si="814"/>
        <v/>
      </c>
      <c r="AN786" s="98" t="str">
        <f t="shared" ca="1" si="814"/>
        <v/>
      </c>
      <c r="AO786" s="98" t="str">
        <f t="shared" ca="1" si="814"/>
        <v/>
      </c>
      <c r="AP786" s="98" t="str">
        <f t="shared" ca="1" si="814"/>
        <v/>
      </c>
      <c r="AQ786" s="98" t="str">
        <f t="shared" ca="1" si="814"/>
        <v/>
      </c>
      <c r="AR786" s="98" t="str">
        <f t="shared" ca="1" si="814"/>
        <v/>
      </c>
      <c r="AS786" s="98" t="str">
        <f t="shared" ca="1" si="814"/>
        <v/>
      </c>
      <c r="AT786" s="98" t="str">
        <f t="shared" ca="1" si="814"/>
        <v/>
      </c>
      <c r="AU786" s="98" t="str">
        <f t="shared" ca="1" si="814"/>
        <v/>
      </c>
      <c r="AV786" s="98" t="str">
        <f t="shared" ca="1" si="812"/>
        <v/>
      </c>
      <c r="AW786" s="98" t="str">
        <f t="shared" ca="1" si="812"/>
        <v/>
      </c>
      <c r="AX786" s="98" t="str">
        <f t="shared" ca="1" si="812"/>
        <v/>
      </c>
      <c r="AY786" s="98" t="str">
        <f t="shared" ca="1" si="812"/>
        <v/>
      </c>
      <c r="AZ786" s="98" t="str">
        <f t="shared" ca="1" si="812"/>
        <v/>
      </c>
      <c r="BA786" s="98" t="str">
        <f t="shared" ca="1" si="812"/>
        <v/>
      </c>
      <c r="BB786" s="98" t="str">
        <f t="shared" ca="1" si="812"/>
        <v/>
      </c>
      <c r="BC786" s="98" t="str">
        <f t="shared" ca="1" si="812"/>
        <v/>
      </c>
      <c r="BD786" s="98" t="str">
        <f t="shared" ca="1" si="812"/>
        <v/>
      </c>
      <c r="BE786" s="98" t="str">
        <f t="shared" ca="1" si="812"/>
        <v/>
      </c>
      <c r="BF786" s="98" t="str">
        <f t="shared" ca="1" si="810"/>
        <v/>
      </c>
      <c r="BG786" s="98" t="str">
        <f t="shared" ca="1" si="765"/>
        <v/>
      </c>
      <c r="BH786" s="98" t="str">
        <f t="shared" ca="1" si="765"/>
        <v/>
      </c>
      <c r="BJ786" s="98">
        <f t="shared" ca="1" si="811"/>
        <v>-0.21514941818148214</v>
      </c>
      <c r="BK786" s="98">
        <f t="shared" ca="1" si="811"/>
        <v>1.3242832444212209</v>
      </c>
      <c r="BL786" s="98">
        <f t="shared" ca="1" si="811"/>
        <v>1.2198654617078506</v>
      </c>
      <c r="BM786" s="98">
        <f t="shared" ca="1" si="811"/>
        <v>1.045829033380014</v>
      </c>
      <c r="BN786" s="98">
        <f t="shared" ca="1" si="811"/>
        <v>0.59970714174490247</v>
      </c>
      <c r="BO786" s="98">
        <f t="shared" ca="1" si="811"/>
        <v>0.79567793629620664</v>
      </c>
      <c r="BP786" s="98">
        <f t="shared" ca="1" si="811"/>
        <v>0.67906238639416228</v>
      </c>
      <c r="BQ786" s="98">
        <f t="shared" ca="1" si="811"/>
        <v>0.57215644922761866</v>
      </c>
      <c r="BR786" s="98">
        <f t="shared" ca="1" si="811"/>
        <v>0.13459840516708221</v>
      </c>
      <c r="BS786" s="98">
        <f t="shared" ca="1" si="811"/>
        <v>1.1086495985258911</v>
      </c>
      <c r="BT786" s="98">
        <f t="shared" ca="1" si="787"/>
        <v>0.65685890814015024</v>
      </c>
      <c r="BU786" s="98">
        <f t="shared" ca="1" si="787"/>
        <v>0.65399987105440338</v>
      </c>
      <c r="BV786" s="98">
        <f t="shared" ca="1" si="787"/>
        <v>0.71860550850273008</v>
      </c>
      <c r="BW786" s="98">
        <f t="shared" ca="1" si="787"/>
        <v>0.83838123305255452</v>
      </c>
      <c r="BX786" s="98">
        <f t="shared" ca="1" si="787"/>
        <v>1.3056711013465292</v>
      </c>
      <c r="BY786" s="98">
        <f t="shared" ca="1" si="787"/>
        <v>1.5213621924952081</v>
      </c>
      <c r="BZ786" s="98">
        <f t="shared" ca="1" si="787"/>
        <v>0.72280653441285092</v>
      </c>
      <c r="CA786" s="98">
        <f t="shared" ca="1" si="787"/>
        <v>1.0765387363696284</v>
      </c>
      <c r="CB786" s="98">
        <f t="shared" ca="1" si="787"/>
        <v>0.5852856515482534</v>
      </c>
      <c r="CC786" s="98">
        <f t="shared" ca="1" si="787"/>
        <v>0.33212018665842136</v>
      </c>
      <c r="CD786" s="98" t="str">
        <f t="shared" si="787"/>
        <v/>
      </c>
      <c r="CE786" s="98" t="str">
        <f t="shared" si="787"/>
        <v/>
      </c>
      <c r="CF786" s="98" t="str">
        <f t="shared" si="816"/>
        <v/>
      </c>
      <c r="CG786" s="98" t="str">
        <f t="shared" si="816"/>
        <v/>
      </c>
      <c r="CH786" s="98" t="str">
        <f t="shared" si="816"/>
        <v/>
      </c>
      <c r="CI786" s="98" t="str">
        <f t="shared" si="816"/>
        <v/>
      </c>
      <c r="CJ786" s="98" t="str">
        <f t="shared" si="816"/>
        <v/>
      </c>
      <c r="CK786" s="98" t="str">
        <f t="shared" si="816"/>
        <v/>
      </c>
      <c r="CL786" s="98" t="str">
        <f t="shared" si="816"/>
        <v/>
      </c>
      <c r="CM786" s="98" t="str">
        <f t="shared" si="816"/>
        <v/>
      </c>
      <c r="CN786" s="98" t="str">
        <f t="shared" si="816"/>
        <v/>
      </c>
      <c r="CO786" s="98" t="str">
        <f t="shared" si="816"/>
        <v/>
      </c>
      <c r="CP786" s="98" t="str">
        <f t="shared" si="816"/>
        <v/>
      </c>
      <c r="CQ786" s="98" t="str">
        <f t="shared" si="816"/>
        <v/>
      </c>
      <c r="CR786" s="98" t="str">
        <f t="shared" si="816"/>
        <v/>
      </c>
      <c r="CS786" s="98" t="str">
        <f t="shared" si="816"/>
        <v/>
      </c>
      <c r="CT786" s="98" t="str">
        <f t="shared" si="816"/>
        <v/>
      </c>
      <c r="CU786" s="98" t="str">
        <f t="shared" si="816"/>
        <v/>
      </c>
      <c r="CV786" s="98" t="str">
        <f t="shared" si="813"/>
        <v/>
      </c>
      <c r="CW786" s="98" t="str">
        <f t="shared" si="813"/>
        <v/>
      </c>
      <c r="CX786" s="98" t="str">
        <f t="shared" si="813"/>
        <v/>
      </c>
      <c r="CY786" s="98" t="str">
        <f t="shared" si="813"/>
        <v/>
      </c>
      <c r="CZ786" s="98" t="str">
        <f t="shared" si="813"/>
        <v/>
      </c>
      <c r="DA786" s="98" t="str">
        <f t="shared" si="813"/>
        <v/>
      </c>
      <c r="DB786" s="98" t="str">
        <f t="shared" si="813"/>
        <v/>
      </c>
      <c r="DC786" s="98" t="str">
        <f t="shared" si="813"/>
        <v/>
      </c>
      <c r="DD786" s="98" t="str">
        <f t="shared" si="785"/>
        <v/>
      </c>
      <c r="DE786" s="98" t="str">
        <f t="shared" si="785"/>
        <v/>
      </c>
      <c r="DF786" s="98" t="str">
        <f t="shared" si="785"/>
        <v/>
      </c>
      <c r="DG786" s="98" t="str">
        <f t="shared" si="785"/>
        <v/>
      </c>
      <c r="EE786" s="100">
        <f t="shared" ca="1" si="821"/>
        <v>0</v>
      </c>
      <c r="EF786" s="100">
        <f t="shared" ca="1" si="821"/>
        <v>201.94176753196564</v>
      </c>
      <c r="EG786" s="100">
        <f t="shared" ca="1" si="821"/>
        <v>369.45799748085312</v>
      </c>
      <c r="EH786" s="100">
        <f t="shared" ca="1" si="821"/>
        <v>506.05661513625864</v>
      </c>
      <c r="EI786" s="100">
        <f t="shared" ca="1" si="821"/>
        <v>614.92780906088319</v>
      </c>
      <c r="EJ786" s="100">
        <f t="shared" ca="1" si="821"/>
        <v>698.97101194975301</v>
      </c>
      <c r="EK786" s="100">
        <f t="shared" ca="1" si="821"/>
        <v>760.81968203298857</v>
      </c>
      <c r="EL786" s="100">
        <f t="shared" ca="1" si="821"/>
        <v>802.86405933942683</v>
      </c>
      <c r="EM786" s="100">
        <f t="shared" ca="1" si="821"/>
        <v>827.27205760488027</v>
      </c>
      <c r="EN786" s="100">
        <f t="shared" ca="1" si="821"/>
        <v>836.00844010959065</v>
      </c>
      <c r="EO786" s="100">
        <f t="shared" ca="1" si="821"/>
        <v>830.85241618640271</v>
      </c>
      <c r="EP786" s="100">
        <f t="shared" ca="1" si="821"/>
        <v>813.41378448218518</v>
      </c>
      <c r="EQ786" s="100">
        <f t="shared" ca="1" si="821"/>
        <v>785.1477392131203</v>
      </c>
      <c r="ER786" s="100">
        <f t="shared" ca="1" si="821"/>
        <v>747.3684465679388</v>
      </c>
      <c r="ES786" s="100">
        <f t="shared" ca="1" si="821"/>
        <v>701.26149002473721</v>
      </c>
      <c r="ET786" s="100">
        <f t="shared" ca="1" si="821"/>
        <v>647.89527560375689</v>
      </c>
      <c r="EU786" s="100">
        <f t="shared" ca="1" si="819"/>
        <v>588.23148093152076</v>
      </c>
      <c r="EV786" s="100">
        <f t="shared" ca="1" si="819"/>
        <v>523.1346253956998</v>
      </c>
      <c r="EW786" s="100">
        <f t="shared" ca="1" si="819"/>
        <v>453.38083258315373</v>
      </c>
      <c r="EX786" s="100">
        <f t="shared" ca="1" si="819"/>
        <v>379.66585057705458</v>
      </c>
      <c r="EY786" s="100">
        <f t="shared" ca="1" si="819"/>
        <v>302.61239050697645</v>
      </c>
      <c r="FA786" s="99">
        <f t="shared" ca="1" si="824"/>
        <v>0</v>
      </c>
      <c r="FB786" s="99">
        <f t="shared" ca="1" si="824"/>
        <v>0</v>
      </c>
      <c r="FC786" s="99">
        <f t="shared" ca="1" si="824"/>
        <v>0</v>
      </c>
      <c r="FD786" s="99">
        <f t="shared" ca="1" si="824"/>
        <v>0</v>
      </c>
      <c r="FE786" s="99">
        <f t="shared" ca="1" si="824"/>
        <v>0</v>
      </c>
      <c r="FF786" s="99">
        <f t="shared" ca="1" si="824"/>
        <v>0</v>
      </c>
      <c r="FG786" s="99">
        <f t="shared" ca="1" si="824"/>
        <v>0</v>
      </c>
      <c r="FH786" s="99">
        <f t="shared" ca="1" si="824"/>
        <v>0</v>
      </c>
      <c r="FI786" s="99">
        <f t="shared" ca="1" si="824"/>
        <v>0</v>
      </c>
      <c r="FJ786" s="99">
        <f t="shared" ca="1" si="824"/>
        <v>1</v>
      </c>
      <c r="FK786" s="99">
        <f t="shared" ca="1" si="824"/>
        <v>1</v>
      </c>
      <c r="FL786" s="99">
        <f t="shared" ca="1" si="824"/>
        <v>1</v>
      </c>
      <c r="FM786" s="99">
        <f t="shared" ca="1" si="824"/>
        <v>1</v>
      </c>
      <c r="FN786" s="99">
        <f t="shared" ca="1" si="824"/>
        <v>1</v>
      </c>
      <c r="FO786" s="99">
        <f t="shared" ca="1" si="824"/>
        <v>1</v>
      </c>
      <c r="FP786" s="99">
        <f t="shared" ca="1" si="824"/>
        <v>1</v>
      </c>
      <c r="FQ786" s="99">
        <f t="shared" ca="1" si="817"/>
        <v>1</v>
      </c>
      <c r="FR786" s="99">
        <f t="shared" ca="1" si="817"/>
        <v>1</v>
      </c>
      <c r="FS786" s="99">
        <f t="shared" ca="1" si="817"/>
        <v>1</v>
      </c>
      <c r="FT786" s="99">
        <f t="shared" ca="1" si="817"/>
        <v>1</v>
      </c>
      <c r="FU786" s="99">
        <f t="shared" ca="1" si="817"/>
        <v>0</v>
      </c>
      <c r="FV786" s="99">
        <f t="shared" ca="1" si="817"/>
        <v>0</v>
      </c>
      <c r="FW786" s="99">
        <f t="shared" ca="1" si="817"/>
        <v>0</v>
      </c>
      <c r="FX786" s="99">
        <f t="shared" ca="1" si="817"/>
        <v>0</v>
      </c>
      <c r="FY786" s="99">
        <f t="shared" ca="1" si="817"/>
        <v>0</v>
      </c>
      <c r="FZ786" s="99">
        <f t="shared" ca="1" si="817"/>
        <v>0</v>
      </c>
      <c r="GA786" s="99">
        <f t="shared" ca="1" si="817"/>
        <v>0</v>
      </c>
      <c r="GB786" s="99">
        <f t="shared" ca="1" si="817"/>
        <v>0</v>
      </c>
      <c r="GC786" s="99">
        <f t="shared" ca="1" si="817"/>
        <v>0</v>
      </c>
      <c r="GD786" s="99">
        <f t="shared" ca="1" si="817"/>
        <v>0</v>
      </c>
      <c r="GE786" s="99">
        <f t="shared" ca="1" si="817"/>
        <v>0</v>
      </c>
      <c r="GG786" s="99">
        <v>1</v>
      </c>
      <c r="GH786" s="99">
        <f t="shared" ca="1" si="809"/>
        <v>1</v>
      </c>
      <c r="GI786" s="99">
        <f t="shared" ca="1" si="823"/>
        <v>1</v>
      </c>
      <c r="GJ786" s="99">
        <f t="shared" ca="1" si="823"/>
        <v>1</v>
      </c>
      <c r="GK786" s="99">
        <f t="shared" ca="1" si="823"/>
        <v>1</v>
      </c>
      <c r="GL786" s="99">
        <f t="shared" ca="1" si="823"/>
        <v>1</v>
      </c>
      <c r="GM786" s="99">
        <f t="shared" ca="1" si="823"/>
        <v>1</v>
      </c>
      <c r="GN786" s="99">
        <f t="shared" ca="1" si="823"/>
        <v>1</v>
      </c>
      <c r="GO786" s="99">
        <f t="shared" ca="1" si="823"/>
        <v>1</v>
      </c>
      <c r="GP786" s="99">
        <f t="shared" ca="1" si="823"/>
        <v>0</v>
      </c>
      <c r="GQ786" s="99">
        <f t="shared" ca="1" si="823"/>
        <v>0</v>
      </c>
      <c r="GR786" s="99">
        <f t="shared" ca="1" si="823"/>
        <v>0</v>
      </c>
      <c r="GS786" s="99">
        <f t="shared" ca="1" si="823"/>
        <v>0</v>
      </c>
      <c r="GT786" s="99">
        <f t="shared" ca="1" si="823"/>
        <v>0</v>
      </c>
      <c r="GU786" s="99">
        <f t="shared" ca="1" si="823"/>
        <v>0</v>
      </c>
      <c r="GV786" s="99">
        <f t="shared" ca="1" si="823"/>
        <v>0</v>
      </c>
      <c r="GW786" s="99">
        <f t="shared" ca="1" si="823"/>
        <v>0</v>
      </c>
      <c r="GX786" s="99">
        <f t="shared" ca="1" si="823"/>
        <v>0</v>
      </c>
      <c r="GY786" s="99">
        <f t="shared" ca="1" si="823"/>
        <v>0</v>
      </c>
      <c r="GZ786" s="99">
        <f t="shared" ca="1" si="823"/>
        <v>0</v>
      </c>
      <c r="HA786" s="99">
        <f t="shared" ca="1" si="823"/>
        <v>0</v>
      </c>
      <c r="HB786" s="99">
        <f t="shared" ca="1" si="823"/>
        <v>0</v>
      </c>
      <c r="HC786" s="99">
        <f t="shared" ca="1" si="823"/>
        <v>0</v>
      </c>
      <c r="HD786" s="99">
        <f t="shared" ca="1" si="823"/>
        <v>0</v>
      </c>
      <c r="HE786" s="99">
        <f t="shared" ca="1" si="823"/>
        <v>0</v>
      </c>
      <c r="HF786" s="99">
        <f t="shared" ca="1" si="823"/>
        <v>0</v>
      </c>
      <c r="HG786" s="99">
        <f t="shared" ca="1" si="823"/>
        <v>0</v>
      </c>
      <c r="HH786" s="99">
        <f t="shared" ca="1" si="823"/>
        <v>0</v>
      </c>
      <c r="HI786" s="99">
        <f t="shared" ca="1" si="823"/>
        <v>0</v>
      </c>
      <c r="HJ786" s="99">
        <f t="shared" ca="1" si="823"/>
        <v>0</v>
      </c>
      <c r="HK786" s="99">
        <f t="shared" ca="1" si="823"/>
        <v>0</v>
      </c>
    </row>
    <row r="787" spans="1:219" x14ac:dyDescent="0.2">
      <c r="A787" s="96">
        <f t="shared" ca="1" si="800"/>
        <v>1.21039679754144</v>
      </c>
      <c r="B787" s="97">
        <f t="shared" ca="1" si="801"/>
        <v>8.6939926943135426E-4</v>
      </c>
      <c r="C787" s="92">
        <f t="shared" ca="1" si="802"/>
        <v>0.30775817862621518</v>
      </c>
      <c r="D787" s="166">
        <f t="shared" ca="1" si="803"/>
        <v>1.2577543457971028</v>
      </c>
      <c r="E787" s="100">
        <f t="shared" ca="1" si="804"/>
        <v>1446.6935848931168</v>
      </c>
      <c r="F787" s="100">
        <f t="shared" ca="1" si="805"/>
        <v>595.97583240603092</v>
      </c>
      <c r="G787" s="100">
        <f t="shared" ca="1" si="806"/>
        <v>1248.6440844314163</v>
      </c>
      <c r="H787" s="99">
        <f t="shared" ca="1" si="807"/>
        <v>652.66825202538541</v>
      </c>
      <c r="I787" s="92">
        <f t="shared" ca="1" si="808"/>
        <v>0.5181409532925465</v>
      </c>
      <c r="J787" s="12" t="s">
        <v>814</v>
      </c>
      <c r="K787" s="98">
        <f t="shared" ca="1" si="820"/>
        <v>0.2277237814158416</v>
      </c>
      <c r="L787" s="98">
        <f t="shared" ca="1" si="820"/>
        <v>0.36053724483293015</v>
      </c>
      <c r="M787" s="98">
        <f t="shared" ca="1" si="820"/>
        <v>-0.34336226058606156</v>
      </c>
      <c r="N787" s="98">
        <f t="shared" ca="1" si="820"/>
        <v>-0.22593459910359093</v>
      </c>
      <c r="O787" s="98">
        <f t="shared" ca="1" si="820"/>
        <v>-0.34336226058606156</v>
      </c>
      <c r="P787" s="98">
        <f t="shared" ca="1" si="820"/>
        <v>0.31582938809333427</v>
      </c>
      <c r="Q787" s="98">
        <f t="shared" ca="1" si="820"/>
        <v>-0.34336226058606156</v>
      </c>
      <c r="R787" s="98">
        <f t="shared" ca="1" si="820"/>
        <v>0.31582938809333427</v>
      </c>
      <c r="S787" s="98">
        <f t="shared" ca="1" si="820"/>
        <v>0.29888544450311849</v>
      </c>
      <c r="T787" s="98">
        <f t="shared" ca="1" si="820"/>
        <v>-0.73992756657132575</v>
      </c>
      <c r="U787" s="98">
        <f t="shared" ca="1" si="820"/>
        <v>-0.22593459910359093</v>
      </c>
      <c r="V787" s="98">
        <f t="shared" ca="1" si="820"/>
        <v>-0.17519078138363231</v>
      </c>
      <c r="W787" s="98">
        <f t="shared" ca="1" si="820"/>
        <v>-0.30548730242062305</v>
      </c>
      <c r="X787" s="98">
        <f t="shared" ca="1" si="820"/>
        <v>-0.17972388892729629</v>
      </c>
      <c r="Y787" s="98">
        <f t="shared" ca="1" si="820"/>
        <v>-0.34336226058606156</v>
      </c>
      <c r="Z787" s="98">
        <f t="shared" ca="1" si="820"/>
        <v>-0.19968186191675996</v>
      </c>
      <c r="AA787" s="98">
        <f t="shared" ca="1" si="818"/>
        <v>0.29888544450311849</v>
      </c>
      <c r="AB787" s="98">
        <f t="shared" ca="1" si="818"/>
        <v>-0.17519078138363231</v>
      </c>
      <c r="AC787" s="98">
        <f t="shared" ca="1" si="818"/>
        <v>-0.20967214614503482</v>
      </c>
      <c r="AD787" s="98">
        <f t="shared" ca="1" si="818"/>
        <v>-0.22593459910359093</v>
      </c>
      <c r="AE787" s="98" t="str">
        <f t="shared" ca="1" si="818"/>
        <v/>
      </c>
      <c r="AF787" s="98" t="str">
        <f t="shared" ca="1" si="814"/>
        <v/>
      </c>
      <c r="AG787" s="98" t="str">
        <f t="shared" ca="1" si="814"/>
        <v/>
      </c>
      <c r="AH787" s="98" t="str">
        <f t="shared" ca="1" si="814"/>
        <v/>
      </c>
      <c r="AI787" s="98" t="str">
        <f t="shared" ca="1" si="814"/>
        <v/>
      </c>
      <c r="AJ787" s="98" t="str">
        <f t="shared" ca="1" si="814"/>
        <v/>
      </c>
      <c r="AK787" s="98" t="str">
        <f t="shared" ca="1" si="814"/>
        <v/>
      </c>
      <c r="AL787" s="98" t="str">
        <f t="shared" ca="1" si="814"/>
        <v/>
      </c>
      <c r="AM787" s="98" t="str">
        <f t="shared" ca="1" si="814"/>
        <v/>
      </c>
      <c r="AN787" s="98" t="str">
        <f t="shared" ca="1" si="814"/>
        <v/>
      </c>
      <c r="AO787" s="98" t="str">
        <f t="shared" ca="1" si="814"/>
        <v/>
      </c>
      <c r="AP787" s="98" t="str">
        <f t="shared" ca="1" si="814"/>
        <v/>
      </c>
      <c r="AQ787" s="98" t="str">
        <f t="shared" ca="1" si="814"/>
        <v/>
      </c>
      <c r="AR787" s="98" t="str">
        <f t="shared" ca="1" si="814"/>
        <v/>
      </c>
      <c r="AS787" s="98" t="str">
        <f t="shared" ca="1" si="814"/>
        <v/>
      </c>
      <c r="AT787" s="98" t="str">
        <f t="shared" ca="1" si="814"/>
        <v/>
      </c>
      <c r="AU787" s="98" t="str">
        <f t="shared" ca="1" si="814"/>
        <v/>
      </c>
      <c r="AV787" s="98" t="str">
        <f t="shared" ca="1" si="812"/>
        <v/>
      </c>
      <c r="AW787" s="98" t="str">
        <f t="shared" ca="1" si="812"/>
        <v/>
      </c>
      <c r="AX787" s="98" t="str">
        <f t="shared" ca="1" si="812"/>
        <v/>
      </c>
      <c r="AY787" s="98" t="str">
        <f t="shared" ca="1" si="812"/>
        <v/>
      </c>
      <c r="AZ787" s="98" t="str">
        <f t="shared" ca="1" si="812"/>
        <v/>
      </c>
      <c r="BA787" s="98" t="str">
        <f t="shared" ca="1" si="812"/>
        <v/>
      </c>
      <c r="BB787" s="98" t="str">
        <f t="shared" ca="1" si="812"/>
        <v/>
      </c>
      <c r="BC787" s="98" t="str">
        <f t="shared" ca="1" si="812"/>
        <v/>
      </c>
      <c r="BD787" s="98" t="str">
        <f t="shared" ca="1" si="812"/>
        <v/>
      </c>
      <c r="BE787" s="98" t="str">
        <f t="shared" ca="1" si="812"/>
        <v/>
      </c>
      <c r="BF787" s="98" t="str">
        <f t="shared" ca="1" si="810"/>
        <v/>
      </c>
      <c r="BG787" s="98" t="str">
        <f t="shared" ca="1" si="765"/>
        <v/>
      </c>
      <c r="BH787" s="98" t="str">
        <f t="shared" ca="1" si="765"/>
        <v/>
      </c>
      <c r="BJ787" s="98">
        <f t="shared" ca="1" si="811"/>
        <v>0.19229825216165575</v>
      </c>
      <c r="BK787" s="98">
        <f t="shared" ca="1" si="811"/>
        <v>1.1924765382580977</v>
      </c>
      <c r="BL787" s="98">
        <f t="shared" ca="1" si="811"/>
        <v>0.38415925012573582</v>
      </c>
      <c r="BM787" s="98">
        <f t="shared" ca="1" si="811"/>
        <v>0.52100898977330456</v>
      </c>
      <c r="BN787" s="98">
        <f t="shared" ca="1" si="811"/>
        <v>0.43153566254247322</v>
      </c>
      <c r="BO787" s="98">
        <f t="shared" ca="1" si="811"/>
        <v>1.3111891863063008</v>
      </c>
      <c r="BP787" s="98">
        <f t="shared" ca="1" si="811"/>
        <v>0.51089090719173302</v>
      </c>
      <c r="BQ787" s="98">
        <f t="shared" ca="1" si="811"/>
        <v>1.0631766187045852</v>
      </c>
      <c r="BR787" s="98">
        <f t="shared" ca="1" si="811"/>
        <v>1.1734114162415263</v>
      </c>
      <c r="BS787" s="98">
        <f t="shared" ca="1" si="811"/>
        <v>0.11822292591830275</v>
      </c>
      <c r="BT787" s="98">
        <f t="shared" ca="1" si="787"/>
        <v>0.65232772981283293</v>
      </c>
      <c r="BU787" s="98">
        <f t="shared" ca="1" si="787"/>
        <v>0.68848123581580589</v>
      </c>
      <c r="BV787" s="98">
        <f t="shared" ca="1" si="787"/>
        <v>0.61280006799886699</v>
      </c>
      <c r="BW787" s="98">
        <f t="shared" ca="1" si="787"/>
        <v>0.61809937206056065</v>
      </c>
      <c r="BX787" s="98">
        <f t="shared" ca="1" si="787"/>
        <v>0.64647945266713336</v>
      </c>
      <c r="BY787" s="98">
        <f t="shared" ca="1" si="787"/>
        <v>0.82933637958239492</v>
      </c>
      <c r="BZ787" s="98">
        <f t="shared" ca="1" si="787"/>
        <v>1.2014158678432656</v>
      </c>
      <c r="CA787" s="98">
        <f t="shared" ca="1" si="787"/>
        <v>0.67362417357015447</v>
      </c>
      <c r="CB787" s="98">
        <f t="shared" ca="1" si="787"/>
        <v>0.5852856515482534</v>
      </c>
      <c r="CC787" s="98">
        <f t="shared" ca="1" si="787"/>
        <v>0.28590947648212672</v>
      </c>
      <c r="CD787" s="98" t="str">
        <f t="shared" si="787"/>
        <v/>
      </c>
      <c r="CE787" s="98" t="str">
        <f t="shared" si="787"/>
        <v/>
      </c>
      <c r="CF787" s="98" t="str">
        <f t="shared" si="816"/>
        <v/>
      </c>
      <c r="CG787" s="98" t="str">
        <f t="shared" si="816"/>
        <v/>
      </c>
      <c r="CH787" s="98" t="str">
        <f t="shared" si="816"/>
        <v/>
      </c>
      <c r="CI787" s="98" t="str">
        <f t="shared" si="816"/>
        <v/>
      </c>
      <c r="CJ787" s="98" t="str">
        <f t="shared" si="816"/>
        <v/>
      </c>
      <c r="CK787" s="98" t="str">
        <f t="shared" si="816"/>
        <v/>
      </c>
      <c r="CL787" s="98" t="str">
        <f t="shared" si="816"/>
        <v/>
      </c>
      <c r="CM787" s="98" t="str">
        <f t="shared" si="816"/>
        <v/>
      </c>
      <c r="CN787" s="98" t="str">
        <f t="shared" si="816"/>
        <v/>
      </c>
      <c r="CO787" s="98" t="str">
        <f t="shared" si="816"/>
        <v/>
      </c>
      <c r="CP787" s="98" t="str">
        <f t="shared" si="816"/>
        <v/>
      </c>
      <c r="CQ787" s="98" t="str">
        <f t="shared" si="816"/>
        <v/>
      </c>
      <c r="CR787" s="98" t="str">
        <f t="shared" si="816"/>
        <v/>
      </c>
      <c r="CS787" s="98" t="str">
        <f t="shared" si="816"/>
        <v/>
      </c>
      <c r="CT787" s="98" t="str">
        <f t="shared" si="816"/>
        <v/>
      </c>
      <c r="CU787" s="98" t="str">
        <f t="shared" si="816"/>
        <v/>
      </c>
      <c r="CV787" s="98" t="str">
        <f t="shared" si="813"/>
        <v/>
      </c>
      <c r="CW787" s="98" t="str">
        <f t="shared" si="813"/>
        <v/>
      </c>
      <c r="CX787" s="98" t="str">
        <f t="shared" si="813"/>
        <v/>
      </c>
      <c r="CY787" s="98" t="str">
        <f t="shared" si="813"/>
        <v/>
      </c>
      <c r="CZ787" s="98" t="str">
        <f t="shared" si="813"/>
        <v/>
      </c>
      <c r="DA787" s="98" t="str">
        <f t="shared" si="813"/>
        <v/>
      </c>
      <c r="DB787" s="98" t="str">
        <f t="shared" si="813"/>
        <v/>
      </c>
      <c r="DC787" s="98" t="str">
        <f t="shared" si="813"/>
        <v/>
      </c>
      <c r="DD787" s="98" t="str">
        <f t="shared" si="785"/>
        <v/>
      </c>
      <c r="DE787" s="98" t="str">
        <f t="shared" si="785"/>
        <v/>
      </c>
      <c r="DF787" s="98" t="str">
        <f t="shared" si="785"/>
        <v/>
      </c>
      <c r="DG787" s="98" t="str">
        <f t="shared" si="785"/>
        <v/>
      </c>
      <c r="EE787" s="100">
        <f t="shared" ca="1" si="821"/>
        <v>0</v>
      </c>
      <c r="EF787" s="100">
        <f t="shared" ca="1" si="821"/>
        <v>121.58331431279434</v>
      </c>
      <c r="EG787" s="100">
        <f t="shared" ca="1" si="821"/>
        <v>228.0323702789328</v>
      </c>
      <c r="EH787" s="100">
        <f t="shared" ca="1" si="821"/>
        <v>320.34001706330048</v>
      </c>
      <c r="EI787" s="100">
        <f t="shared" ca="1" si="821"/>
        <v>399.44120725429337</v>
      </c>
      <c r="EJ787" s="100">
        <f t="shared" ca="1" si="821"/>
        <v>466.21616200997869</v>
      </c>
      <c r="EK787" s="100">
        <f t="shared" ca="1" si="821"/>
        <v>521.49337009038618</v>
      </c>
      <c r="EL787" s="100">
        <f t="shared" ca="1" si="821"/>
        <v>566.05242925179027</v>
      </c>
      <c r="EM787" s="100">
        <f t="shared" ca="1" si="821"/>
        <v>600.62673805518557</v>
      </c>
      <c r="EN787" s="100">
        <f t="shared" ca="1" si="821"/>
        <v>625.90604573836038</v>
      </c>
      <c r="EO787" s="100">
        <f t="shared" ca="1" si="821"/>
        <v>642.53886741799511</v>
      </c>
      <c r="EP787" s="100">
        <f t="shared" ca="1" si="821"/>
        <v>651.13477152410758</v>
      </c>
      <c r="EQ787" s="100">
        <f t="shared" ca="1" si="821"/>
        <v>652.2665460230146</v>
      </c>
      <c r="ER787" s="100">
        <f t="shared" ca="1" si="821"/>
        <v>646.47224965588805</v>
      </c>
      <c r="ES787" s="100">
        <f t="shared" ca="1" si="821"/>
        <v>634.25715410716316</v>
      </c>
      <c r="ET787" s="100">
        <f t="shared" ca="1" si="821"/>
        <v>616.09558271966068</v>
      </c>
      <c r="EU787" s="100">
        <f t="shared" ca="1" si="819"/>
        <v>592.43265109060212</v>
      </c>
      <c r="EV787" s="100">
        <f t="shared" ca="1" si="819"/>
        <v>563.68591461400695</v>
      </c>
      <c r="EW787" s="100">
        <f t="shared" ca="1" si="819"/>
        <v>530.24692777954647</v>
      </c>
      <c r="EX787" s="100">
        <f t="shared" ca="1" si="819"/>
        <v>492.48271979518802</v>
      </c>
      <c r="EY787" s="100">
        <f t="shared" ca="1" si="819"/>
        <v>450.73719087024392</v>
      </c>
      <c r="FA787" s="99">
        <f t="shared" ca="1" si="824"/>
        <v>0</v>
      </c>
      <c r="FB787" s="99">
        <f t="shared" ca="1" si="824"/>
        <v>0</v>
      </c>
      <c r="FC787" s="99">
        <f t="shared" ca="1" si="824"/>
        <v>0</v>
      </c>
      <c r="FD787" s="99">
        <f t="shared" ca="1" si="824"/>
        <v>0</v>
      </c>
      <c r="FE787" s="99">
        <f t="shared" ca="1" si="824"/>
        <v>0</v>
      </c>
      <c r="FF787" s="99">
        <f t="shared" ca="1" si="824"/>
        <v>0</v>
      </c>
      <c r="FG787" s="99">
        <f t="shared" ca="1" si="824"/>
        <v>0</v>
      </c>
      <c r="FH787" s="99">
        <f t="shared" ca="1" si="824"/>
        <v>0</v>
      </c>
      <c r="FI787" s="99">
        <f t="shared" ca="1" si="824"/>
        <v>0</v>
      </c>
      <c r="FJ787" s="99">
        <f t="shared" ca="1" si="824"/>
        <v>0</v>
      </c>
      <c r="FK787" s="99">
        <f t="shared" ca="1" si="824"/>
        <v>0</v>
      </c>
      <c r="FL787" s="99">
        <f t="shared" ca="1" si="824"/>
        <v>0</v>
      </c>
      <c r="FM787" s="99">
        <f t="shared" ca="1" si="824"/>
        <v>1</v>
      </c>
      <c r="FN787" s="99">
        <f t="shared" ca="1" si="824"/>
        <v>1</v>
      </c>
      <c r="FO787" s="99">
        <f t="shared" ca="1" si="824"/>
        <v>1</v>
      </c>
      <c r="FP787" s="99">
        <f t="shared" ca="1" si="824"/>
        <v>1</v>
      </c>
      <c r="FQ787" s="99">
        <f t="shared" ca="1" si="817"/>
        <v>1</v>
      </c>
      <c r="FR787" s="99">
        <f t="shared" ca="1" si="817"/>
        <v>1</v>
      </c>
      <c r="FS787" s="99">
        <f t="shared" ca="1" si="817"/>
        <v>1</v>
      </c>
      <c r="FT787" s="99">
        <f t="shared" ca="1" si="817"/>
        <v>1</v>
      </c>
      <c r="FU787" s="99">
        <f t="shared" ca="1" si="817"/>
        <v>1</v>
      </c>
      <c r="FV787" s="99">
        <f t="shared" ca="1" si="817"/>
        <v>1</v>
      </c>
      <c r="FW787" s="99">
        <f t="shared" ca="1" si="817"/>
        <v>1</v>
      </c>
      <c r="FX787" s="99">
        <f t="shared" ca="1" si="817"/>
        <v>1</v>
      </c>
      <c r="FY787" s="99">
        <f t="shared" ca="1" si="817"/>
        <v>1</v>
      </c>
      <c r="FZ787" s="99">
        <f t="shared" ca="1" si="817"/>
        <v>0</v>
      </c>
      <c r="GA787" s="99">
        <f t="shared" ca="1" si="817"/>
        <v>0</v>
      </c>
      <c r="GB787" s="99">
        <f t="shared" ca="1" si="817"/>
        <v>0</v>
      </c>
      <c r="GC787" s="99">
        <f t="shared" ca="1" si="817"/>
        <v>0</v>
      </c>
      <c r="GD787" s="99">
        <f t="shared" ca="1" si="817"/>
        <v>0</v>
      </c>
      <c r="GE787" s="99">
        <f t="shared" ca="1" si="817"/>
        <v>0</v>
      </c>
      <c r="GG787" s="99">
        <v>1</v>
      </c>
      <c r="GH787" s="99">
        <f t="shared" ca="1" si="809"/>
        <v>1</v>
      </c>
      <c r="GI787" s="99">
        <f t="shared" ca="1" si="823"/>
        <v>1</v>
      </c>
      <c r="GJ787" s="99">
        <f t="shared" ca="1" si="823"/>
        <v>1</v>
      </c>
      <c r="GK787" s="99">
        <f t="shared" ca="1" si="823"/>
        <v>1</v>
      </c>
      <c r="GL787" s="99">
        <f t="shared" ca="1" si="823"/>
        <v>1</v>
      </c>
      <c r="GM787" s="99">
        <f t="shared" ca="1" si="823"/>
        <v>1</v>
      </c>
      <c r="GN787" s="99">
        <f t="shared" ca="1" si="823"/>
        <v>1</v>
      </c>
      <c r="GO787" s="99">
        <f t="shared" ca="1" si="823"/>
        <v>1</v>
      </c>
      <c r="GP787" s="99">
        <f t="shared" ca="1" si="823"/>
        <v>1</v>
      </c>
      <c r="GQ787" s="99">
        <f t="shared" ca="1" si="823"/>
        <v>1</v>
      </c>
      <c r="GR787" s="99">
        <f t="shared" ca="1" si="823"/>
        <v>1</v>
      </c>
      <c r="GS787" s="99">
        <f t="shared" ca="1" si="823"/>
        <v>0</v>
      </c>
      <c r="GT787" s="99">
        <f t="shared" ca="1" si="823"/>
        <v>0</v>
      </c>
      <c r="GU787" s="99">
        <f t="shared" ca="1" si="823"/>
        <v>0</v>
      </c>
      <c r="GV787" s="99">
        <f t="shared" ca="1" si="823"/>
        <v>0</v>
      </c>
      <c r="GW787" s="99">
        <f t="shared" ca="1" si="823"/>
        <v>0</v>
      </c>
      <c r="GX787" s="99">
        <f t="shared" ca="1" si="823"/>
        <v>0</v>
      </c>
      <c r="GY787" s="99">
        <f t="shared" ca="1" si="823"/>
        <v>0</v>
      </c>
      <c r="GZ787" s="99">
        <f t="shared" ca="1" si="823"/>
        <v>0</v>
      </c>
      <c r="HA787" s="99">
        <f t="shared" ca="1" si="823"/>
        <v>0</v>
      </c>
      <c r="HB787" s="99">
        <f t="shared" ca="1" si="823"/>
        <v>0</v>
      </c>
      <c r="HC787" s="99">
        <f t="shared" ca="1" si="823"/>
        <v>0</v>
      </c>
      <c r="HD787" s="99">
        <f t="shared" ca="1" si="823"/>
        <v>0</v>
      </c>
      <c r="HE787" s="99">
        <f t="shared" ca="1" si="823"/>
        <v>0</v>
      </c>
      <c r="HF787" s="99">
        <f t="shared" ca="1" si="823"/>
        <v>0</v>
      </c>
      <c r="HG787" s="99">
        <f t="shared" ca="1" si="823"/>
        <v>0</v>
      </c>
      <c r="HH787" s="99">
        <f t="shared" ca="1" si="823"/>
        <v>0</v>
      </c>
      <c r="HI787" s="99">
        <f t="shared" ca="1" si="823"/>
        <v>0</v>
      </c>
      <c r="HJ787" s="99">
        <f t="shared" ca="1" si="823"/>
        <v>0</v>
      </c>
      <c r="HK787" s="99">
        <f t="shared" ca="1" si="823"/>
        <v>0</v>
      </c>
    </row>
    <row r="788" spans="1:219" x14ac:dyDescent="0.2">
      <c r="A788" s="96">
        <f t="shared" ca="1" si="800"/>
        <v>1.4117322677611104</v>
      </c>
      <c r="B788" s="97">
        <f t="shared" ca="1" si="801"/>
        <v>9.4749148557719213E-4</v>
      </c>
      <c r="C788" s="92">
        <f t="shared" ca="1" si="802"/>
        <v>0.41623282794147226</v>
      </c>
      <c r="D788" s="166">
        <f t="shared" ca="1" si="803"/>
        <v>1.498357151289188</v>
      </c>
      <c r="E788" s="100">
        <f t="shared" ca="1" si="804"/>
        <v>1581.3937899150828</v>
      </c>
      <c r="F788" s="100">
        <f t="shared" ca="1" si="805"/>
        <v>624.83240636889104</v>
      </c>
      <c r="G788" s="100">
        <f t="shared" ca="1" si="806"/>
        <v>1546.6046059905411</v>
      </c>
      <c r="H788" s="99">
        <f t="shared" ca="1" si="807"/>
        <v>921.77219962165009</v>
      </c>
      <c r="I788" s="92">
        <f t="shared" ca="1" si="808"/>
        <v>0.59202338494723239</v>
      </c>
      <c r="J788" s="12" t="s">
        <v>815</v>
      </c>
      <c r="K788" s="98">
        <f t="shared" ca="1" si="820"/>
        <v>0.36053724483293015</v>
      </c>
      <c r="L788" s="98">
        <f t="shared" ca="1" si="820"/>
        <v>0.25049910603626258</v>
      </c>
      <c r="M788" s="98">
        <f t="shared" ca="1" si="820"/>
        <v>4.0557972064697578E-2</v>
      </c>
      <c r="N788" s="98">
        <f t="shared" ca="1" si="820"/>
        <v>-0.19968186191675996</v>
      </c>
      <c r="O788" s="98">
        <f t="shared" ca="1" si="820"/>
        <v>4.0557972064697578E-2</v>
      </c>
      <c r="P788" s="98">
        <f t="shared" ca="1" si="820"/>
        <v>-0.19968186191675996</v>
      </c>
      <c r="Q788" s="98">
        <f t="shared" ca="1" si="820"/>
        <v>-0.22140342077627362</v>
      </c>
      <c r="R788" s="98">
        <f t="shared" ca="1" si="820"/>
        <v>-0.73992756657132575</v>
      </c>
      <c r="S788" s="98">
        <f t="shared" ca="1" si="820"/>
        <v>0.49234395099605333</v>
      </c>
      <c r="T788" s="98">
        <f t="shared" ca="1" si="820"/>
        <v>-0.22593459910359093</v>
      </c>
      <c r="U788" s="98">
        <f t="shared" ca="1" si="820"/>
        <v>0.49234395099605333</v>
      </c>
      <c r="V788" s="98">
        <f t="shared" ca="1" si="820"/>
        <v>0.69553890214948422</v>
      </c>
      <c r="W788" s="98">
        <f t="shared" ca="1" si="820"/>
        <v>0.49234395099605333</v>
      </c>
      <c r="X788" s="98">
        <f t="shared" ca="1" si="820"/>
        <v>0.69553890214948422</v>
      </c>
      <c r="Y788" s="98">
        <f t="shared" ca="1" si="820"/>
        <v>-0.17519078138363231</v>
      </c>
      <c r="Z788" s="98">
        <f t="shared" ca="1" si="820"/>
        <v>-0.46439625153315622</v>
      </c>
      <c r="AA788" s="98">
        <f t="shared" ca="1" si="818"/>
        <v>0.31582938809333427</v>
      </c>
      <c r="AB788" s="98">
        <f t="shared" ca="1" si="818"/>
        <v>-0.17519078138363231</v>
      </c>
      <c r="AC788" s="98">
        <f t="shared" ca="1" si="818"/>
        <v>-0.30548730242062305</v>
      </c>
      <c r="AD788" s="98">
        <f t="shared" ca="1" si="818"/>
        <v>-0.30548730242062305</v>
      </c>
      <c r="AE788" s="98" t="str">
        <f t="shared" ca="1" si="818"/>
        <v/>
      </c>
      <c r="AF788" s="98" t="str">
        <f t="shared" ca="1" si="814"/>
        <v/>
      </c>
      <c r="AG788" s="98" t="str">
        <f t="shared" ca="1" si="814"/>
        <v/>
      </c>
      <c r="AH788" s="98" t="str">
        <f t="shared" ca="1" si="814"/>
        <v/>
      </c>
      <c r="AI788" s="98" t="str">
        <f t="shared" ca="1" si="814"/>
        <v/>
      </c>
      <c r="AJ788" s="98" t="str">
        <f t="shared" ca="1" si="814"/>
        <v/>
      </c>
      <c r="AK788" s="98" t="str">
        <f t="shared" ca="1" si="814"/>
        <v/>
      </c>
      <c r="AL788" s="98" t="str">
        <f t="shared" ca="1" si="814"/>
        <v/>
      </c>
      <c r="AM788" s="98" t="str">
        <f t="shared" ca="1" si="814"/>
        <v/>
      </c>
      <c r="AN788" s="98" t="str">
        <f t="shared" ca="1" si="814"/>
        <v/>
      </c>
      <c r="AO788" s="98" t="str">
        <f t="shared" ca="1" si="814"/>
        <v/>
      </c>
      <c r="AP788" s="98" t="str">
        <f t="shared" ca="1" si="814"/>
        <v/>
      </c>
      <c r="AQ788" s="98" t="str">
        <f t="shared" ca="1" si="814"/>
        <v/>
      </c>
      <c r="AR788" s="98" t="str">
        <f t="shared" ca="1" si="814"/>
        <v/>
      </c>
      <c r="AS788" s="98" t="str">
        <f t="shared" ca="1" si="814"/>
        <v/>
      </c>
      <c r="AT788" s="98" t="str">
        <f t="shared" ca="1" si="814"/>
        <v/>
      </c>
      <c r="AU788" s="98" t="str">
        <f t="shared" ca="1" si="814"/>
        <v/>
      </c>
      <c r="AV788" s="98" t="str">
        <f t="shared" ca="1" si="812"/>
        <v/>
      </c>
      <c r="AW788" s="98" t="str">
        <f t="shared" ca="1" si="812"/>
        <v/>
      </c>
      <c r="AX788" s="98" t="str">
        <f t="shared" ca="1" si="812"/>
        <v/>
      </c>
      <c r="AY788" s="98" t="str">
        <f t="shared" ca="1" si="812"/>
        <v/>
      </c>
      <c r="AZ788" s="98" t="str">
        <f t="shared" ca="1" si="812"/>
        <v/>
      </c>
      <c r="BA788" s="98" t="str">
        <f t="shared" ca="1" si="812"/>
        <v/>
      </c>
      <c r="BB788" s="98" t="str">
        <f t="shared" ca="1" si="812"/>
        <v/>
      </c>
      <c r="BC788" s="98" t="str">
        <f t="shared" ca="1" si="812"/>
        <v/>
      </c>
      <c r="BD788" s="98" t="str">
        <f t="shared" ca="1" si="812"/>
        <v/>
      </c>
      <c r="BE788" s="98" t="str">
        <f t="shared" ca="1" si="812"/>
        <v/>
      </c>
      <c r="BF788" s="98" t="str">
        <f t="shared" ca="1" si="810"/>
        <v/>
      </c>
      <c r="BG788" s="98" t="str">
        <f t="shared" ca="1" si="765"/>
        <v/>
      </c>
      <c r="BH788" s="98" t="str">
        <f t="shared" ca="1" si="765"/>
        <v/>
      </c>
      <c r="BJ788" s="98">
        <f t="shared" ca="1" si="811"/>
        <v>0.3251117155787443</v>
      </c>
      <c r="BK788" s="98">
        <f t="shared" ca="1" si="811"/>
        <v>1.0824383994614304</v>
      </c>
      <c r="BL788" s="98">
        <f t="shared" ca="1" si="811"/>
        <v>0.76807948277649496</v>
      </c>
      <c r="BM788" s="98">
        <f t="shared" ca="1" si="811"/>
        <v>0.54726172696013553</v>
      </c>
      <c r="BN788" s="98">
        <f t="shared" ca="1" si="811"/>
        <v>0.81545589519323236</v>
      </c>
      <c r="BO788" s="98">
        <f t="shared" ca="1" si="811"/>
        <v>0.79567793629620664</v>
      </c>
      <c r="BP788" s="98">
        <f t="shared" ca="1" si="811"/>
        <v>0.63284974700152097</v>
      </c>
      <c r="BQ788" s="98">
        <f t="shared" ca="1" si="811"/>
        <v>7.4196640399252223E-3</v>
      </c>
      <c r="BR788" s="98">
        <f t="shared" ca="1" si="811"/>
        <v>1.3668699227344612</v>
      </c>
      <c r="BS788" s="98">
        <f t="shared" ca="1" si="811"/>
        <v>0.63221589338603756</v>
      </c>
      <c r="BT788" s="98">
        <f t="shared" ca="1" si="787"/>
        <v>1.3706062799124772</v>
      </c>
      <c r="BU788" s="98">
        <f t="shared" ca="1" si="787"/>
        <v>1.5592109193489225</v>
      </c>
      <c r="BV788" s="98">
        <f t="shared" ca="1" si="787"/>
        <v>1.4106313214155435</v>
      </c>
      <c r="BW788" s="98">
        <f t="shared" ca="1" si="787"/>
        <v>1.4933621631373413</v>
      </c>
      <c r="BX788" s="98">
        <f t="shared" ca="1" si="787"/>
        <v>0.81465093186956261</v>
      </c>
      <c r="BY788" s="98">
        <f t="shared" ca="1" si="787"/>
        <v>0.56462198996599866</v>
      </c>
      <c r="BZ788" s="98">
        <f t="shared" ca="1" si="787"/>
        <v>1.2183598114334815</v>
      </c>
      <c r="CA788" s="98">
        <f t="shared" ca="1" si="787"/>
        <v>0.67362417357015447</v>
      </c>
      <c r="CB788" s="98">
        <f t="shared" ca="1" si="787"/>
        <v>0.48947049527266517</v>
      </c>
      <c r="CC788" s="98">
        <f t="shared" ca="1" si="787"/>
        <v>0.2063567731650946</v>
      </c>
      <c r="CD788" s="98" t="str">
        <f t="shared" si="787"/>
        <v/>
      </c>
      <c r="CE788" s="98" t="str">
        <f t="shared" si="787"/>
        <v/>
      </c>
      <c r="CF788" s="98" t="str">
        <f t="shared" si="816"/>
        <v/>
      </c>
      <c r="CG788" s="98" t="str">
        <f t="shared" si="816"/>
        <v/>
      </c>
      <c r="CH788" s="98" t="str">
        <f t="shared" si="816"/>
        <v/>
      </c>
      <c r="CI788" s="98" t="str">
        <f t="shared" si="816"/>
        <v/>
      </c>
      <c r="CJ788" s="98" t="str">
        <f t="shared" si="816"/>
        <v/>
      </c>
      <c r="CK788" s="98" t="str">
        <f t="shared" si="816"/>
        <v/>
      </c>
      <c r="CL788" s="98" t="str">
        <f t="shared" si="816"/>
        <v/>
      </c>
      <c r="CM788" s="98" t="str">
        <f t="shared" si="816"/>
        <v/>
      </c>
      <c r="CN788" s="98" t="str">
        <f t="shared" si="816"/>
        <v/>
      </c>
      <c r="CO788" s="98" t="str">
        <f t="shared" si="816"/>
        <v/>
      </c>
      <c r="CP788" s="98" t="str">
        <f t="shared" si="816"/>
        <v/>
      </c>
      <c r="CQ788" s="98" t="str">
        <f t="shared" si="816"/>
        <v/>
      </c>
      <c r="CR788" s="98" t="str">
        <f t="shared" si="816"/>
        <v/>
      </c>
      <c r="CS788" s="98" t="str">
        <f t="shared" si="816"/>
        <v/>
      </c>
      <c r="CT788" s="98" t="str">
        <f t="shared" si="816"/>
        <v/>
      </c>
      <c r="CU788" s="98" t="str">
        <f t="shared" si="816"/>
        <v/>
      </c>
      <c r="CV788" s="98" t="str">
        <f t="shared" si="813"/>
        <v/>
      </c>
      <c r="CW788" s="98" t="str">
        <f t="shared" si="813"/>
        <v/>
      </c>
      <c r="CX788" s="98" t="str">
        <f t="shared" si="813"/>
        <v/>
      </c>
      <c r="CY788" s="98" t="str">
        <f t="shared" si="813"/>
        <v/>
      </c>
      <c r="CZ788" s="98" t="str">
        <f t="shared" si="813"/>
        <v/>
      </c>
      <c r="DA788" s="98" t="str">
        <f t="shared" si="813"/>
        <v/>
      </c>
      <c r="DB788" s="98" t="str">
        <f t="shared" si="813"/>
        <v/>
      </c>
      <c r="DC788" s="98" t="str">
        <f t="shared" si="813"/>
        <v/>
      </c>
      <c r="DD788" s="98" t="str">
        <f t="shared" si="785"/>
        <v/>
      </c>
      <c r="DE788" s="98" t="str">
        <f t="shared" si="785"/>
        <v/>
      </c>
      <c r="DF788" s="98" t="str">
        <f t="shared" si="785"/>
        <v/>
      </c>
      <c r="DG788" s="98" t="str">
        <f t="shared" si="785"/>
        <v/>
      </c>
      <c r="EE788" s="100">
        <f t="shared" ca="1" si="821"/>
        <v>0</v>
      </c>
      <c r="EF788" s="100">
        <f t="shared" ca="1" si="821"/>
        <v>167.7656031195441</v>
      </c>
      <c r="EG788" s="100">
        <f t="shared" ca="1" si="821"/>
        <v>314.67671220894908</v>
      </c>
      <c r="EH788" s="100">
        <f t="shared" ca="1" si="821"/>
        <v>442.22135958199237</v>
      </c>
      <c r="EI788" s="100">
        <f t="shared" ca="1" si="821"/>
        <v>551.79319916672785</v>
      </c>
      <c r="EJ788" s="100">
        <f t="shared" ca="1" si="821"/>
        <v>644.69711832898827</v>
      </c>
      <c r="EK788" s="100">
        <f t="shared" ca="1" si="821"/>
        <v>722.15452935919029</v>
      </c>
      <c r="EL788" s="100">
        <f t="shared" ca="1" si="821"/>
        <v>785.30835840011332</v>
      </c>
      <c r="EM788" s="100">
        <f t="shared" ca="1" si="821"/>
        <v>835.22774862685515</v>
      </c>
      <c r="EN788" s="100">
        <f t="shared" ca="1" si="821"/>
        <v>872.91249357542608</v>
      </c>
      <c r="EO788" s="100">
        <f t="shared" ca="1" si="821"/>
        <v>899.29721565066484</v>
      </c>
      <c r="EP788" s="100">
        <f t="shared" ca="1" si="821"/>
        <v>915.25530402480365</v>
      </c>
      <c r="EQ788" s="100">
        <f t="shared" ca="1" si="821"/>
        <v>921.60262536258801</v>
      </c>
      <c r="ER788" s="100">
        <f t="shared" ca="1" si="821"/>
        <v>919.10102007503258</v>
      </c>
      <c r="ES788" s="100">
        <f t="shared" ca="1" si="821"/>
        <v>908.46159610951099</v>
      </c>
      <c r="ET788" s="100">
        <f t="shared" ca="1" si="821"/>
        <v>890.34783162678502</v>
      </c>
      <c r="EU788" s="100">
        <f t="shared" ca="1" si="819"/>
        <v>865.37849729384857</v>
      </c>
      <c r="EV788" s="100">
        <f t="shared" ca="1" si="819"/>
        <v>834.13040833319462</v>
      </c>
      <c r="EW788" s="100">
        <f t="shared" ca="1" si="819"/>
        <v>797.14101591252211</v>
      </c>
      <c r="EX788" s="100">
        <f t="shared" ca="1" si="819"/>
        <v>754.91084693233722</v>
      </c>
      <c r="EY788" s="100">
        <f t="shared" ca="1" si="819"/>
        <v>707.90580077072627</v>
      </c>
      <c r="FA788" s="99">
        <f t="shared" ca="1" si="824"/>
        <v>0</v>
      </c>
      <c r="FB788" s="99">
        <f t="shared" ca="1" si="824"/>
        <v>0</v>
      </c>
      <c r="FC788" s="99">
        <f t="shared" ca="1" si="824"/>
        <v>0</v>
      </c>
      <c r="FD788" s="99">
        <f t="shared" ca="1" si="824"/>
        <v>0</v>
      </c>
      <c r="FE788" s="99">
        <f t="shared" ca="1" si="824"/>
        <v>0</v>
      </c>
      <c r="FF788" s="99">
        <f t="shared" ca="1" si="824"/>
        <v>0</v>
      </c>
      <c r="FG788" s="99">
        <f t="shared" ca="1" si="824"/>
        <v>0</v>
      </c>
      <c r="FH788" s="99">
        <f t="shared" ca="1" si="824"/>
        <v>0</v>
      </c>
      <c r="FI788" s="99">
        <f t="shared" ca="1" si="824"/>
        <v>0</v>
      </c>
      <c r="FJ788" s="99">
        <f t="shared" ca="1" si="824"/>
        <v>0</v>
      </c>
      <c r="FK788" s="99">
        <f t="shared" ca="1" si="824"/>
        <v>0</v>
      </c>
      <c r="FL788" s="99">
        <f t="shared" ca="1" si="824"/>
        <v>0</v>
      </c>
      <c r="FM788" s="99">
        <f t="shared" ca="1" si="824"/>
        <v>1</v>
      </c>
      <c r="FN788" s="99">
        <f t="shared" ca="1" si="824"/>
        <v>1</v>
      </c>
      <c r="FO788" s="99">
        <f t="shared" ca="1" si="824"/>
        <v>1</v>
      </c>
      <c r="FP788" s="99">
        <f t="shared" ca="1" si="824"/>
        <v>1</v>
      </c>
      <c r="FQ788" s="99">
        <f t="shared" ca="1" si="817"/>
        <v>1</v>
      </c>
      <c r="FR788" s="99">
        <f t="shared" ca="1" si="817"/>
        <v>1</v>
      </c>
      <c r="FS788" s="99">
        <f t="shared" ca="1" si="817"/>
        <v>1</v>
      </c>
      <c r="FT788" s="99">
        <f t="shared" ca="1" si="817"/>
        <v>1</v>
      </c>
      <c r="FU788" s="99">
        <f t="shared" ca="1" si="817"/>
        <v>1</v>
      </c>
      <c r="FV788" s="99">
        <f t="shared" ca="1" si="817"/>
        <v>1</v>
      </c>
      <c r="FW788" s="99">
        <f t="shared" ca="1" si="817"/>
        <v>1</v>
      </c>
      <c r="FX788" s="99">
        <f t="shared" ca="1" si="817"/>
        <v>1</v>
      </c>
      <c r="FY788" s="99">
        <f t="shared" ca="1" si="817"/>
        <v>1</v>
      </c>
      <c r="FZ788" s="99">
        <f t="shared" ca="1" si="817"/>
        <v>1</v>
      </c>
      <c r="GA788" s="99">
        <f t="shared" ca="1" si="817"/>
        <v>0</v>
      </c>
      <c r="GB788" s="99">
        <f t="shared" ca="1" si="817"/>
        <v>0</v>
      </c>
      <c r="GC788" s="99">
        <f t="shared" ca="1" si="817"/>
        <v>0</v>
      </c>
      <c r="GD788" s="99">
        <f t="shared" ca="1" si="817"/>
        <v>0</v>
      </c>
      <c r="GE788" s="99">
        <f t="shared" ca="1" si="817"/>
        <v>0</v>
      </c>
      <c r="GG788" s="99">
        <v>1</v>
      </c>
      <c r="GH788" s="99">
        <f t="shared" ca="1" si="809"/>
        <v>1</v>
      </c>
      <c r="GI788" s="99">
        <f t="shared" ca="1" si="823"/>
        <v>1</v>
      </c>
      <c r="GJ788" s="99">
        <f t="shared" ca="1" si="823"/>
        <v>1</v>
      </c>
      <c r="GK788" s="99">
        <f t="shared" ca="1" si="823"/>
        <v>1</v>
      </c>
      <c r="GL788" s="99">
        <f t="shared" ca="1" si="823"/>
        <v>1</v>
      </c>
      <c r="GM788" s="99">
        <f t="shared" ca="1" si="823"/>
        <v>1</v>
      </c>
      <c r="GN788" s="99">
        <f t="shared" ca="1" si="823"/>
        <v>1</v>
      </c>
      <c r="GO788" s="99">
        <f t="shared" ca="1" si="823"/>
        <v>1</v>
      </c>
      <c r="GP788" s="99">
        <f t="shared" ca="1" si="823"/>
        <v>1</v>
      </c>
      <c r="GQ788" s="99">
        <f t="shared" ca="1" si="823"/>
        <v>1</v>
      </c>
      <c r="GR788" s="99">
        <f t="shared" ca="1" si="823"/>
        <v>1</v>
      </c>
      <c r="GS788" s="99">
        <f t="shared" ca="1" si="823"/>
        <v>0</v>
      </c>
      <c r="GT788" s="99">
        <f t="shared" ca="1" si="823"/>
        <v>0</v>
      </c>
      <c r="GU788" s="99">
        <f t="shared" ca="1" si="823"/>
        <v>0</v>
      </c>
      <c r="GV788" s="99">
        <f t="shared" ca="1" si="823"/>
        <v>0</v>
      </c>
      <c r="GW788" s="99">
        <f t="shared" ca="1" si="823"/>
        <v>0</v>
      </c>
      <c r="GX788" s="99">
        <f t="shared" ca="1" si="823"/>
        <v>0</v>
      </c>
      <c r="GY788" s="99">
        <f t="shared" ca="1" si="823"/>
        <v>0</v>
      </c>
      <c r="GZ788" s="99">
        <f t="shared" ca="1" si="823"/>
        <v>0</v>
      </c>
      <c r="HA788" s="99">
        <f t="shared" ca="1" si="823"/>
        <v>0</v>
      </c>
      <c r="HB788" s="99">
        <f t="shared" ca="1" si="823"/>
        <v>0</v>
      </c>
      <c r="HC788" s="99">
        <f t="shared" ca="1" si="823"/>
        <v>0</v>
      </c>
      <c r="HD788" s="99">
        <f t="shared" ca="1" si="823"/>
        <v>0</v>
      </c>
      <c r="HE788" s="99">
        <f t="shared" ca="1" si="823"/>
        <v>0</v>
      </c>
      <c r="HF788" s="99">
        <f t="shared" ca="1" si="823"/>
        <v>0</v>
      </c>
      <c r="HG788" s="99">
        <f t="shared" ca="1" si="823"/>
        <v>0</v>
      </c>
      <c r="HH788" s="99">
        <f t="shared" ca="1" si="823"/>
        <v>0</v>
      </c>
      <c r="HI788" s="99">
        <f t="shared" ca="1" si="823"/>
        <v>0</v>
      </c>
      <c r="HJ788" s="99">
        <f t="shared" ca="1" si="823"/>
        <v>0</v>
      </c>
      <c r="HK788" s="99">
        <f t="shared" ca="1" si="823"/>
        <v>0</v>
      </c>
    </row>
    <row r="789" spans="1:219" x14ac:dyDescent="0.2">
      <c r="A789" s="96">
        <f t="shared" ca="1" si="800"/>
        <v>1.6422069843180518</v>
      </c>
      <c r="B789" s="97">
        <f t="shared" ca="1" si="801"/>
        <v>1.3218928290792682E-3</v>
      </c>
      <c r="C789" s="92">
        <f t="shared" ca="1" si="802"/>
        <v>0.42982861895768637</v>
      </c>
      <c r="D789" s="166">
        <f t="shared" ca="1" si="803"/>
        <v>1.7345833051555877</v>
      </c>
      <c r="E789" s="100">
        <f t="shared" ca="1" si="804"/>
        <v>1312.1966221450562</v>
      </c>
      <c r="F789" s="100">
        <f t="shared" ca="1" si="805"/>
        <v>496.77030630272219</v>
      </c>
      <c r="G789" s="100">
        <f t="shared" ca="1" si="806"/>
        <v>1459.769694060622</v>
      </c>
      <c r="H789" s="99">
        <f t="shared" ca="1" si="807"/>
        <v>962.99938775789974</v>
      </c>
      <c r="I789" s="92">
        <f t="shared" ca="1" si="808"/>
        <v>0.65667710560108006</v>
      </c>
      <c r="J789" s="12" t="s">
        <v>816</v>
      </c>
      <c r="K789" s="98">
        <f t="shared" ca="1" si="820"/>
        <v>-0.17972388892729629</v>
      </c>
      <c r="L789" s="98">
        <f t="shared" ca="1" si="820"/>
        <v>-0.46439625153315622</v>
      </c>
      <c r="M789" s="98">
        <f t="shared" ca="1" si="820"/>
        <v>-0.17972388892729629</v>
      </c>
      <c r="N789" s="98">
        <f t="shared" ca="1" si="820"/>
        <v>0.2277237814158416</v>
      </c>
      <c r="O789" s="98">
        <f t="shared" ca="1" si="820"/>
        <v>0.31582938809333427</v>
      </c>
      <c r="P789" s="98">
        <f t="shared" ca="1" si="820"/>
        <v>-0.17972388892729629</v>
      </c>
      <c r="Q789" s="98">
        <f t="shared" ca="1" si="820"/>
        <v>-0.73992756657132575</v>
      </c>
      <c r="R789" s="98">
        <f t="shared" ca="1" si="820"/>
        <v>-0.22593459910359093</v>
      </c>
      <c r="S789" s="98">
        <f t="shared" ca="1" si="820"/>
        <v>0.47240009692301621</v>
      </c>
      <c r="T789" s="98">
        <f t="shared" ca="1" si="820"/>
        <v>0.49234395099605333</v>
      </c>
      <c r="U789" s="98">
        <f t="shared" ca="1" si="820"/>
        <v>0.25049910603626258</v>
      </c>
      <c r="V789" s="98">
        <f t="shared" ca="1" si="820"/>
        <v>-0.17972388892729629</v>
      </c>
      <c r="W789" s="98">
        <f t="shared" ca="1" si="820"/>
        <v>-0.17519078138363231</v>
      </c>
      <c r="X789" s="98">
        <f t="shared" ca="1" si="820"/>
        <v>-0.73992756657132575</v>
      </c>
      <c r="Y789" s="98">
        <f t="shared" ca="1" si="820"/>
        <v>-8.9535807650987675E-2</v>
      </c>
      <c r="Z789" s="98">
        <f t="shared" ca="1" si="820"/>
        <v>0.29888544450311849</v>
      </c>
      <c r="AA789" s="98">
        <f t="shared" ca="1" si="818"/>
        <v>0.69553890214948422</v>
      </c>
      <c r="AB789" s="98">
        <f t="shared" ca="1" si="818"/>
        <v>0.49234395099605333</v>
      </c>
      <c r="AC789" s="98">
        <f t="shared" ca="1" si="818"/>
        <v>0.49234395099605333</v>
      </c>
      <c r="AD789" s="98">
        <f t="shared" ca="1" si="818"/>
        <v>0.36053724483293015</v>
      </c>
      <c r="AE789" s="98" t="str">
        <f t="shared" ca="1" si="818"/>
        <v/>
      </c>
      <c r="AF789" s="98" t="str">
        <f t="shared" ca="1" si="814"/>
        <v/>
      </c>
      <c r="AG789" s="98" t="str">
        <f t="shared" ca="1" si="814"/>
        <v/>
      </c>
      <c r="AH789" s="98" t="str">
        <f t="shared" ca="1" si="814"/>
        <v/>
      </c>
      <c r="AI789" s="98" t="str">
        <f t="shared" ca="1" si="814"/>
        <v/>
      </c>
      <c r="AJ789" s="98" t="str">
        <f t="shared" ca="1" si="814"/>
        <v/>
      </c>
      <c r="AK789" s="98" t="str">
        <f t="shared" ca="1" si="814"/>
        <v/>
      </c>
      <c r="AL789" s="98" t="str">
        <f t="shared" ca="1" si="814"/>
        <v/>
      </c>
      <c r="AM789" s="98" t="str">
        <f t="shared" ca="1" si="814"/>
        <v/>
      </c>
      <c r="AN789" s="98" t="str">
        <f t="shared" ca="1" si="814"/>
        <v/>
      </c>
      <c r="AO789" s="98" t="str">
        <f t="shared" ca="1" si="814"/>
        <v/>
      </c>
      <c r="AP789" s="98" t="str">
        <f t="shared" ca="1" si="814"/>
        <v/>
      </c>
      <c r="AQ789" s="98" t="str">
        <f t="shared" ca="1" si="814"/>
        <v/>
      </c>
      <c r="AR789" s="98" t="str">
        <f t="shared" ca="1" si="814"/>
        <v/>
      </c>
      <c r="AS789" s="98" t="str">
        <f t="shared" ca="1" si="814"/>
        <v/>
      </c>
      <c r="AT789" s="98" t="str">
        <f t="shared" ca="1" si="814"/>
        <v/>
      </c>
      <c r="AU789" s="98" t="str">
        <f t="shared" ca="1" si="814"/>
        <v/>
      </c>
      <c r="AV789" s="98" t="str">
        <f t="shared" ca="1" si="812"/>
        <v/>
      </c>
      <c r="AW789" s="98" t="str">
        <f t="shared" ca="1" si="812"/>
        <v/>
      </c>
      <c r="AX789" s="98" t="str">
        <f t="shared" ca="1" si="812"/>
        <v/>
      </c>
      <c r="AY789" s="98" t="str">
        <f t="shared" ca="1" si="812"/>
        <v/>
      </c>
      <c r="AZ789" s="98" t="str">
        <f t="shared" ca="1" si="812"/>
        <v/>
      </c>
      <c r="BA789" s="98" t="str">
        <f t="shared" ca="1" si="812"/>
        <v/>
      </c>
      <c r="BB789" s="98" t="str">
        <f t="shared" ca="1" si="812"/>
        <v/>
      </c>
      <c r="BC789" s="98" t="str">
        <f t="shared" ca="1" si="812"/>
        <v/>
      </c>
      <c r="BD789" s="98" t="str">
        <f t="shared" ca="1" si="812"/>
        <v/>
      </c>
      <c r="BE789" s="98" t="str">
        <f t="shared" ca="1" si="812"/>
        <v/>
      </c>
      <c r="BF789" s="98" t="str">
        <f t="shared" ca="1" si="810"/>
        <v/>
      </c>
      <c r="BG789" s="98" t="str">
        <f t="shared" ca="1" si="765"/>
        <v/>
      </c>
      <c r="BH789" s="98" t="str">
        <f t="shared" ca="1" si="765"/>
        <v/>
      </c>
      <c r="BJ789" s="98">
        <f t="shared" ca="1" si="811"/>
        <v>-0.21514941818148214</v>
      </c>
      <c r="BK789" s="98">
        <f t="shared" ca="1" si="811"/>
        <v>0.36754304189201148</v>
      </c>
      <c r="BL789" s="98">
        <f t="shared" ca="1" si="811"/>
        <v>0.54779762178450109</v>
      </c>
      <c r="BM789" s="98">
        <f t="shared" ca="1" si="811"/>
        <v>0.97466737029273709</v>
      </c>
      <c r="BN789" s="98">
        <f t="shared" ca="1" si="811"/>
        <v>1.0907273112218689</v>
      </c>
      <c r="BO789" s="98">
        <f t="shared" ca="1" si="811"/>
        <v>0.81563590928567031</v>
      </c>
      <c r="BP789" s="98">
        <f t="shared" ca="1" si="811"/>
        <v>0.11432560120646884</v>
      </c>
      <c r="BQ789" s="98">
        <f t="shared" ca="1" si="811"/>
        <v>0.52141263150766004</v>
      </c>
      <c r="BR789" s="98">
        <f t="shared" ca="1" si="811"/>
        <v>1.3469260686614242</v>
      </c>
      <c r="BS789" s="98">
        <f t="shared" ca="1" si="811"/>
        <v>1.3504944434856818</v>
      </c>
      <c r="BT789" s="98">
        <f t="shared" ca="1" si="787"/>
        <v>1.1287614349526864</v>
      </c>
      <c r="BU789" s="98">
        <f t="shared" ref="BU789:CG808" ca="1" si="825">IF(BU$61&gt;0,V$63+V789,"")</f>
        <v>0.68394812827214191</v>
      </c>
      <c r="BV789" s="98">
        <f t="shared" ca="1" si="825"/>
        <v>0.74309658903585774</v>
      </c>
      <c r="BW789" s="98">
        <f t="shared" ca="1" si="825"/>
        <v>5.7895694416531196E-2</v>
      </c>
      <c r="BX789" s="98">
        <f t="shared" ca="1" si="825"/>
        <v>0.90030590560220725</v>
      </c>
      <c r="BY789" s="98">
        <f t="shared" ca="1" si="825"/>
        <v>1.3279036860022733</v>
      </c>
      <c r="BZ789" s="98">
        <f t="shared" ca="1" si="825"/>
        <v>1.5980693254896314</v>
      </c>
      <c r="CA789" s="98">
        <f t="shared" ca="1" si="825"/>
        <v>1.3411589059498401</v>
      </c>
      <c r="CB789" s="98">
        <f t="shared" ca="1" si="825"/>
        <v>1.2873017486893414</v>
      </c>
      <c r="CC789" s="98">
        <f t="shared" ca="1" si="825"/>
        <v>0.8723813204186478</v>
      </c>
      <c r="CD789" s="98" t="str">
        <f t="shared" si="825"/>
        <v/>
      </c>
      <c r="CE789" s="98" t="str">
        <f t="shared" si="825"/>
        <v/>
      </c>
      <c r="CF789" s="98" t="str">
        <f t="shared" si="816"/>
        <v/>
      </c>
      <c r="CG789" s="98" t="str">
        <f t="shared" si="816"/>
        <v/>
      </c>
      <c r="CH789" s="98" t="str">
        <f t="shared" si="816"/>
        <v/>
      </c>
      <c r="CI789" s="98" t="str">
        <f t="shared" si="816"/>
        <v/>
      </c>
      <c r="CJ789" s="98" t="str">
        <f t="shared" si="816"/>
        <v/>
      </c>
      <c r="CK789" s="98" t="str">
        <f t="shared" si="816"/>
        <v/>
      </c>
      <c r="CL789" s="98" t="str">
        <f t="shared" si="816"/>
        <v/>
      </c>
      <c r="CM789" s="98" t="str">
        <f t="shared" si="816"/>
        <v/>
      </c>
      <c r="CN789" s="98" t="str">
        <f t="shared" si="816"/>
        <v/>
      </c>
      <c r="CO789" s="98" t="str">
        <f t="shared" si="816"/>
        <v/>
      </c>
      <c r="CP789" s="98" t="str">
        <f t="shared" si="816"/>
        <v/>
      </c>
      <c r="CQ789" s="98" t="str">
        <f t="shared" si="816"/>
        <v/>
      </c>
      <c r="CR789" s="98" t="str">
        <f t="shared" si="816"/>
        <v/>
      </c>
      <c r="CS789" s="98" t="str">
        <f t="shared" si="816"/>
        <v/>
      </c>
      <c r="CT789" s="98" t="str">
        <f t="shared" si="816"/>
        <v/>
      </c>
      <c r="CU789" s="98" t="str">
        <f t="shared" si="816"/>
        <v/>
      </c>
      <c r="CV789" s="98" t="str">
        <f t="shared" si="813"/>
        <v/>
      </c>
      <c r="CW789" s="98" t="str">
        <f t="shared" si="813"/>
        <v/>
      </c>
      <c r="CX789" s="98" t="str">
        <f t="shared" si="813"/>
        <v/>
      </c>
      <c r="CY789" s="98" t="str">
        <f t="shared" si="813"/>
        <v/>
      </c>
      <c r="CZ789" s="98" t="str">
        <f t="shared" si="813"/>
        <v/>
      </c>
      <c r="DA789" s="98" t="str">
        <f t="shared" si="813"/>
        <v/>
      </c>
      <c r="DB789" s="98" t="str">
        <f t="shared" si="813"/>
        <v/>
      </c>
      <c r="DC789" s="98" t="str">
        <f t="shared" si="813"/>
        <v/>
      </c>
      <c r="DD789" s="98" t="str">
        <f t="shared" si="785"/>
        <v/>
      </c>
      <c r="DE789" s="98" t="str">
        <f t="shared" si="785"/>
        <v/>
      </c>
      <c r="DF789" s="98" t="str">
        <f t="shared" si="785"/>
        <v/>
      </c>
      <c r="DG789" s="98" t="str">
        <f t="shared" si="785"/>
        <v/>
      </c>
      <c r="EE789" s="100">
        <f t="shared" ca="1" si="821"/>
        <v>0</v>
      </c>
      <c r="EF789" s="100">
        <f t="shared" ca="1" si="821"/>
        <v>220.87954420955816</v>
      </c>
      <c r="EG789" s="100">
        <f t="shared" ca="1" si="821"/>
        <v>405.95709940362838</v>
      </c>
      <c r="EH789" s="100">
        <f t="shared" ca="1" si="821"/>
        <v>558.76286733965662</v>
      </c>
      <c r="EI789" s="100">
        <f t="shared" ca="1" si="821"/>
        <v>682.51763619119492</v>
      </c>
      <c r="EJ789" s="100">
        <f t="shared" ca="1" si="821"/>
        <v>780.15820493557032</v>
      </c>
      <c r="EK789" s="100">
        <f t="shared" ca="1" si="821"/>
        <v>854.36080219447649</v>
      </c>
      <c r="EL789" s="100">
        <f t="shared" ca="1" si="821"/>
        <v>907.56265333613874</v>
      </c>
      <c r="EM789" s="100">
        <f t="shared" ca="1" si="821"/>
        <v>941.98183809260195</v>
      </c>
      <c r="EN789" s="100">
        <f t="shared" ca="1" si="821"/>
        <v>959.63557024511226</v>
      </c>
      <c r="EO789" s="100">
        <f t="shared" ca="1" si="821"/>
        <v>962.35702102212213</v>
      </c>
      <c r="EP789" s="100">
        <f t="shared" ca="1" si="821"/>
        <v>951.81079868017571</v>
      </c>
      <c r="EQ789" s="100">
        <f t="shared" ca="1" si="821"/>
        <v>929.50718824422688</v>
      </c>
      <c r="ER789" s="100">
        <f t="shared" ca="1" si="821"/>
        <v>896.81524752085545</v>
      </c>
      <c r="ES789" s="100">
        <f t="shared" ca="1" si="821"/>
        <v>854.97484821925855</v>
      </c>
      <c r="ET789" s="100">
        <f t="shared" ca="1" si="821"/>
        <v>805.10774427791046</v>
      </c>
      <c r="EU789" s="100">
        <f t="shared" ca="1" si="819"/>
        <v>748.22774325963019</v>
      </c>
      <c r="EV789" s="100">
        <f t="shared" ca="1" si="819"/>
        <v>685.25005090764523</v>
      </c>
      <c r="EW789" s="100">
        <f t="shared" ca="1" si="819"/>
        <v>616.99985361587301</v>
      </c>
      <c r="EX789" s="100">
        <f t="shared" ca="1" si="819"/>
        <v>544.22019862636455</v>
      </c>
      <c r="EY789" s="100">
        <f t="shared" ca="1" si="819"/>
        <v>467.57922719628164</v>
      </c>
      <c r="FA789" s="99">
        <f t="shared" ca="1" si="824"/>
        <v>0</v>
      </c>
      <c r="FB789" s="99">
        <f t="shared" ca="1" si="824"/>
        <v>0</v>
      </c>
      <c r="FC789" s="99">
        <f t="shared" ca="1" si="824"/>
        <v>0</v>
      </c>
      <c r="FD789" s="99">
        <f t="shared" ca="1" si="824"/>
        <v>0</v>
      </c>
      <c r="FE789" s="99">
        <f t="shared" ca="1" si="824"/>
        <v>0</v>
      </c>
      <c r="FF789" s="99">
        <f t="shared" ca="1" si="824"/>
        <v>0</v>
      </c>
      <c r="FG789" s="99">
        <f t="shared" ca="1" si="824"/>
        <v>0</v>
      </c>
      <c r="FH789" s="99">
        <f t="shared" ca="1" si="824"/>
        <v>0</v>
      </c>
      <c r="FI789" s="99">
        <f t="shared" ca="1" si="824"/>
        <v>0</v>
      </c>
      <c r="FJ789" s="99">
        <f t="shared" ca="1" si="824"/>
        <v>0</v>
      </c>
      <c r="FK789" s="99">
        <f t="shared" ca="1" si="824"/>
        <v>1</v>
      </c>
      <c r="FL789" s="99">
        <f t="shared" ca="1" si="824"/>
        <v>1</v>
      </c>
      <c r="FM789" s="99">
        <f t="shared" ca="1" si="824"/>
        <v>1</v>
      </c>
      <c r="FN789" s="99">
        <f t="shared" ca="1" si="824"/>
        <v>1</v>
      </c>
      <c r="FO789" s="99">
        <f t="shared" ca="1" si="824"/>
        <v>1</v>
      </c>
      <c r="FP789" s="99">
        <f t="shared" ca="1" si="824"/>
        <v>1</v>
      </c>
      <c r="FQ789" s="99">
        <f t="shared" ca="1" si="817"/>
        <v>1</v>
      </c>
      <c r="FR789" s="99">
        <f t="shared" ca="1" si="817"/>
        <v>1</v>
      </c>
      <c r="FS789" s="99">
        <f t="shared" ca="1" si="817"/>
        <v>1</v>
      </c>
      <c r="FT789" s="99">
        <f t="shared" ca="1" si="817"/>
        <v>1</v>
      </c>
      <c r="FU789" s="99">
        <f t="shared" ca="1" si="817"/>
        <v>1</v>
      </c>
      <c r="FV789" s="99">
        <f t="shared" ca="1" si="817"/>
        <v>0</v>
      </c>
      <c r="FW789" s="99">
        <f t="shared" ca="1" si="817"/>
        <v>0</v>
      </c>
      <c r="FX789" s="99">
        <f t="shared" ca="1" si="817"/>
        <v>0</v>
      </c>
      <c r="FY789" s="99">
        <f t="shared" ca="1" si="817"/>
        <v>0</v>
      </c>
      <c r="FZ789" s="99">
        <f t="shared" ca="1" si="817"/>
        <v>0</v>
      </c>
      <c r="GA789" s="99">
        <f t="shared" ca="1" si="817"/>
        <v>0</v>
      </c>
      <c r="GB789" s="99">
        <f t="shared" ca="1" si="817"/>
        <v>0</v>
      </c>
      <c r="GC789" s="99">
        <f t="shared" ca="1" si="817"/>
        <v>0</v>
      </c>
      <c r="GD789" s="99">
        <f t="shared" ca="1" si="817"/>
        <v>0</v>
      </c>
      <c r="GE789" s="99">
        <f t="shared" ca="1" si="817"/>
        <v>0</v>
      </c>
      <c r="GG789" s="99">
        <v>1</v>
      </c>
      <c r="GH789" s="99">
        <f t="shared" ca="1" si="809"/>
        <v>1</v>
      </c>
      <c r="GI789" s="99">
        <f t="shared" ca="1" si="823"/>
        <v>1</v>
      </c>
      <c r="GJ789" s="99">
        <f t="shared" ca="1" si="823"/>
        <v>1</v>
      </c>
      <c r="GK789" s="99">
        <f t="shared" ca="1" si="823"/>
        <v>1</v>
      </c>
      <c r="GL789" s="99">
        <f t="shared" ca="1" si="823"/>
        <v>1</v>
      </c>
      <c r="GM789" s="99">
        <f t="shared" ca="1" si="823"/>
        <v>1</v>
      </c>
      <c r="GN789" s="99">
        <f t="shared" ca="1" si="823"/>
        <v>1</v>
      </c>
      <c r="GO789" s="99">
        <f t="shared" ca="1" si="823"/>
        <v>1</v>
      </c>
      <c r="GP789" s="99">
        <f t="shared" ca="1" si="823"/>
        <v>1</v>
      </c>
      <c r="GQ789" s="99">
        <f t="shared" ca="1" si="823"/>
        <v>0</v>
      </c>
      <c r="GR789" s="99">
        <f t="shared" ca="1" si="823"/>
        <v>0</v>
      </c>
      <c r="GS789" s="99">
        <f t="shared" ca="1" si="823"/>
        <v>0</v>
      </c>
      <c r="GT789" s="99">
        <f t="shared" ca="1" si="823"/>
        <v>0</v>
      </c>
      <c r="GU789" s="99">
        <f t="shared" ca="1" si="823"/>
        <v>0</v>
      </c>
      <c r="GV789" s="99">
        <f t="shared" ca="1" si="823"/>
        <v>0</v>
      </c>
      <c r="GW789" s="99">
        <f t="shared" ca="1" si="823"/>
        <v>0</v>
      </c>
      <c r="GX789" s="99">
        <f t="shared" ca="1" si="823"/>
        <v>0</v>
      </c>
      <c r="GY789" s="99">
        <f t="shared" ca="1" si="823"/>
        <v>0</v>
      </c>
      <c r="GZ789" s="99">
        <f t="shared" ca="1" si="823"/>
        <v>0</v>
      </c>
      <c r="HA789" s="99">
        <f t="shared" ca="1" si="823"/>
        <v>0</v>
      </c>
      <c r="HB789" s="99">
        <f t="shared" ca="1" si="823"/>
        <v>0</v>
      </c>
      <c r="HC789" s="99">
        <f t="shared" ca="1" si="823"/>
        <v>0</v>
      </c>
      <c r="HD789" s="99">
        <f t="shared" ca="1" si="823"/>
        <v>0</v>
      </c>
      <c r="HE789" s="99">
        <f t="shared" ca="1" si="823"/>
        <v>0</v>
      </c>
      <c r="HF789" s="99">
        <f t="shared" ca="1" si="823"/>
        <v>0</v>
      </c>
      <c r="HG789" s="99">
        <f t="shared" ca="1" si="823"/>
        <v>0</v>
      </c>
      <c r="HH789" s="99">
        <f t="shared" ca="1" si="823"/>
        <v>0</v>
      </c>
      <c r="HI789" s="99">
        <f t="shared" ca="1" si="823"/>
        <v>0</v>
      </c>
      <c r="HJ789" s="99">
        <f t="shared" ca="1" si="823"/>
        <v>0</v>
      </c>
      <c r="HK789" s="99">
        <f t="shared" ca="1" si="823"/>
        <v>0</v>
      </c>
    </row>
    <row r="790" spans="1:219" x14ac:dyDescent="0.2">
      <c r="A790" s="96">
        <f t="shared" ca="1" si="800"/>
        <v>1.353856468809892</v>
      </c>
      <c r="B790" s="97">
        <f t="shared" ca="1" si="801"/>
        <v>6.9997606347669259E-4</v>
      </c>
      <c r="C790" s="92">
        <f t="shared" ca="1" si="802"/>
        <v>0.32002241673385734</v>
      </c>
      <c r="D790" s="166">
        <f t="shared" ca="1" si="803"/>
        <v>1.4050636424159813</v>
      </c>
      <c r="E790" s="100">
        <f t="shared" ca="1" si="804"/>
        <v>2007.302414652878</v>
      </c>
      <c r="F790" s="100">
        <f t="shared" ca="1" si="805"/>
        <v>806.22407237505922</v>
      </c>
      <c r="G790" s="100">
        <f t="shared" ca="1" si="806"/>
        <v>1868.8672903814486</v>
      </c>
      <c r="H790" s="99">
        <f t="shared" ca="1" si="807"/>
        <v>1062.6432180063894</v>
      </c>
      <c r="I790" s="92">
        <f t="shared" ca="1" si="808"/>
        <v>0.56433755246124206</v>
      </c>
      <c r="J790" s="12" t="s">
        <v>817</v>
      </c>
      <c r="K790" s="98">
        <f t="shared" ca="1" si="820"/>
        <v>0.49234395099605333</v>
      </c>
      <c r="L790" s="98">
        <f t="shared" ca="1" si="820"/>
        <v>-8.9535807650987675E-2</v>
      </c>
      <c r="M790" s="98">
        <f t="shared" ca="1" si="820"/>
        <v>0.2277237814158416</v>
      </c>
      <c r="N790" s="98">
        <f t="shared" ca="1" si="820"/>
        <v>0.69553890214948422</v>
      </c>
      <c r="O790" s="98">
        <f t="shared" ca="1" si="820"/>
        <v>-0.30548730242062305</v>
      </c>
      <c r="P790" s="98">
        <f t="shared" ca="1" si="820"/>
        <v>4.0557972064697578E-2</v>
      </c>
      <c r="Q790" s="98">
        <f t="shared" ca="1" si="820"/>
        <v>-0.30548730242062305</v>
      </c>
      <c r="R790" s="98">
        <f t="shared" ca="1" si="820"/>
        <v>-0.17519078138363231</v>
      </c>
      <c r="S790" s="98">
        <f t="shared" ca="1" si="820"/>
        <v>0.2277237814158416</v>
      </c>
      <c r="T790" s="98">
        <f t="shared" ca="1" si="820"/>
        <v>-0.17972388892729629</v>
      </c>
      <c r="U790" s="98">
        <f t="shared" ca="1" si="820"/>
        <v>-0.17972388892729629</v>
      </c>
      <c r="V790" s="98">
        <f t="shared" ca="1" si="820"/>
        <v>-0.22140342077627362</v>
      </c>
      <c r="W790" s="98">
        <f t="shared" ca="1" si="820"/>
        <v>0.31582938809333427</v>
      </c>
      <c r="X790" s="98">
        <f t="shared" ca="1" si="820"/>
        <v>0.69553890214948422</v>
      </c>
      <c r="Y790" s="98">
        <f t="shared" ca="1" si="820"/>
        <v>0.25049910603626258</v>
      </c>
      <c r="Z790" s="98">
        <f t="shared" ca="1" si="820"/>
        <v>0.29888544450311849</v>
      </c>
      <c r="AA790" s="98">
        <f t="shared" ca="1" si="818"/>
        <v>0.47240009692301621</v>
      </c>
      <c r="AB790" s="98">
        <f t="shared" ca="1" si="818"/>
        <v>-0.17519078138363231</v>
      </c>
      <c r="AC790" s="98">
        <f t="shared" ca="1" si="818"/>
        <v>0.29888544450311849</v>
      </c>
      <c r="AD790" s="98">
        <f t="shared" ca="1" si="818"/>
        <v>0.31582938809333427</v>
      </c>
      <c r="AE790" s="98" t="str">
        <f t="shared" ca="1" si="818"/>
        <v/>
      </c>
      <c r="AF790" s="98" t="str">
        <f t="shared" ca="1" si="814"/>
        <v/>
      </c>
      <c r="AG790" s="98" t="str">
        <f t="shared" ca="1" si="814"/>
        <v/>
      </c>
      <c r="AH790" s="98" t="str">
        <f t="shared" ca="1" si="814"/>
        <v/>
      </c>
      <c r="AI790" s="98" t="str">
        <f t="shared" ca="1" si="814"/>
        <v/>
      </c>
      <c r="AJ790" s="98" t="str">
        <f t="shared" ca="1" si="814"/>
        <v/>
      </c>
      <c r="AK790" s="98" t="str">
        <f t="shared" ca="1" si="814"/>
        <v/>
      </c>
      <c r="AL790" s="98" t="str">
        <f t="shared" ca="1" si="814"/>
        <v/>
      </c>
      <c r="AM790" s="98" t="str">
        <f t="shared" ca="1" si="814"/>
        <v/>
      </c>
      <c r="AN790" s="98" t="str">
        <f t="shared" ca="1" si="814"/>
        <v/>
      </c>
      <c r="AO790" s="98" t="str">
        <f t="shared" ca="1" si="814"/>
        <v/>
      </c>
      <c r="AP790" s="98" t="str">
        <f t="shared" ca="1" si="814"/>
        <v/>
      </c>
      <c r="AQ790" s="98" t="str">
        <f t="shared" ca="1" si="814"/>
        <v/>
      </c>
      <c r="AR790" s="98" t="str">
        <f t="shared" ca="1" si="814"/>
        <v/>
      </c>
      <c r="AS790" s="98" t="str">
        <f t="shared" ca="1" si="814"/>
        <v/>
      </c>
      <c r="AT790" s="98" t="str">
        <f t="shared" ca="1" si="814"/>
        <v/>
      </c>
      <c r="AU790" s="98" t="str">
        <f t="shared" ca="1" si="814"/>
        <v/>
      </c>
      <c r="AV790" s="98" t="str">
        <f t="shared" ca="1" si="812"/>
        <v/>
      </c>
      <c r="AW790" s="98" t="str">
        <f t="shared" ca="1" si="812"/>
        <v/>
      </c>
      <c r="AX790" s="98" t="str">
        <f t="shared" ca="1" si="812"/>
        <v/>
      </c>
      <c r="AY790" s="98" t="str">
        <f t="shared" ca="1" si="812"/>
        <v/>
      </c>
      <c r="AZ790" s="98" t="str">
        <f t="shared" ca="1" si="812"/>
        <v/>
      </c>
      <c r="BA790" s="98" t="str">
        <f t="shared" ca="1" si="812"/>
        <v/>
      </c>
      <c r="BB790" s="98" t="str">
        <f t="shared" ca="1" si="812"/>
        <v/>
      </c>
      <c r="BC790" s="98" t="str">
        <f t="shared" ca="1" si="812"/>
        <v/>
      </c>
      <c r="BD790" s="98" t="str">
        <f t="shared" ca="1" si="812"/>
        <v/>
      </c>
      <c r="BE790" s="98" t="str">
        <f t="shared" ca="1" si="812"/>
        <v/>
      </c>
      <c r="BF790" s="98" t="str">
        <f t="shared" ca="1" si="810"/>
        <v/>
      </c>
      <c r="BG790" s="98" t="str">
        <f t="shared" ca="1" si="765"/>
        <v/>
      </c>
      <c r="BH790" s="98" t="str">
        <f t="shared" ca="1" si="765"/>
        <v/>
      </c>
      <c r="BJ790" s="98">
        <f t="shared" ca="1" si="811"/>
        <v>0.45691842174186748</v>
      </c>
      <c r="BK790" s="98">
        <f t="shared" ca="1" si="811"/>
        <v>0.74240348577418003</v>
      </c>
      <c r="BL790" s="98">
        <f t="shared" ca="1" si="811"/>
        <v>0.95524529212763898</v>
      </c>
      <c r="BM790" s="98">
        <f t="shared" ca="1" si="811"/>
        <v>1.4424824910263796</v>
      </c>
      <c r="BN790" s="98">
        <f t="shared" ca="1" si="811"/>
        <v>0.46941062070791173</v>
      </c>
      <c r="BO790" s="98">
        <f t="shared" ca="1" si="811"/>
        <v>1.0359177702776643</v>
      </c>
      <c r="BP790" s="98">
        <f t="shared" ca="1" si="811"/>
        <v>0.54876586535717153</v>
      </c>
      <c r="BQ790" s="98">
        <f t="shared" ca="1" si="811"/>
        <v>0.57215644922761866</v>
      </c>
      <c r="BR790" s="98">
        <f t="shared" ca="1" si="811"/>
        <v>1.1022497531542497</v>
      </c>
      <c r="BS790" s="98">
        <f t="shared" ca="1" si="811"/>
        <v>0.6784266035623322</v>
      </c>
      <c r="BT790" s="98">
        <f t="shared" ca="1" si="811"/>
        <v>0.69853843998912757</v>
      </c>
      <c r="BU790" s="98">
        <f t="shared" ca="1" si="825"/>
        <v>0.64226859642316458</v>
      </c>
      <c r="BV790" s="98">
        <f t="shared" ca="1" si="825"/>
        <v>1.2341167585128243</v>
      </c>
      <c r="BW790" s="98">
        <f t="shared" ca="1" si="825"/>
        <v>1.4933621631373413</v>
      </c>
      <c r="BX790" s="98">
        <f t="shared" ca="1" si="825"/>
        <v>1.2403408192894574</v>
      </c>
      <c r="BY790" s="98">
        <f t="shared" ca="1" si="825"/>
        <v>1.3279036860022733</v>
      </c>
      <c r="BZ790" s="98">
        <f t="shared" ca="1" si="825"/>
        <v>1.3749305202631634</v>
      </c>
      <c r="CA790" s="98">
        <f t="shared" ca="1" si="825"/>
        <v>0.67362417357015447</v>
      </c>
      <c r="CB790" s="98">
        <f t="shared" ca="1" si="825"/>
        <v>1.0938432421964066</v>
      </c>
      <c r="CC790" s="98">
        <f t="shared" ca="1" si="825"/>
        <v>0.82767346367905192</v>
      </c>
      <c r="CD790" s="98" t="str">
        <f t="shared" si="825"/>
        <v/>
      </c>
      <c r="CE790" s="98" t="str">
        <f t="shared" si="825"/>
        <v/>
      </c>
      <c r="CF790" s="98" t="str">
        <f t="shared" si="816"/>
        <v/>
      </c>
      <c r="CG790" s="98" t="str">
        <f t="shared" si="816"/>
        <v/>
      </c>
      <c r="CH790" s="98" t="str">
        <f t="shared" si="816"/>
        <v/>
      </c>
      <c r="CI790" s="98" t="str">
        <f t="shared" si="816"/>
        <v/>
      </c>
      <c r="CJ790" s="98" t="str">
        <f t="shared" si="816"/>
        <v/>
      </c>
      <c r="CK790" s="98" t="str">
        <f t="shared" si="816"/>
        <v/>
      </c>
      <c r="CL790" s="98" t="str">
        <f t="shared" si="816"/>
        <v/>
      </c>
      <c r="CM790" s="98" t="str">
        <f t="shared" si="816"/>
        <v/>
      </c>
      <c r="CN790" s="98" t="str">
        <f t="shared" si="816"/>
        <v/>
      </c>
      <c r="CO790" s="98" t="str">
        <f t="shared" si="816"/>
        <v/>
      </c>
      <c r="CP790" s="98" t="str">
        <f t="shared" si="816"/>
        <v/>
      </c>
      <c r="CQ790" s="98" t="str">
        <f t="shared" si="816"/>
        <v/>
      </c>
      <c r="CR790" s="98" t="str">
        <f t="shared" si="816"/>
        <v/>
      </c>
      <c r="CS790" s="98" t="str">
        <f t="shared" si="816"/>
        <v/>
      </c>
      <c r="CT790" s="98" t="str">
        <f t="shared" si="816"/>
        <v/>
      </c>
      <c r="CU790" s="98" t="str">
        <f t="shared" si="816"/>
        <v/>
      </c>
      <c r="CV790" s="98" t="str">
        <f t="shared" si="813"/>
        <v/>
      </c>
      <c r="CW790" s="98" t="str">
        <f t="shared" si="813"/>
        <v/>
      </c>
      <c r="CX790" s="98" t="str">
        <f t="shared" si="813"/>
        <v/>
      </c>
      <c r="CY790" s="98" t="str">
        <f t="shared" si="813"/>
        <v/>
      </c>
      <c r="CZ790" s="98" t="str">
        <f t="shared" si="813"/>
        <v/>
      </c>
      <c r="DA790" s="98" t="str">
        <f t="shared" si="813"/>
        <v/>
      </c>
      <c r="DB790" s="98" t="str">
        <f t="shared" si="813"/>
        <v/>
      </c>
      <c r="DC790" s="98" t="str">
        <f t="shared" si="813"/>
        <v/>
      </c>
      <c r="DD790" s="98" t="str">
        <f t="shared" si="785"/>
        <v/>
      </c>
      <c r="DE790" s="98" t="str">
        <f t="shared" si="785"/>
        <v/>
      </c>
      <c r="DF790" s="98" t="str">
        <f t="shared" si="785"/>
        <v/>
      </c>
      <c r="DG790" s="98" t="str">
        <f t="shared" si="785"/>
        <v/>
      </c>
      <c r="EE790" s="100">
        <f t="shared" ca="1" si="821"/>
        <v>0</v>
      </c>
      <c r="EF790" s="100">
        <f t="shared" ca="1" si="821"/>
        <v>150.79877125936008</v>
      </c>
      <c r="EG790" s="100">
        <f t="shared" ca="1" si="821"/>
        <v>287.29329048249326</v>
      </c>
      <c r="EH790" s="100">
        <f t="shared" ca="1" si="821"/>
        <v>410.24236387829319</v>
      </c>
      <c r="EI790" s="100">
        <f t="shared" ca="1" si="821"/>
        <v>520.36901734758203</v>
      </c>
      <c r="EJ790" s="100">
        <f t="shared" ca="1" si="821"/>
        <v>618.36207819927085</v>
      </c>
      <c r="EK790" s="100">
        <f t="shared" ca="1" si="821"/>
        <v>704.8776897415255</v>
      </c>
      <c r="EL790" s="100">
        <f t="shared" ca="1" si="821"/>
        <v>780.54076151746426</v>
      </c>
      <c r="EM790" s="100">
        <f t="shared" ca="1" si="821"/>
        <v>845.9463578429777</v>
      </c>
      <c r="EN790" s="100">
        <f t="shared" ca="1" si="821"/>
        <v>901.66102719677804</v>
      </c>
      <c r="EO790" s="100">
        <f t="shared" ca="1" si="821"/>
        <v>948.22407490958017</v>
      </c>
      <c r="EP790" s="100">
        <f t="shared" ca="1" si="821"/>
        <v>986.1487815002198</v>
      </c>
      <c r="EQ790" s="100">
        <f t="shared" ca="1" si="821"/>
        <v>1015.9235689113739</v>
      </c>
      <c r="ER790" s="100">
        <f t="shared" ca="1" si="821"/>
        <v>1038.013116806193</v>
      </c>
      <c r="ES790" s="100">
        <f t="shared" ca="1" si="821"/>
        <v>1052.8594309994451</v>
      </c>
      <c r="ET790" s="100">
        <f t="shared" ca="1" si="821"/>
        <v>1060.8828660125664</v>
      </c>
      <c r="EU790" s="100">
        <f t="shared" ca="1" si="819"/>
        <v>1062.4831036611652</v>
      </c>
      <c r="EV790" s="100">
        <f t="shared" ca="1" si="819"/>
        <v>1058.0400895059129</v>
      </c>
      <c r="EW790" s="100">
        <f t="shared" ca="1" si="819"/>
        <v>1047.9149289232444</v>
      </c>
      <c r="EX790" s="100">
        <f t="shared" ca="1" si="819"/>
        <v>1032.4507444807573</v>
      </c>
      <c r="EY790" s="100">
        <f t="shared" ca="1" si="819"/>
        <v>1011.9734962335206</v>
      </c>
      <c r="FA790" s="99">
        <f t="shared" ca="1" si="824"/>
        <v>0</v>
      </c>
      <c r="FB790" s="99">
        <f t="shared" ca="1" si="824"/>
        <v>0</v>
      </c>
      <c r="FC790" s="99">
        <f t="shared" ca="1" si="824"/>
        <v>0</v>
      </c>
      <c r="FD790" s="99">
        <f t="shared" ca="1" si="824"/>
        <v>0</v>
      </c>
      <c r="FE790" s="99">
        <f t="shared" ca="1" si="824"/>
        <v>0</v>
      </c>
      <c r="FF790" s="99">
        <f t="shared" ca="1" si="824"/>
        <v>0</v>
      </c>
      <c r="FG790" s="99">
        <f t="shared" ca="1" si="824"/>
        <v>0</v>
      </c>
      <c r="FH790" s="99">
        <f t="shared" ca="1" si="824"/>
        <v>0</v>
      </c>
      <c r="FI790" s="99">
        <f t="shared" ca="1" si="824"/>
        <v>0</v>
      </c>
      <c r="FJ790" s="99">
        <f t="shared" ca="1" si="824"/>
        <v>0</v>
      </c>
      <c r="FK790" s="99">
        <f t="shared" ca="1" si="824"/>
        <v>0</v>
      </c>
      <c r="FL790" s="99">
        <f t="shared" ca="1" si="824"/>
        <v>0</v>
      </c>
      <c r="FM790" s="99">
        <f t="shared" ca="1" si="824"/>
        <v>0</v>
      </c>
      <c r="FN790" s="99">
        <f t="shared" ca="1" si="824"/>
        <v>0</v>
      </c>
      <c r="FO790" s="99">
        <f t="shared" ca="1" si="824"/>
        <v>0</v>
      </c>
      <c r="FP790" s="99">
        <f t="shared" ca="1" si="824"/>
        <v>0</v>
      </c>
      <c r="FQ790" s="99">
        <f t="shared" ca="1" si="817"/>
        <v>1</v>
      </c>
      <c r="FR790" s="99">
        <f t="shared" ca="1" si="817"/>
        <v>1</v>
      </c>
      <c r="FS790" s="99">
        <f t="shared" ca="1" si="817"/>
        <v>1</v>
      </c>
      <c r="FT790" s="99">
        <f t="shared" ca="1" si="817"/>
        <v>1</v>
      </c>
      <c r="FU790" s="99">
        <f t="shared" ca="1" si="817"/>
        <v>1</v>
      </c>
      <c r="FV790" s="99">
        <f t="shared" ca="1" si="817"/>
        <v>1</v>
      </c>
      <c r="FW790" s="99">
        <f t="shared" ca="1" si="817"/>
        <v>1</v>
      </c>
      <c r="FX790" s="99">
        <f t="shared" ca="1" si="817"/>
        <v>1</v>
      </c>
      <c r="FY790" s="99">
        <f t="shared" ca="1" si="817"/>
        <v>1</v>
      </c>
      <c r="FZ790" s="99">
        <f t="shared" ca="1" si="817"/>
        <v>1</v>
      </c>
      <c r="GA790" s="99">
        <f t="shared" ca="1" si="817"/>
        <v>1</v>
      </c>
      <c r="GB790" s="99">
        <f t="shared" ca="1" si="817"/>
        <v>1</v>
      </c>
      <c r="GC790" s="99">
        <f t="shared" ca="1" si="817"/>
        <v>1</v>
      </c>
      <c r="GD790" s="99">
        <f t="shared" ca="1" si="817"/>
        <v>1</v>
      </c>
      <c r="GE790" s="99">
        <f t="shared" ca="1" si="817"/>
        <v>1</v>
      </c>
      <c r="GG790" s="99">
        <v>1</v>
      </c>
      <c r="GH790" s="99">
        <f t="shared" ca="1" si="809"/>
        <v>1</v>
      </c>
      <c r="GI790" s="99">
        <f t="shared" ca="1" si="823"/>
        <v>1</v>
      </c>
      <c r="GJ790" s="99">
        <f t="shared" ca="1" si="823"/>
        <v>1</v>
      </c>
      <c r="GK790" s="99">
        <f t="shared" ca="1" si="823"/>
        <v>1</v>
      </c>
      <c r="GL790" s="99">
        <f t="shared" ca="1" si="823"/>
        <v>1</v>
      </c>
      <c r="GM790" s="99">
        <f t="shared" ca="1" si="823"/>
        <v>1</v>
      </c>
      <c r="GN790" s="99">
        <f t="shared" ca="1" si="823"/>
        <v>1</v>
      </c>
      <c r="GO790" s="99">
        <f t="shared" ca="1" si="823"/>
        <v>1</v>
      </c>
      <c r="GP790" s="99">
        <f t="shared" ca="1" si="823"/>
        <v>1</v>
      </c>
      <c r="GQ790" s="99">
        <f t="shared" ca="1" si="823"/>
        <v>1</v>
      </c>
      <c r="GR790" s="99">
        <f t="shared" ca="1" si="823"/>
        <v>1</v>
      </c>
      <c r="GS790" s="99">
        <f t="shared" ca="1" si="823"/>
        <v>1</v>
      </c>
      <c r="GT790" s="99">
        <f t="shared" ca="1" si="823"/>
        <v>1</v>
      </c>
      <c r="GU790" s="99">
        <f t="shared" ca="1" si="823"/>
        <v>1</v>
      </c>
      <c r="GV790" s="99">
        <f t="shared" ca="1" si="823"/>
        <v>1</v>
      </c>
      <c r="GW790" s="99">
        <f t="shared" ca="1" si="823"/>
        <v>0</v>
      </c>
      <c r="GX790" s="99">
        <f t="shared" ca="1" si="823"/>
        <v>0</v>
      </c>
      <c r="GY790" s="99">
        <f t="shared" ca="1" si="823"/>
        <v>0</v>
      </c>
      <c r="GZ790" s="99">
        <f t="shared" ca="1" si="823"/>
        <v>0</v>
      </c>
      <c r="HA790" s="99">
        <f t="shared" ca="1" si="823"/>
        <v>0</v>
      </c>
      <c r="HB790" s="99">
        <f t="shared" ca="1" si="823"/>
        <v>0</v>
      </c>
      <c r="HC790" s="99">
        <f t="shared" ca="1" si="823"/>
        <v>0</v>
      </c>
      <c r="HD790" s="99">
        <f t="shared" ca="1" si="823"/>
        <v>0</v>
      </c>
      <c r="HE790" s="99">
        <f t="shared" ca="1" si="823"/>
        <v>0</v>
      </c>
      <c r="HF790" s="99">
        <f t="shared" ca="1" si="823"/>
        <v>0</v>
      </c>
      <c r="HG790" s="99">
        <f t="shared" ca="1" si="823"/>
        <v>0</v>
      </c>
      <c r="HH790" s="99">
        <f t="shared" ca="1" si="823"/>
        <v>0</v>
      </c>
      <c r="HI790" s="99">
        <f t="shared" ca="1" si="823"/>
        <v>0</v>
      </c>
      <c r="HJ790" s="99">
        <f t="shared" ca="1" si="823"/>
        <v>0</v>
      </c>
      <c r="HK790" s="99">
        <f t="shared" ca="1" si="823"/>
        <v>0</v>
      </c>
    </row>
    <row r="791" spans="1:219" x14ac:dyDescent="0.2">
      <c r="A791" s="96">
        <f t="shared" ca="1" si="800"/>
        <v>1.164852714726812</v>
      </c>
      <c r="B791" s="97">
        <f t="shared" ca="1" si="801"/>
        <v>5.9149020636130051E-4</v>
      </c>
      <c r="C791" s="92">
        <f t="shared" ca="1" si="802"/>
        <v>0.31953022175919554</v>
      </c>
      <c r="D791" s="166">
        <f t="shared" ca="1" si="803"/>
        <v>1.2159024960355522</v>
      </c>
      <c r="E791" s="100">
        <f t="shared" ca="1" si="804"/>
        <v>2055.6595577726966</v>
      </c>
      <c r="F791" s="100">
        <f t="shared" ca="1" si="805"/>
        <v>852.86606777568693</v>
      </c>
      <c r="G791" s="100">
        <f t="shared" ca="1" si="806"/>
        <v>1737.2229154744884</v>
      </c>
      <c r="H791" s="99">
        <f t="shared" ca="1" si="807"/>
        <v>884.35684769880152</v>
      </c>
      <c r="I791" s="92">
        <f t="shared" ca="1" si="808"/>
        <v>0.50446192642719201</v>
      </c>
      <c r="J791" s="12" t="s">
        <v>818</v>
      </c>
      <c r="K791" s="98">
        <f t="shared" ca="1" si="820"/>
        <v>0.36053724483293015</v>
      </c>
      <c r="L791" s="98">
        <f t="shared" ca="1" si="820"/>
        <v>0.49234395099605333</v>
      </c>
      <c r="M791" s="98">
        <f t="shared" ca="1" si="820"/>
        <v>0.31582938809333427</v>
      </c>
      <c r="N791" s="98">
        <f t="shared" ca="1" si="820"/>
        <v>-0.34336226058606156</v>
      </c>
      <c r="O791" s="98">
        <f t="shared" ca="1" si="820"/>
        <v>4.0557972064697578E-2</v>
      </c>
      <c r="P791" s="98">
        <f t="shared" ca="1" si="820"/>
        <v>-0.30548730242062305</v>
      </c>
      <c r="Q791" s="98">
        <f t="shared" ca="1" si="820"/>
        <v>0.49234395099605333</v>
      </c>
      <c r="R791" s="98">
        <f t="shared" ca="1" si="820"/>
        <v>-0.46439625153315622</v>
      </c>
      <c r="S791" s="98">
        <f t="shared" ca="1" si="820"/>
        <v>0.29888544450311849</v>
      </c>
      <c r="T791" s="98">
        <f t="shared" ca="1" si="820"/>
        <v>0.31582938809333427</v>
      </c>
      <c r="U791" s="98">
        <f t="shared" ca="1" si="820"/>
        <v>0.47240009692301621</v>
      </c>
      <c r="V791" s="98">
        <f t="shared" ca="1" si="820"/>
        <v>-0.17972388892729629</v>
      </c>
      <c r="W791" s="98">
        <f t="shared" ca="1" si="820"/>
        <v>-0.19968186191675996</v>
      </c>
      <c r="X791" s="98">
        <f t="shared" ca="1" si="820"/>
        <v>-0.34336226058606156</v>
      </c>
      <c r="Y791" s="98">
        <f t="shared" ca="1" si="820"/>
        <v>-0.22593459910359093</v>
      </c>
      <c r="Z791" s="98">
        <f t="shared" ca="1" si="820"/>
        <v>-0.19968186191675996</v>
      </c>
      <c r="AA791" s="98">
        <f t="shared" ca="1" si="818"/>
        <v>-0.17972388892729629</v>
      </c>
      <c r="AB791" s="98">
        <f t="shared" ca="1" si="818"/>
        <v>-0.20967214614503482</v>
      </c>
      <c r="AC791" s="98">
        <f t="shared" ca="1" si="818"/>
        <v>-0.22140342077627362</v>
      </c>
      <c r="AD791" s="98">
        <f t="shared" ca="1" si="818"/>
        <v>0.31582938809333427</v>
      </c>
      <c r="AE791" s="98" t="str">
        <f t="shared" ca="1" si="818"/>
        <v/>
      </c>
      <c r="AF791" s="98" t="str">
        <f t="shared" ca="1" si="814"/>
        <v/>
      </c>
      <c r="AG791" s="98" t="str">
        <f t="shared" ca="1" si="814"/>
        <v/>
      </c>
      <c r="AH791" s="98" t="str">
        <f t="shared" ca="1" si="814"/>
        <v/>
      </c>
      <c r="AI791" s="98" t="str">
        <f t="shared" ca="1" si="814"/>
        <v/>
      </c>
      <c r="AJ791" s="98" t="str">
        <f t="shared" ca="1" si="814"/>
        <v/>
      </c>
      <c r="AK791" s="98" t="str">
        <f t="shared" ca="1" si="814"/>
        <v/>
      </c>
      <c r="AL791" s="98" t="str">
        <f t="shared" ca="1" si="814"/>
        <v/>
      </c>
      <c r="AM791" s="98" t="str">
        <f t="shared" ca="1" si="814"/>
        <v/>
      </c>
      <c r="AN791" s="98" t="str">
        <f t="shared" ca="1" si="814"/>
        <v/>
      </c>
      <c r="AO791" s="98" t="str">
        <f t="shared" ca="1" si="814"/>
        <v/>
      </c>
      <c r="AP791" s="98" t="str">
        <f t="shared" ca="1" si="814"/>
        <v/>
      </c>
      <c r="AQ791" s="98" t="str">
        <f t="shared" ca="1" si="814"/>
        <v/>
      </c>
      <c r="AR791" s="98" t="str">
        <f t="shared" ca="1" si="814"/>
        <v/>
      </c>
      <c r="AS791" s="98" t="str">
        <f t="shared" ca="1" si="814"/>
        <v/>
      </c>
      <c r="AT791" s="98" t="str">
        <f t="shared" ca="1" si="814"/>
        <v/>
      </c>
      <c r="AU791" s="98" t="str">
        <f t="shared" ca="1" si="814"/>
        <v/>
      </c>
      <c r="AV791" s="98" t="str">
        <f t="shared" ca="1" si="812"/>
        <v/>
      </c>
      <c r="AW791" s="98" t="str">
        <f t="shared" ca="1" si="812"/>
        <v/>
      </c>
      <c r="AX791" s="98" t="str">
        <f t="shared" ca="1" si="812"/>
        <v/>
      </c>
      <c r="AY791" s="98" t="str">
        <f t="shared" ca="1" si="812"/>
        <v/>
      </c>
      <c r="AZ791" s="98" t="str">
        <f t="shared" ca="1" si="812"/>
        <v/>
      </c>
      <c r="BA791" s="98" t="str">
        <f t="shared" ca="1" si="812"/>
        <v/>
      </c>
      <c r="BB791" s="98" t="str">
        <f t="shared" ca="1" si="812"/>
        <v/>
      </c>
      <c r="BC791" s="98" t="str">
        <f t="shared" ca="1" si="812"/>
        <v/>
      </c>
      <c r="BD791" s="98" t="str">
        <f t="shared" ca="1" si="812"/>
        <v/>
      </c>
      <c r="BE791" s="98" t="str">
        <f t="shared" ref="BE791:BF791" ca="1" si="826">IF(BE$61&gt;0,INDEX($K$64:$BH$64,INT($K$1*RAND())+1),"")</f>
        <v/>
      </c>
      <c r="BF791" s="98" t="str">
        <f t="shared" ca="1" si="826"/>
        <v/>
      </c>
      <c r="BG791" s="98" t="str">
        <f t="shared" ca="1" si="765"/>
        <v/>
      </c>
      <c r="BH791" s="98" t="str">
        <f t="shared" ca="1" si="765"/>
        <v/>
      </c>
      <c r="BJ791" s="98">
        <f t="shared" ca="1" si="811"/>
        <v>0.3251117155787443</v>
      </c>
      <c r="BK791" s="98">
        <f t="shared" ca="1" si="811"/>
        <v>1.3242832444212209</v>
      </c>
      <c r="BL791" s="98">
        <f t="shared" ca="1" si="811"/>
        <v>1.0433508988051317</v>
      </c>
      <c r="BM791" s="98">
        <f t="shared" ca="1" si="811"/>
        <v>0.40358132829083393</v>
      </c>
      <c r="BN791" s="98">
        <f t="shared" ca="1" si="811"/>
        <v>0.81545589519323236</v>
      </c>
      <c r="BO791" s="98">
        <f t="shared" ca="1" si="811"/>
        <v>0.68987249579234355</v>
      </c>
      <c r="BP791" s="98">
        <f t="shared" ca="1" si="811"/>
        <v>1.3465971187738479</v>
      </c>
      <c r="BQ791" s="98">
        <f t="shared" ca="1" si="811"/>
        <v>0.28295097907809474</v>
      </c>
      <c r="BR791" s="98">
        <f t="shared" ca="1" si="811"/>
        <v>1.1734114162415263</v>
      </c>
      <c r="BS791" s="98">
        <f t="shared" ca="1" si="811"/>
        <v>1.1739798805829627</v>
      </c>
      <c r="BT791" s="98">
        <f t="shared" ca="1" si="811"/>
        <v>1.35066242583944</v>
      </c>
      <c r="BU791" s="98">
        <f t="shared" ca="1" si="825"/>
        <v>0.68394812827214191</v>
      </c>
      <c r="BV791" s="98">
        <f t="shared" ca="1" si="825"/>
        <v>0.71860550850273008</v>
      </c>
      <c r="BW791" s="98">
        <f t="shared" ca="1" si="825"/>
        <v>0.45446100040179538</v>
      </c>
      <c r="BX791" s="98">
        <f t="shared" ca="1" si="825"/>
        <v>0.76390711414960399</v>
      </c>
      <c r="BY791" s="98">
        <f t="shared" ca="1" si="825"/>
        <v>0.82933637958239492</v>
      </c>
      <c r="BZ791" s="98">
        <f t="shared" ca="1" si="825"/>
        <v>0.72280653441285092</v>
      </c>
      <c r="CA791" s="98">
        <f t="shared" ca="1" si="825"/>
        <v>0.63914280880875196</v>
      </c>
      <c r="CB791" s="98">
        <f t="shared" ca="1" si="825"/>
        <v>0.57355437691701461</v>
      </c>
      <c r="CC791" s="98">
        <f t="shared" ca="1" si="825"/>
        <v>0.82767346367905192</v>
      </c>
      <c r="CD791" s="98" t="str">
        <f t="shared" si="825"/>
        <v/>
      </c>
      <c r="CE791" s="98" t="str">
        <f t="shared" si="825"/>
        <v/>
      </c>
      <c r="CF791" s="98" t="str">
        <f t="shared" si="825"/>
        <v/>
      </c>
      <c r="CG791" s="98" t="str">
        <f t="shared" si="825"/>
        <v/>
      </c>
      <c r="CH791" s="98" t="str">
        <f t="shared" si="816"/>
        <v/>
      </c>
      <c r="CI791" s="98" t="str">
        <f t="shared" si="816"/>
        <v/>
      </c>
      <c r="CJ791" s="98" t="str">
        <f t="shared" si="816"/>
        <v/>
      </c>
      <c r="CK791" s="98" t="str">
        <f t="shared" si="816"/>
        <v/>
      </c>
      <c r="CL791" s="98" t="str">
        <f t="shared" si="816"/>
        <v/>
      </c>
      <c r="CM791" s="98" t="str">
        <f t="shared" si="816"/>
        <v/>
      </c>
      <c r="CN791" s="98" t="str">
        <f t="shared" si="816"/>
        <v/>
      </c>
      <c r="CO791" s="98" t="str">
        <f t="shared" si="816"/>
        <v/>
      </c>
      <c r="CP791" s="98" t="str">
        <f t="shared" si="816"/>
        <v/>
      </c>
      <c r="CQ791" s="98" t="str">
        <f t="shared" si="816"/>
        <v/>
      </c>
      <c r="CR791" s="98" t="str">
        <f t="shared" si="816"/>
        <v/>
      </c>
      <c r="CS791" s="98" t="str">
        <f t="shared" si="816"/>
        <v/>
      </c>
      <c r="CT791" s="98" t="str">
        <f t="shared" si="816"/>
        <v/>
      </c>
      <c r="CU791" s="98" t="str">
        <f t="shared" si="816"/>
        <v/>
      </c>
      <c r="CV791" s="98" t="str">
        <f t="shared" si="813"/>
        <v/>
      </c>
      <c r="CW791" s="98" t="str">
        <f t="shared" si="813"/>
        <v/>
      </c>
      <c r="CX791" s="98" t="str">
        <f t="shared" si="813"/>
        <v/>
      </c>
      <c r="CY791" s="98" t="str">
        <f t="shared" si="813"/>
        <v/>
      </c>
      <c r="CZ791" s="98" t="str">
        <f t="shared" si="813"/>
        <v/>
      </c>
      <c r="DA791" s="98" t="str">
        <f t="shared" si="813"/>
        <v/>
      </c>
      <c r="DB791" s="98" t="str">
        <f t="shared" si="813"/>
        <v/>
      </c>
      <c r="DC791" s="98" t="str">
        <f t="shared" si="813"/>
        <v/>
      </c>
      <c r="DD791" s="98" t="str">
        <f t="shared" si="785"/>
        <v/>
      </c>
      <c r="DE791" s="98" t="str">
        <f t="shared" si="785"/>
        <v/>
      </c>
      <c r="DF791" s="98" t="str">
        <f t="shared" si="785"/>
        <v/>
      </c>
      <c r="DG791" s="98" t="str">
        <f t="shared" si="785"/>
        <v/>
      </c>
      <c r="EE791" s="100">
        <f t="shared" ca="1" si="821"/>
        <v>0</v>
      </c>
      <c r="EF791" s="100">
        <f t="shared" ca="1" si="821"/>
        <v>116.88050685739164</v>
      </c>
      <c r="EG791" s="100">
        <f t="shared" ca="1" si="821"/>
        <v>223.67298223397941</v>
      </c>
      <c r="EH791" s="100">
        <f t="shared" ca="1" si="821"/>
        <v>320.83088882412142</v>
      </c>
      <c r="EI791" s="100">
        <f t="shared" ca="1" si="821"/>
        <v>408.78957074137651</v>
      </c>
      <c r="EJ791" s="100">
        <f t="shared" ca="1" si="821"/>
        <v>487.96693221884402</v>
      </c>
      <c r="EK791" s="100">
        <f t="shared" ca="1" si="821"/>
        <v>558.76409190313325</v>
      </c>
      <c r="EL791" s="100">
        <f t="shared" ca="1" si="821"/>
        <v>621.56601359524655</v>
      </c>
      <c r="EM791" s="100">
        <f t="shared" ca="1" si="821"/>
        <v>676.74211426244074</v>
      </c>
      <c r="EN791" s="100">
        <f t="shared" ca="1" si="821"/>
        <v>724.64685011688437</v>
      </c>
      <c r="EO791" s="100">
        <f t="shared" ca="1" si="821"/>
        <v>765.62028152965399</v>
      </c>
      <c r="EP791" s="100">
        <f t="shared" ca="1" si="821"/>
        <v>799.98861752223559</v>
      </c>
      <c r="EQ791" s="100">
        <f t="shared" ca="1" si="821"/>
        <v>828.06474055223612</v>
      </c>
      <c r="ER791" s="100">
        <f t="shared" ca="1" si="821"/>
        <v>850.14871228537743</v>
      </c>
      <c r="ES791" s="100">
        <f t="shared" ca="1" si="821"/>
        <v>866.52826102208337</v>
      </c>
      <c r="ET791" s="100">
        <f t="shared" ca="1" si="821"/>
        <v>877.47925142397082</v>
      </c>
      <c r="EU791" s="100">
        <f t="shared" ca="1" si="819"/>
        <v>883.26613716337056</v>
      </c>
      <c r="EV791" s="100">
        <f t="shared" ca="1" si="819"/>
        <v>884.14239709753576</v>
      </c>
      <c r="EW791" s="100">
        <f t="shared" ca="1" si="819"/>
        <v>880.35095554849431</v>
      </c>
      <c r="EX791" s="100">
        <f t="shared" ca="1" si="819"/>
        <v>872.12458724944815</v>
      </c>
      <c r="EY791" s="100">
        <f t="shared" ca="1" si="819"/>
        <v>859.68630749930935</v>
      </c>
      <c r="FA791" s="99">
        <f t="shared" ca="1" si="824"/>
        <v>0</v>
      </c>
      <c r="FB791" s="99">
        <f t="shared" ca="1" si="824"/>
        <v>0</v>
      </c>
      <c r="FC791" s="99">
        <f t="shared" ca="1" si="824"/>
        <v>0</v>
      </c>
      <c r="FD791" s="99">
        <f t="shared" ca="1" si="824"/>
        <v>0</v>
      </c>
      <c r="FE791" s="99">
        <f t="shared" ca="1" si="824"/>
        <v>0</v>
      </c>
      <c r="FF791" s="99">
        <f t="shared" ca="1" si="824"/>
        <v>0</v>
      </c>
      <c r="FG791" s="99">
        <f t="shared" ca="1" si="824"/>
        <v>0</v>
      </c>
      <c r="FH791" s="99">
        <f t="shared" ca="1" si="824"/>
        <v>0</v>
      </c>
      <c r="FI791" s="99">
        <f t="shared" ca="1" si="824"/>
        <v>0</v>
      </c>
      <c r="FJ791" s="99">
        <f t="shared" ca="1" si="824"/>
        <v>0</v>
      </c>
      <c r="FK791" s="99">
        <f t="shared" ca="1" si="824"/>
        <v>0</v>
      </c>
      <c r="FL791" s="99">
        <f t="shared" ca="1" si="824"/>
        <v>0</v>
      </c>
      <c r="FM791" s="99">
        <f t="shared" ca="1" si="824"/>
        <v>0</v>
      </c>
      <c r="FN791" s="99">
        <f t="shared" ca="1" si="824"/>
        <v>0</v>
      </c>
      <c r="FO791" s="99">
        <f t="shared" ca="1" si="824"/>
        <v>0</v>
      </c>
      <c r="FP791" s="99">
        <f t="shared" ca="1" si="824"/>
        <v>0</v>
      </c>
      <c r="FQ791" s="99">
        <f t="shared" ca="1" si="817"/>
        <v>0</v>
      </c>
      <c r="FR791" s="99">
        <f t="shared" ca="1" si="817"/>
        <v>1</v>
      </c>
      <c r="FS791" s="99">
        <f t="shared" ca="1" si="817"/>
        <v>1</v>
      </c>
      <c r="FT791" s="99">
        <f t="shared" ca="1" si="817"/>
        <v>1</v>
      </c>
      <c r="FU791" s="99">
        <f t="shared" ca="1" si="817"/>
        <v>1</v>
      </c>
      <c r="FV791" s="99">
        <f t="shared" ca="1" si="817"/>
        <v>1</v>
      </c>
      <c r="FW791" s="99">
        <f t="shared" ca="1" si="817"/>
        <v>1</v>
      </c>
      <c r="FX791" s="99">
        <f t="shared" ca="1" si="817"/>
        <v>1</v>
      </c>
      <c r="FY791" s="99">
        <f t="shared" ca="1" si="817"/>
        <v>1</v>
      </c>
      <c r="FZ791" s="99">
        <f t="shared" ca="1" si="817"/>
        <v>1</v>
      </c>
      <c r="GA791" s="99">
        <f t="shared" ca="1" si="817"/>
        <v>1</v>
      </c>
      <c r="GB791" s="99">
        <f t="shared" ca="1" si="817"/>
        <v>1</v>
      </c>
      <c r="GC791" s="99">
        <f t="shared" ca="1" si="817"/>
        <v>1</v>
      </c>
      <c r="GD791" s="99">
        <f t="shared" ca="1" si="817"/>
        <v>1</v>
      </c>
      <c r="GE791" s="99">
        <f t="shared" ca="1" si="817"/>
        <v>1</v>
      </c>
      <c r="GG791" s="99">
        <v>1</v>
      </c>
      <c r="GH791" s="99">
        <f t="shared" ca="1" si="809"/>
        <v>1</v>
      </c>
      <c r="GI791" s="99">
        <f t="shared" ca="1" si="823"/>
        <v>1</v>
      </c>
      <c r="GJ791" s="99">
        <f t="shared" ca="1" si="823"/>
        <v>1</v>
      </c>
      <c r="GK791" s="99">
        <f t="shared" ca="1" si="823"/>
        <v>1</v>
      </c>
      <c r="GL791" s="99">
        <f t="shared" ca="1" si="823"/>
        <v>1</v>
      </c>
      <c r="GM791" s="99">
        <f t="shared" ca="1" si="823"/>
        <v>1</v>
      </c>
      <c r="GN791" s="99">
        <f t="shared" ca="1" si="823"/>
        <v>1</v>
      </c>
      <c r="GO791" s="99">
        <f t="shared" ca="1" si="823"/>
        <v>1</v>
      </c>
      <c r="GP791" s="99">
        <f t="shared" ca="1" si="823"/>
        <v>1</v>
      </c>
      <c r="GQ791" s="99">
        <f t="shared" ca="1" si="823"/>
        <v>1</v>
      </c>
      <c r="GR791" s="99">
        <f t="shared" ca="1" si="823"/>
        <v>1</v>
      </c>
      <c r="GS791" s="99">
        <f t="shared" ca="1" si="823"/>
        <v>1</v>
      </c>
      <c r="GT791" s="99">
        <f t="shared" ca="1" si="823"/>
        <v>1</v>
      </c>
      <c r="GU791" s="99">
        <f t="shared" ca="1" si="823"/>
        <v>1</v>
      </c>
      <c r="GV791" s="99">
        <f t="shared" ca="1" si="823"/>
        <v>1</v>
      </c>
      <c r="GW791" s="99">
        <f t="shared" ca="1" si="823"/>
        <v>1</v>
      </c>
      <c r="GX791" s="99">
        <f t="shared" ca="1" si="823"/>
        <v>0</v>
      </c>
      <c r="GY791" s="99">
        <f t="shared" ca="1" si="823"/>
        <v>0</v>
      </c>
      <c r="GZ791" s="99">
        <f t="shared" ca="1" si="823"/>
        <v>0</v>
      </c>
      <c r="HA791" s="99">
        <f t="shared" ca="1" si="823"/>
        <v>0</v>
      </c>
      <c r="HB791" s="99">
        <f t="shared" ca="1" si="823"/>
        <v>0</v>
      </c>
      <c r="HC791" s="99">
        <f t="shared" ca="1" si="823"/>
        <v>0</v>
      </c>
      <c r="HD791" s="99">
        <f t="shared" ca="1" si="823"/>
        <v>0</v>
      </c>
      <c r="HE791" s="99">
        <f t="shared" ca="1" si="823"/>
        <v>0</v>
      </c>
      <c r="HF791" s="99">
        <f t="shared" ca="1" si="823"/>
        <v>0</v>
      </c>
      <c r="HG791" s="99">
        <f t="shared" ca="1" si="823"/>
        <v>0</v>
      </c>
      <c r="HH791" s="99">
        <f t="shared" ca="1" si="823"/>
        <v>0</v>
      </c>
      <c r="HI791" s="99">
        <f t="shared" ca="1" si="823"/>
        <v>0</v>
      </c>
      <c r="HJ791" s="99">
        <f t="shared" ca="1" si="823"/>
        <v>0</v>
      </c>
      <c r="HK791" s="99">
        <f t="shared" ca="1" si="823"/>
        <v>0</v>
      </c>
    </row>
    <row r="792" spans="1:219" x14ac:dyDescent="0.2">
      <c r="A792" s="96">
        <f t="shared" ca="1" si="800"/>
        <v>1.4914367872448882</v>
      </c>
      <c r="B792" s="97">
        <f t="shared" ca="1" si="801"/>
        <v>1.3125470497833463E-3</v>
      </c>
      <c r="C792" s="92">
        <f t="shared" ca="1" si="802"/>
        <v>0.31918352649705251</v>
      </c>
      <c r="D792" s="166">
        <f t="shared" ca="1" si="803"/>
        <v>1.5423758490384354</v>
      </c>
      <c r="E792" s="100">
        <f t="shared" ca="1" si="804"/>
        <v>1175.1013796366578</v>
      </c>
      <c r="F792" s="100">
        <f t="shared" ca="1" si="805"/>
        <v>460.67933064969606</v>
      </c>
      <c r="G792" s="100">
        <f t="shared" ca="1" si="806"/>
        <v>1176.6359528633775</v>
      </c>
      <c r="H792" s="99">
        <f t="shared" ca="1" si="807"/>
        <v>715.95662221368138</v>
      </c>
      <c r="I792" s="92">
        <f t="shared" ca="1" si="808"/>
        <v>0.60466329634042526</v>
      </c>
      <c r="J792" s="12" t="s">
        <v>819</v>
      </c>
      <c r="K792" s="98">
        <f t="shared" ca="1" si="820"/>
        <v>-0.20967214614503482</v>
      </c>
      <c r="L792" s="98">
        <f t="shared" ca="1" si="820"/>
        <v>-0.34336226058606156</v>
      </c>
      <c r="M792" s="98">
        <f t="shared" ca="1" si="820"/>
        <v>-8.9535807650987675E-2</v>
      </c>
      <c r="N792" s="98">
        <f t="shared" ca="1" si="820"/>
        <v>-8.9535807650987675E-2</v>
      </c>
      <c r="O792" s="98">
        <f t="shared" ca="1" si="820"/>
        <v>-0.17519078138363231</v>
      </c>
      <c r="P792" s="98">
        <f t="shared" ca="1" si="820"/>
        <v>-0.73992756657132575</v>
      </c>
      <c r="Q792" s="98">
        <f t="shared" ca="1" si="820"/>
        <v>-0.22593459910359093</v>
      </c>
      <c r="R792" s="98">
        <f t="shared" ca="1" si="820"/>
        <v>0.49234395099605333</v>
      </c>
      <c r="S792" s="98">
        <f t="shared" ca="1" si="820"/>
        <v>-0.17519078138363231</v>
      </c>
      <c r="T792" s="98">
        <f t="shared" ca="1" si="820"/>
        <v>-8.9535807650987675E-2</v>
      </c>
      <c r="U792" s="98">
        <f t="shared" ca="1" si="820"/>
        <v>0.47240009692301621</v>
      </c>
      <c r="V792" s="98">
        <f t="shared" ca="1" si="820"/>
        <v>-0.46439625153315622</v>
      </c>
      <c r="W792" s="98">
        <f t="shared" ca="1" si="820"/>
        <v>-0.17972388892729629</v>
      </c>
      <c r="X792" s="98">
        <f t="shared" ca="1" si="820"/>
        <v>-0.19968186191675996</v>
      </c>
      <c r="Y792" s="98">
        <f t="shared" ca="1" si="820"/>
        <v>0.29888544450311849</v>
      </c>
      <c r="Z792" s="98">
        <f t="shared" ca="1" si="820"/>
        <v>0.47240009692301621</v>
      </c>
      <c r="AA792" s="98">
        <f t="shared" ca="1" si="818"/>
        <v>-8.9535807650987675E-2</v>
      </c>
      <c r="AB792" s="98">
        <f t="shared" ca="1" si="818"/>
        <v>-0.22140342077627362</v>
      </c>
      <c r="AC792" s="98">
        <f t="shared" ca="1" si="818"/>
        <v>-0.22140342077627362</v>
      </c>
      <c r="AD792" s="98">
        <f t="shared" ca="1" si="818"/>
        <v>-0.17972388892729629</v>
      </c>
      <c r="AE792" s="98" t="str">
        <f t="shared" ca="1" si="818"/>
        <v/>
      </c>
      <c r="AF792" s="98" t="str">
        <f t="shared" ca="1" si="814"/>
        <v/>
      </c>
      <c r="AG792" s="98" t="str">
        <f t="shared" ca="1" si="814"/>
        <v/>
      </c>
      <c r="AH792" s="98" t="str">
        <f t="shared" ca="1" si="814"/>
        <v/>
      </c>
      <c r="AI792" s="98" t="str">
        <f t="shared" ca="1" si="814"/>
        <v/>
      </c>
      <c r="AJ792" s="98" t="str">
        <f t="shared" ca="1" si="814"/>
        <v/>
      </c>
      <c r="AK792" s="98" t="str">
        <f t="shared" ca="1" si="814"/>
        <v/>
      </c>
      <c r="AL792" s="98" t="str">
        <f t="shared" ca="1" si="814"/>
        <v/>
      </c>
      <c r="AM792" s="98" t="str">
        <f t="shared" ca="1" si="814"/>
        <v/>
      </c>
      <c r="AN792" s="98" t="str">
        <f t="shared" ca="1" si="814"/>
        <v/>
      </c>
      <c r="AO792" s="98" t="str">
        <f t="shared" ca="1" si="814"/>
        <v/>
      </c>
      <c r="AP792" s="98" t="str">
        <f t="shared" ca="1" si="814"/>
        <v/>
      </c>
      <c r="AQ792" s="98" t="str">
        <f t="shared" ca="1" si="814"/>
        <v/>
      </c>
      <c r="AR792" s="98" t="str">
        <f t="shared" ca="1" si="814"/>
        <v/>
      </c>
      <c r="AS792" s="98" t="str">
        <f t="shared" ca="1" si="814"/>
        <v/>
      </c>
      <c r="AT792" s="98" t="str">
        <f t="shared" ca="1" si="814"/>
        <v/>
      </c>
      <c r="AU792" s="98" t="str">
        <f t="shared" ca="1" si="814"/>
        <v/>
      </c>
      <c r="AV792" s="98" t="str">
        <f t="shared" ref="AV792:BF792" ca="1" si="827">IF(AV$61&gt;0,INDEX($K$64:$BH$64,INT($K$1*RAND())+1),"")</f>
        <v/>
      </c>
      <c r="AW792" s="98" t="str">
        <f t="shared" ca="1" si="827"/>
        <v/>
      </c>
      <c r="AX792" s="98" t="str">
        <f t="shared" ca="1" si="827"/>
        <v/>
      </c>
      <c r="AY792" s="98" t="str">
        <f t="shared" ca="1" si="827"/>
        <v/>
      </c>
      <c r="AZ792" s="98" t="str">
        <f t="shared" ca="1" si="827"/>
        <v/>
      </c>
      <c r="BA792" s="98" t="str">
        <f t="shared" ca="1" si="827"/>
        <v/>
      </c>
      <c r="BB792" s="98" t="str">
        <f t="shared" ca="1" si="827"/>
        <v/>
      </c>
      <c r="BC792" s="98" t="str">
        <f t="shared" ca="1" si="827"/>
        <v/>
      </c>
      <c r="BD792" s="98" t="str">
        <f t="shared" ca="1" si="827"/>
        <v/>
      </c>
      <c r="BE792" s="98" t="str">
        <f t="shared" ca="1" si="827"/>
        <v/>
      </c>
      <c r="BF792" s="98" t="str">
        <f t="shared" ca="1" si="827"/>
        <v/>
      </c>
      <c r="BG792" s="98" t="str">
        <f t="shared" ca="1" si="765"/>
        <v/>
      </c>
      <c r="BH792" s="98" t="str">
        <f t="shared" ca="1" si="765"/>
        <v/>
      </c>
      <c r="BJ792" s="98">
        <f t="shared" ca="1" si="811"/>
        <v>-0.24509767539922067</v>
      </c>
      <c r="BK792" s="98">
        <f t="shared" ca="1" si="811"/>
        <v>0.48857703283910614</v>
      </c>
      <c r="BL792" s="98">
        <f t="shared" ca="1" si="811"/>
        <v>0.63798570306080971</v>
      </c>
      <c r="BM792" s="98">
        <f t="shared" ca="1" si="811"/>
        <v>0.65740778122590782</v>
      </c>
      <c r="BN792" s="98">
        <f t="shared" ca="1" si="811"/>
        <v>0.59970714174490247</v>
      </c>
      <c r="BO792" s="98">
        <f t="shared" ca="1" si="811"/>
        <v>0.25543223164164086</v>
      </c>
      <c r="BP792" s="98">
        <f t="shared" ca="1" si="811"/>
        <v>0.62831856867420366</v>
      </c>
      <c r="BQ792" s="98">
        <f t="shared" ca="1" si="811"/>
        <v>1.2396911816073044</v>
      </c>
      <c r="BR792" s="98">
        <f t="shared" ca="1" si="811"/>
        <v>0.69933519035477565</v>
      </c>
      <c r="BS792" s="98">
        <f t="shared" ca="1" si="811"/>
        <v>0.76861468483864082</v>
      </c>
      <c r="BT792" s="98">
        <f t="shared" ca="1" si="811"/>
        <v>1.35066242583944</v>
      </c>
      <c r="BU792" s="98">
        <f t="shared" ca="1" si="825"/>
        <v>0.39927576566628198</v>
      </c>
      <c r="BV792" s="98">
        <f t="shared" ca="1" si="825"/>
        <v>0.73856348149219375</v>
      </c>
      <c r="BW792" s="98">
        <f t="shared" ca="1" si="825"/>
        <v>0.59814139907109698</v>
      </c>
      <c r="BX792" s="98">
        <f t="shared" ca="1" si="825"/>
        <v>1.2887271577563135</v>
      </c>
      <c r="BY792" s="98">
        <f t="shared" ca="1" si="825"/>
        <v>1.5014183384221711</v>
      </c>
      <c r="BZ792" s="98">
        <f t="shared" ca="1" si="825"/>
        <v>0.81299461568915954</v>
      </c>
      <c r="CA792" s="98">
        <f t="shared" ca="1" si="825"/>
        <v>0.62741153417751316</v>
      </c>
      <c r="CB792" s="98">
        <f t="shared" ca="1" si="825"/>
        <v>0.57355437691701461</v>
      </c>
      <c r="CC792" s="98">
        <f t="shared" ca="1" si="825"/>
        <v>0.33212018665842136</v>
      </c>
      <c r="CD792" s="98" t="str">
        <f t="shared" si="825"/>
        <v/>
      </c>
      <c r="CE792" s="98" t="str">
        <f t="shared" si="825"/>
        <v/>
      </c>
      <c r="CF792" s="98" t="str">
        <f t="shared" si="825"/>
        <v/>
      </c>
      <c r="CG792" s="98" t="str">
        <f t="shared" si="825"/>
        <v/>
      </c>
      <c r="CH792" s="98" t="str">
        <f t="shared" si="816"/>
        <v/>
      </c>
      <c r="CI792" s="98" t="str">
        <f t="shared" si="816"/>
        <v/>
      </c>
      <c r="CJ792" s="98" t="str">
        <f t="shared" si="816"/>
        <v/>
      </c>
      <c r="CK792" s="98" t="str">
        <f t="shared" si="816"/>
        <v/>
      </c>
      <c r="CL792" s="98" t="str">
        <f t="shared" si="816"/>
        <v/>
      </c>
      <c r="CM792" s="98" t="str">
        <f t="shared" si="816"/>
        <v/>
      </c>
      <c r="CN792" s="98" t="str">
        <f t="shared" si="816"/>
        <v/>
      </c>
      <c r="CO792" s="98" t="str">
        <f t="shared" si="816"/>
        <v/>
      </c>
      <c r="CP792" s="98" t="str">
        <f t="shared" si="816"/>
        <v/>
      </c>
      <c r="CQ792" s="98" t="str">
        <f t="shared" si="816"/>
        <v/>
      </c>
      <c r="CR792" s="98" t="str">
        <f t="shared" si="816"/>
        <v/>
      </c>
      <c r="CS792" s="98" t="str">
        <f t="shared" si="816"/>
        <v/>
      </c>
      <c r="CT792" s="98" t="str">
        <f t="shared" si="816"/>
        <v/>
      </c>
      <c r="CU792" s="98" t="str">
        <f t="shared" si="816"/>
        <v/>
      </c>
      <c r="CV792" s="98" t="str">
        <f t="shared" si="813"/>
        <v/>
      </c>
      <c r="CW792" s="98" t="str">
        <f t="shared" si="813"/>
        <v/>
      </c>
      <c r="CX792" s="98" t="str">
        <f t="shared" si="813"/>
        <v/>
      </c>
      <c r="CY792" s="98" t="str">
        <f t="shared" si="813"/>
        <v/>
      </c>
      <c r="CZ792" s="98" t="str">
        <f t="shared" si="813"/>
        <v/>
      </c>
      <c r="DA792" s="98" t="str">
        <f t="shared" si="813"/>
        <v/>
      </c>
      <c r="DB792" s="98" t="str">
        <f t="shared" si="813"/>
        <v/>
      </c>
      <c r="DC792" s="98" t="str">
        <f t="shared" si="813"/>
        <v/>
      </c>
      <c r="DD792" s="98" t="str">
        <f t="shared" si="785"/>
        <v/>
      </c>
      <c r="DE792" s="98" t="str">
        <f t="shared" si="785"/>
        <v/>
      </c>
      <c r="DF792" s="98" t="str">
        <f t="shared" si="785"/>
        <v/>
      </c>
      <c r="DG792" s="98" t="str">
        <f t="shared" si="785"/>
        <v/>
      </c>
      <c r="EE792" s="100">
        <f t="shared" ca="1" si="821"/>
        <v>0</v>
      </c>
      <c r="EF792" s="100">
        <f t="shared" ca="1" si="821"/>
        <v>173.36891882603419</v>
      </c>
      <c r="EG792" s="100">
        <f t="shared" ca="1" si="821"/>
        <v>317.38411812965592</v>
      </c>
      <c r="EH792" s="100">
        <f t="shared" ca="1" si="821"/>
        <v>434.92019747985444</v>
      </c>
      <c r="EI792" s="100">
        <f t="shared" ca="1" si="821"/>
        <v>528.60152663362737</v>
      </c>
      <c r="EJ792" s="100">
        <f t="shared" ca="1" si="821"/>
        <v>600.8226663015422</v>
      </c>
      <c r="EK792" s="100">
        <f t="shared" ca="1" si="821"/>
        <v>653.76718907450982</v>
      </c>
      <c r="EL792" s="100">
        <f t="shared" ca="1" si="821"/>
        <v>689.42502236750079</v>
      </c>
      <c r="EM792" s="100">
        <f t="shared" ca="1" si="821"/>
        <v>709.6084261439114</v>
      </c>
      <c r="EN792" s="100">
        <f t="shared" ca="1" si="821"/>
        <v>715.96670976003259</v>
      </c>
      <c r="EO792" s="100">
        <f t="shared" ca="1" si="821"/>
        <v>709.99978446418118</v>
      </c>
      <c r="EP792" s="100">
        <f t="shared" ca="1" si="821"/>
        <v>693.07064085452328</v>
      </c>
      <c r="EQ792" s="100">
        <f t="shared" ca="1" si="821"/>
        <v>666.41683390175285</v>
      </c>
      <c r="ER792" s="100">
        <f t="shared" ca="1" si="821"/>
        <v>631.16105193882493</v>
      </c>
      <c r="ES792" s="100">
        <f t="shared" ca="1" si="821"/>
        <v>588.32084027397605</v>
      </c>
      <c r="ET792" s="100">
        <f t="shared" ca="1" si="821"/>
        <v>538.81754476188746</v>
      </c>
      <c r="EU792" s="100">
        <f t="shared" ca="1" si="819"/>
        <v>483.4845357401623</v>
      </c>
      <c r="EV792" s="100">
        <f t="shared" ca="1" si="819"/>
        <v>423.07476817553186</v>
      </c>
      <c r="EW792" s="100">
        <f t="shared" ca="1" si="819"/>
        <v>358.26772963975623</v>
      </c>
      <c r="EX792" s="100">
        <f t="shared" ca="1" si="819"/>
        <v>289.67582382429907</v>
      </c>
      <c r="EY792" s="100">
        <f t="shared" ca="1" si="819"/>
        <v>217.85023368261409</v>
      </c>
      <c r="FA792" s="99">
        <f t="shared" ca="1" si="824"/>
        <v>0</v>
      </c>
      <c r="FB792" s="99">
        <f t="shared" ca="1" si="824"/>
        <v>0</v>
      </c>
      <c r="FC792" s="99">
        <f t="shared" ca="1" si="824"/>
        <v>0</v>
      </c>
      <c r="FD792" s="99">
        <f t="shared" ca="1" si="824"/>
        <v>0</v>
      </c>
      <c r="FE792" s="99">
        <f t="shared" ca="1" si="824"/>
        <v>0</v>
      </c>
      <c r="FF792" s="99">
        <f t="shared" ca="1" si="824"/>
        <v>0</v>
      </c>
      <c r="FG792" s="99">
        <f t="shared" ca="1" si="824"/>
        <v>0</v>
      </c>
      <c r="FH792" s="99">
        <f t="shared" ca="1" si="824"/>
        <v>0</v>
      </c>
      <c r="FI792" s="99">
        <f t="shared" ca="1" si="824"/>
        <v>0</v>
      </c>
      <c r="FJ792" s="99">
        <f t="shared" ca="1" si="824"/>
        <v>1</v>
      </c>
      <c r="FK792" s="99">
        <f t="shared" ca="1" si="824"/>
        <v>1</v>
      </c>
      <c r="FL792" s="99">
        <f t="shared" ca="1" si="824"/>
        <v>1</v>
      </c>
      <c r="FM792" s="99">
        <f t="shared" ca="1" si="824"/>
        <v>1</v>
      </c>
      <c r="FN792" s="99">
        <f t="shared" ca="1" si="824"/>
        <v>1</v>
      </c>
      <c r="FO792" s="99">
        <f t="shared" ca="1" si="824"/>
        <v>1</v>
      </c>
      <c r="FP792" s="99">
        <f t="shared" ca="1" si="824"/>
        <v>1</v>
      </c>
      <c r="FQ792" s="99">
        <f t="shared" ca="1" si="817"/>
        <v>1</v>
      </c>
      <c r="FR792" s="99">
        <f t="shared" ca="1" si="817"/>
        <v>1</v>
      </c>
      <c r="FS792" s="99">
        <f t="shared" ca="1" si="817"/>
        <v>1</v>
      </c>
      <c r="FT792" s="99">
        <f t="shared" ca="1" si="817"/>
        <v>0</v>
      </c>
      <c r="FU792" s="99">
        <f t="shared" ca="1" si="817"/>
        <v>0</v>
      </c>
      <c r="FV792" s="99">
        <f t="shared" ca="1" si="817"/>
        <v>0</v>
      </c>
      <c r="FW792" s="99">
        <f t="shared" ca="1" si="817"/>
        <v>0</v>
      </c>
      <c r="FX792" s="99">
        <f t="shared" ca="1" si="817"/>
        <v>0</v>
      </c>
      <c r="FY792" s="99">
        <f t="shared" ca="1" si="817"/>
        <v>0</v>
      </c>
      <c r="FZ792" s="99">
        <f t="shared" ca="1" si="817"/>
        <v>0</v>
      </c>
      <c r="GA792" s="99">
        <f t="shared" ca="1" si="817"/>
        <v>0</v>
      </c>
      <c r="GB792" s="99">
        <f t="shared" ca="1" si="817"/>
        <v>0</v>
      </c>
      <c r="GC792" s="99">
        <f t="shared" ca="1" si="817"/>
        <v>0</v>
      </c>
      <c r="GD792" s="99">
        <f t="shared" ca="1" si="817"/>
        <v>0</v>
      </c>
      <c r="GE792" s="99">
        <f t="shared" ca="1" si="817"/>
        <v>0</v>
      </c>
      <c r="GG792" s="99">
        <v>1</v>
      </c>
      <c r="GH792" s="99">
        <f t="shared" ca="1" si="809"/>
        <v>1</v>
      </c>
      <c r="GI792" s="99">
        <f t="shared" ca="1" si="823"/>
        <v>1</v>
      </c>
      <c r="GJ792" s="99">
        <f t="shared" ca="1" si="823"/>
        <v>1</v>
      </c>
      <c r="GK792" s="99">
        <f t="shared" ca="1" si="823"/>
        <v>1</v>
      </c>
      <c r="GL792" s="99">
        <f t="shared" ca="1" si="823"/>
        <v>1</v>
      </c>
      <c r="GM792" s="99">
        <f t="shared" ca="1" si="823"/>
        <v>1</v>
      </c>
      <c r="GN792" s="99">
        <f t="shared" ca="1" si="823"/>
        <v>1</v>
      </c>
      <c r="GO792" s="99">
        <f t="shared" ca="1" si="823"/>
        <v>1</v>
      </c>
      <c r="GP792" s="99">
        <f t="shared" ca="1" si="823"/>
        <v>0</v>
      </c>
      <c r="GQ792" s="99">
        <f t="shared" ca="1" si="823"/>
        <v>0</v>
      </c>
      <c r="GR792" s="99">
        <f t="shared" ca="1" si="823"/>
        <v>0</v>
      </c>
      <c r="GS792" s="99">
        <f t="shared" ca="1" si="823"/>
        <v>0</v>
      </c>
      <c r="GT792" s="99">
        <f t="shared" ca="1" si="823"/>
        <v>0</v>
      </c>
      <c r="GU792" s="99">
        <f t="shared" ca="1" si="823"/>
        <v>0</v>
      </c>
      <c r="GV792" s="99">
        <f t="shared" ca="1" si="823"/>
        <v>0</v>
      </c>
      <c r="GW792" s="99">
        <f t="shared" ca="1" si="823"/>
        <v>0</v>
      </c>
      <c r="GX792" s="99">
        <f t="shared" ca="1" si="823"/>
        <v>0</v>
      </c>
      <c r="GY792" s="99">
        <f t="shared" ca="1" si="823"/>
        <v>0</v>
      </c>
      <c r="GZ792" s="99">
        <f t="shared" ca="1" si="823"/>
        <v>0</v>
      </c>
      <c r="HA792" s="99">
        <f t="shared" ca="1" si="823"/>
        <v>0</v>
      </c>
      <c r="HB792" s="99">
        <f t="shared" ca="1" si="823"/>
        <v>0</v>
      </c>
      <c r="HC792" s="99">
        <f t="shared" ca="1" si="823"/>
        <v>0</v>
      </c>
      <c r="HD792" s="99">
        <f t="shared" ca="1" si="823"/>
        <v>0</v>
      </c>
      <c r="HE792" s="99">
        <f t="shared" ca="1" si="823"/>
        <v>0</v>
      </c>
      <c r="HF792" s="99">
        <f t="shared" ca="1" si="823"/>
        <v>0</v>
      </c>
      <c r="HG792" s="99">
        <f t="shared" ca="1" si="823"/>
        <v>0</v>
      </c>
      <c r="HH792" s="99">
        <f t="shared" ca="1" si="823"/>
        <v>0</v>
      </c>
      <c r="HI792" s="99">
        <f t="shared" ca="1" si="823"/>
        <v>0</v>
      </c>
      <c r="HJ792" s="99">
        <f t="shared" ca="1" si="823"/>
        <v>0</v>
      </c>
      <c r="HK792" s="99">
        <f t="shared" ca="1" si="823"/>
        <v>0</v>
      </c>
    </row>
    <row r="793" spans="1:219" x14ac:dyDescent="0.2">
      <c r="A793" s="96">
        <f t="shared" ca="1" si="800"/>
        <v>1.1898046496720043</v>
      </c>
      <c r="B793" s="97">
        <f t="shared" ca="1" si="801"/>
        <v>6.8105385857626535E-4</v>
      </c>
      <c r="C793" s="92">
        <f t="shared" ca="1" si="802"/>
        <v>0.42745150166003065</v>
      </c>
      <c r="D793" s="166">
        <f t="shared" ca="1" si="803"/>
        <v>1.281162042807712</v>
      </c>
      <c r="E793" s="100">
        <f t="shared" ca="1" si="804"/>
        <v>1881.1464419069077</v>
      </c>
      <c r="F793" s="100">
        <f t="shared" ca="1" si="805"/>
        <v>771.86948167007995</v>
      </c>
      <c r="G793" s="100">
        <f t="shared" ca="1" si="806"/>
        <v>1643.0225199325566</v>
      </c>
      <c r="H793" s="99">
        <f t="shared" ca="1" si="807"/>
        <v>871.15303826247668</v>
      </c>
      <c r="I793" s="92">
        <f t="shared" ca="1" si="808"/>
        <v>0.52568468880866992</v>
      </c>
      <c r="J793" s="12" t="s">
        <v>820</v>
      </c>
      <c r="K793" s="98">
        <f t="shared" ca="1" si="820"/>
        <v>0.25049910603626258</v>
      </c>
      <c r="L793" s="98">
        <f t="shared" ca="1" si="820"/>
        <v>-8.9535807650987675E-2</v>
      </c>
      <c r="M793" s="98">
        <f t="shared" ca="1" si="820"/>
        <v>-0.34336226058606156</v>
      </c>
      <c r="N793" s="98">
        <f t="shared" ca="1" si="820"/>
        <v>-0.19968186191675996</v>
      </c>
      <c r="O793" s="98">
        <f t="shared" ca="1" si="820"/>
        <v>-0.19968186191675996</v>
      </c>
      <c r="P793" s="98">
        <f t="shared" ca="1" si="820"/>
        <v>-0.46439625153315622</v>
      </c>
      <c r="Q793" s="98">
        <f t="shared" ca="1" si="820"/>
        <v>0.25049910603626258</v>
      </c>
      <c r="R793" s="98">
        <f t="shared" ca="1" si="820"/>
        <v>0.47240009692301621</v>
      </c>
      <c r="S793" s="98">
        <f t="shared" ca="1" si="820"/>
        <v>-0.73992756657132575</v>
      </c>
      <c r="T793" s="98">
        <f t="shared" ca="1" si="820"/>
        <v>4.0557972064697578E-2</v>
      </c>
      <c r="U793" s="98">
        <f t="shared" ca="1" si="820"/>
        <v>-0.30548730242062305</v>
      </c>
      <c r="V793" s="98">
        <f t="shared" ca="1" si="820"/>
        <v>0.29888544450311849</v>
      </c>
      <c r="W793" s="98">
        <f t="shared" ca="1" si="820"/>
        <v>-0.73992756657132575</v>
      </c>
      <c r="X793" s="98">
        <f t="shared" ca="1" si="820"/>
        <v>0.69553890214948422</v>
      </c>
      <c r="Y793" s="98">
        <f t="shared" ca="1" si="820"/>
        <v>0.47240009692301621</v>
      </c>
      <c r="Z793" s="98">
        <f t="shared" ca="1" si="820"/>
        <v>0.29888544450311849</v>
      </c>
      <c r="AA793" s="98">
        <f t="shared" ca="1" si="818"/>
        <v>-0.30548730242062305</v>
      </c>
      <c r="AB793" s="98">
        <f t="shared" ca="1" si="818"/>
        <v>-0.46439625153315622</v>
      </c>
      <c r="AC793" s="98">
        <f t="shared" ca="1" si="818"/>
        <v>0.49234395099605333</v>
      </c>
      <c r="AD793" s="98">
        <f t="shared" ca="1" si="818"/>
        <v>0.2277237814158416</v>
      </c>
      <c r="AE793" s="98" t="str">
        <f t="shared" ca="1" si="818"/>
        <v/>
      </c>
      <c r="AF793" s="98" t="str">
        <f t="shared" ca="1" si="814"/>
        <v/>
      </c>
      <c r="AG793" s="98" t="str">
        <f t="shared" ca="1" si="814"/>
        <v/>
      </c>
      <c r="AH793" s="98" t="str">
        <f t="shared" ca="1" si="814"/>
        <v/>
      </c>
      <c r="AI793" s="98" t="str">
        <f t="shared" ca="1" si="814"/>
        <v/>
      </c>
      <c r="AJ793" s="98" t="str">
        <f t="shared" ca="1" si="814"/>
        <v/>
      </c>
      <c r="AK793" s="98" t="str">
        <f t="shared" ca="1" si="814"/>
        <v/>
      </c>
      <c r="AL793" s="98" t="str">
        <f t="shared" ca="1" si="814"/>
        <v/>
      </c>
      <c r="AM793" s="98" t="str">
        <f t="shared" ca="1" si="814"/>
        <v/>
      </c>
      <c r="AN793" s="98" t="str">
        <f t="shared" ca="1" si="814"/>
        <v/>
      </c>
      <c r="AO793" s="98" t="str">
        <f t="shared" ca="1" si="814"/>
        <v/>
      </c>
      <c r="AP793" s="98" t="str">
        <f t="shared" ca="1" si="814"/>
        <v/>
      </c>
      <c r="AQ793" s="98" t="str">
        <f t="shared" ca="1" si="814"/>
        <v/>
      </c>
      <c r="AR793" s="98" t="str">
        <f t="shared" ca="1" si="814"/>
        <v/>
      </c>
      <c r="AS793" s="98" t="str">
        <f t="shared" ca="1" si="814"/>
        <v/>
      </c>
      <c r="AT793" s="98" t="str">
        <f t="shared" ca="1" si="814"/>
        <v/>
      </c>
      <c r="AU793" s="98" t="str">
        <f t="shared" ref="AU793:BH856" ca="1" si="828">IF(AU$61&gt;0,INDEX($K$64:$BH$64,INT($K$1*RAND())+1),"")</f>
        <v/>
      </c>
      <c r="AV793" s="98" t="str">
        <f t="shared" ca="1" si="828"/>
        <v/>
      </c>
      <c r="AW793" s="98" t="str">
        <f t="shared" ca="1" si="828"/>
        <v/>
      </c>
      <c r="AX793" s="98" t="str">
        <f t="shared" ca="1" si="828"/>
        <v/>
      </c>
      <c r="AY793" s="98" t="str">
        <f t="shared" ca="1" si="828"/>
        <v/>
      </c>
      <c r="AZ793" s="98" t="str">
        <f t="shared" ca="1" si="828"/>
        <v/>
      </c>
      <c r="BA793" s="98" t="str">
        <f t="shared" ca="1" si="828"/>
        <v/>
      </c>
      <c r="BB793" s="98" t="str">
        <f t="shared" ca="1" si="828"/>
        <v/>
      </c>
      <c r="BC793" s="98" t="str">
        <f t="shared" ca="1" si="828"/>
        <v/>
      </c>
      <c r="BD793" s="98" t="str">
        <f t="shared" ca="1" si="828"/>
        <v/>
      </c>
      <c r="BE793" s="98" t="str">
        <f t="shared" ca="1" si="828"/>
        <v/>
      </c>
      <c r="BF793" s="98" t="str">
        <f t="shared" ca="1" si="828"/>
        <v/>
      </c>
      <c r="BG793" s="98" t="str">
        <f t="shared" ca="1" si="765"/>
        <v/>
      </c>
      <c r="BH793" s="98" t="str">
        <f t="shared" ca="1" si="765"/>
        <v/>
      </c>
      <c r="BJ793" s="98">
        <f t="shared" ca="1" si="811"/>
        <v>0.21507357678207673</v>
      </c>
      <c r="BK793" s="98">
        <f t="shared" ca="1" si="811"/>
        <v>0.74240348577418003</v>
      </c>
      <c r="BL793" s="98">
        <f t="shared" ca="1" si="811"/>
        <v>0.38415925012573582</v>
      </c>
      <c r="BM793" s="98">
        <f t="shared" ca="1" si="811"/>
        <v>0.54726172696013553</v>
      </c>
      <c r="BN793" s="98">
        <f t="shared" ca="1" si="811"/>
        <v>0.57521606121177482</v>
      </c>
      <c r="BO793" s="98">
        <f t="shared" ca="1" si="811"/>
        <v>0.53096354667981038</v>
      </c>
      <c r="BP793" s="98">
        <f t="shared" ca="1" si="811"/>
        <v>1.1047522738140572</v>
      </c>
      <c r="BQ793" s="98">
        <f t="shared" ca="1" si="811"/>
        <v>1.2197473275342672</v>
      </c>
      <c r="BR793" s="98">
        <f t="shared" ca="1" si="811"/>
        <v>0.13459840516708221</v>
      </c>
      <c r="BS793" s="98">
        <f t="shared" ca="1" si="811"/>
        <v>0.89870846455432607</v>
      </c>
      <c r="BT793" s="98">
        <f t="shared" ca="1" si="811"/>
        <v>0.57277502649580081</v>
      </c>
      <c r="BU793" s="98">
        <f t="shared" ca="1" si="825"/>
        <v>1.1625574617025567</v>
      </c>
      <c r="BV793" s="98">
        <f t="shared" ca="1" si="825"/>
        <v>0.1783598038481643</v>
      </c>
      <c r="BW793" s="98">
        <f t="shared" ca="1" si="825"/>
        <v>1.4933621631373413</v>
      </c>
      <c r="BX793" s="98">
        <f t="shared" ca="1" si="825"/>
        <v>1.4622418101762111</v>
      </c>
      <c r="BY793" s="98">
        <f t="shared" ca="1" si="825"/>
        <v>1.3279036860022733</v>
      </c>
      <c r="BZ793" s="98">
        <f t="shared" ca="1" si="825"/>
        <v>0.59704312091952416</v>
      </c>
      <c r="CA793" s="98">
        <f t="shared" ca="1" si="825"/>
        <v>0.38441870342063056</v>
      </c>
      <c r="CB793" s="98">
        <f t="shared" ca="1" si="825"/>
        <v>1.2873017486893414</v>
      </c>
      <c r="CC793" s="98">
        <f t="shared" ca="1" si="825"/>
        <v>0.73956785700155925</v>
      </c>
      <c r="CD793" s="98" t="str">
        <f t="shared" si="825"/>
        <v/>
      </c>
      <c r="CE793" s="98" t="str">
        <f t="shared" si="825"/>
        <v/>
      </c>
      <c r="CF793" s="98" t="str">
        <f t="shared" si="825"/>
        <v/>
      </c>
      <c r="CG793" s="98" t="str">
        <f t="shared" si="825"/>
        <v/>
      </c>
      <c r="CH793" s="98" t="str">
        <f t="shared" si="816"/>
        <v/>
      </c>
      <c r="CI793" s="98" t="str">
        <f t="shared" si="816"/>
        <v/>
      </c>
      <c r="CJ793" s="98" t="str">
        <f t="shared" si="816"/>
        <v/>
      </c>
      <c r="CK793" s="98" t="str">
        <f t="shared" si="816"/>
        <v/>
      </c>
      <c r="CL793" s="98" t="str">
        <f t="shared" si="816"/>
        <v/>
      </c>
      <c r="CM793" s="98" t="str">
        <f t="shared" si="816"/>
        <v/>
      </c>
      <c r="CN793" s="98" t="str">
        <f t="shared" si="816"/>
        <v/>
      </c>
      <c r="CO793" s="98" t="str">
        <f t="shared" si="816"/>
        <v/>
      </c>
      <c r="CP793" s="98" t="str">
        <f t="shared" si="816"/>
        <v/>
      </c>
      <c r="CQ793" s="98" t="str">
        <f t="shared" si="816"/>
        <v/>
      </c>
      <c r="CR793" s="98" t="str">
        <f t="shared" si="816"/>
        <v/>
      </c>
      <c r="CS793" s="98" t="str">
        <f t="shared" si="816"/>
        <v/>
      </c>
      <c r="CT793" s="98" t="str">
        <f t="shared" si="816"/>
        <v/>
      </c>
      <c r="CU793" s="98" t="str">
        <f t="shared" si="816"/>
        <v/>
      </c>
      <c r="CV793" s="98" t="str">
        <f t="shared" si="813"/>
        <v/>
      </c>
      <c r="CW793" s="98" t="str">
        <f t="shared" si="813"/>
        <v/>
      </c>
      <c r="CX793" s="98" t="str">
        <f t="shared" si="813"/>
        <v/>
      </c>
      <c r="CY793" s="98" t="str">
        <f t="shared" si="813"/>
        <v/>
      </c>
      <c r="CZ793" s="98" t="str">
        <f t="shared" si="813"/>
        <v/>
      </c>
      <c r="DA793" s="98" t="str">
        <f t="shared" si="813"/>
        <v/>
      </c>
      <c r="DB793" s="98" t="str">
        <f t="shared" si="813"/>
        <v/>
      </c>
      <c r="DC793" s="98" t="str">
        <f t="shared" si="813"/>
        <v/>
      </c>
      <c r="DD793" s="98" t="str">
        <f t="shared" si="785"/>
        <v/>
      </c>
      <c r="DE793" s="98" t="str">
        <f t="shared" si="785"/>
        <v/>
      </c>
      <c r="DF793" s="98" t="str">
        <f t="shared" si="785"/>
        <v/>
      </c>
      <c r="DG793" s="98" t="str">
        <f t="shared" si="785"/>
        <v/>
      </c>
      <c r="EE793" s="100">
        <f t="shared" ca="1" si="821"/>
        <v>0</v>
      </c>
      <c r="EF793" s="100">
        <f t="shared" ca="1" si="821"/>
        <v>127.40542449023711</v>
      </c>
      <c r="EG793" s="100">
        <f t="shared" ca="1" si="821"/>
        <v>242.49720890765545</v>
      </c>
      <c r="EH793" s="100">
        <f t="shared" ca="1" si="821"/>
        <v>345.91121185261136</v>
      </c>
      <c r="EI793" s="100">
        <f t="shared" ca="1" si="821"/>
        <v>438.25410541848333</v>
      </c>
      <c r="EJ793" s="100">
        <f t="shared" ca="1" si="821"/>
        <v>520.10463114925017</v>
      </c>
      <c r="EK793" s="100">
        <f t="shared" ca="1" si="821"/>
        <v>592.01480411239982</v>
      </c>
      <c r="EL793" s="100">
        <f t="shared" ca="1" si="821"/>
        <v>654.51106717102925</v>
      </c>
      <c r="EM793" s="100">
        <f t="shared" ca="1" si="821"/>
        <v>708.0953974570109</v>
      </c>
      <c r="EN793" s="100">
        <f t="shared" ca="1" si="821"/>
        <v>753.24636696828577</v>
      </c>
      <c r="EO793" s="100">
        <f t="shared" ca="1" si="821"/>
        <v>790.42015913759042</v>
      </c>
      <c r="EP793" s="100">
        <f t="shared" ca="1" si="821"/>
        <v>820.0515431470991</v>
      </c>
      <c r="EQ793" s="100">
        <f t="shared" ca="1" si="821"/>
        <v>842.55480769347309</v>
      </c>
      <c r="ER793" s="100">
        <f t="shared" ca="1" si="821"/>
        <v>858.3246558405209</v>
      </c>
      <c r="ES793" s="100">
        <f t="shared" ca="1" si="821"/>
        <v>867.73706253201317</v>
      </c>
      <c r="ET793" s="100">
        <f t="shared" ca="1" si="821"/>
        <v>871.15009627503571</v>
      </c>
      <c r="EU793" s="100">
        <f t="shared" ca="1" si="819"/>
        <v>868.90470644452671</v>
      </c>
      <c r="EV793" s="100">
        <f t="shared" ca="1" si="819"/>
        <v>861.32547760222599</v>
      </c>
      <c r="EW793" s="100">
        <f t="shared" ca="1" si="819"/>
        <v>848.72135216808624</v>
      </c>
      <c r="EX793" s="100">
        <f t="shared" ca="1" si="819"/>
        <v>831.38632272915345</v>
      </c>
      <c r="EY793" s="100">
        <f t="shared" ca="1" si="819"/>
        <v>809.60009521996585</v>
      </c>
      <c r="FA793" s="99">
        <f t="shared" ca="1" si="824"/>
        <v>0</v>
      </c>
      <c r="FB793" s="99">
        <f t="shared" ca="1" si="824"/>
        <v>0</v>
      </c>
      <c r="FC793" s="99">
        <f t="shared" ca="1" si="824"/>
        <v>0</v>
      </c>
      <c r="FD793" s="99">
        <f t="shared" ca="1" si="824"/>
        <v>0</v>
      </c>
      <c r="FE793" s="99">
        <f t="shared" ca="1" si="824"/>
        <v>0</v>
      </c>
      <c r="FF793" s="99">
        <f t="shared" ca="1" si="824"/>
        <v>0</v>
      </c>
      <c r="FG793" s="99">
        <f t="shared" ca="1" si="824"/>
        <v>0</v>
      </c>
      <c r="FH793" s="99">
        <f t="shared" ca="1" si="824"/>
        <v>0</v>
      </c>
      <c r="FI793" s="99">
        <f t="shared" ca="1" si="824"/>
        <v>0</v>
      </c>
      <c r="FJ793" s="99">
        <f t="shared" ca="1" si="824"/>
        <v>0</v>
      </c>
      <c r="FK793" s="99">
        <f t="shared" ca="1" si="824"/>
        <v>0</v>
      </c>
      <c r="FL793" s="99">
        <f t="shared" ca="1" si="824"/>
        <v>0</v>
      </c>
      <c r="FM793" s="99">
        <f t="shared" ca="1" si="824"/>
        <v>0</v>
      </c>
      <c r="FN793" s="99">
        <f t="shared" ca="1" si="824"/>
        <v>0</v>
      </c>
      <c r="FO793" s="99">
        <f t="shared" ca="1" si="824"/>
        <v>0</v>
      </c>
      <c r="FP793" s="99">
        <f t="shared" ca="1" si="824"/>
        <v>1</v>
      </c>
      <c r="FQ793" s="99">
        <f t="shared" ca="1" si="817"/>
        <v>1</v>
      </c>
      <c r="FR793" s="99">
        <f t="shared" ca="1" si="817"/>
        <v>1</v>
      </c>
      <c r="FS793" s="99">
        <f t="shared" ca="1" si="817"/>
        <v>1</v>
      </c>
      <c r="FT793" s="99">
        <f t="shared" ca="1" si="817"/>
        <v>1</v>
      </c>
      <c r="FU793" s="99">
        <f t="shared" ca="1" si="817"/>
        <v>1</v>
      </c>
      <c r="FV793" s="99">
        <f t="shared" ca="1" si="817"/>
        <v>1</v>
      </c>
      <c r="FW793" s="99">
        <f t="shared" ca="1" si="817"/>
        <v>1</v>
      </c>
      <c r="FX793" s="99">
        <f t="shared" ca="1" si="817"/>
        <v>1</v>
      </c>
      <c r="FY793" s="99">
        <f t="shared" ca="1" si="817"/>
        <v>1</v>
      </c>
      <c r="FZ793" s="99">
        <f t="shared" ca="1" si="817"/>
        <v>1</v>
      </c>
      <c r="GA793" s="99">
        <f t="shared" ca="1" si="817"/>
        <v>1</v>
      </c>
      <c r="GB793" s="99">
        <f t="shared" ca="1" si="817"/>
        <v>1</v>
      </c>
      <c r="GC793" s="99">
        <f t="shared" ca="1" si="817"/>
        <v>1</v>
      </c>
      <c r="GD793" s="99">
        <f t="shared" ca="1" si="817"/>
        <v>1</v>
      </c>
      <c r="GE793" s="99">
        <f t="shared" ca="1" si="817"/>
        <v>1</v>
      </c>
      <c r="GG793" s="99">
        <v>1</v>
      </c>
      <c r="GH793" s="99">
        <f t="shared" ca="1" si="809"/>
        <v>1</v>
      </c>
      <c r="GI793" s="99">
        <f t="shared" ca="1" si="823"/>
        <v>1</v>
      </c>
      <c r="GJ793" s="99">
        <f t="shared" ca="1" si="823"/>
        <v>1</v>
      </c>
      <c r="GK793" s="99">
        <f t="shared" ca="1" si="823"/>
        <v>1</v>
      </c>
      <c r="GL793" s="99">
        <f t="shared" ca="1" si="823"/>
        <v>1</v>
      </c>
      <c r="GM793" s="99">
        <f t="shared" ca="1" si="823"/>
        <v>1</v>
      </c>
      <c r="GN793" s="99">
        <f t="shared" ca="1" si="823"/>
        <v>1</v>
      </c>
      <c r="GO793" s="99">
        <f t="shared" ca="1" si="823"/>
        <v>1</v>
      </c>
      <c r="GP793" s="99">
        <f t="shared" ca="1" si="823"/>
        <v>1</v>
      </c>
      <c r="GQ793" s="99">
        <f t="shared" ca="1" si="823"/>
        <v>1</v>
      </c>
      <c r="GR793" s="99">
        <f t="shared" ca="1" si="823"/>
        <v>1</v>
      </c>
      <c r="GS793" s="99">
        <f t="shared" ca="1" si="823"/>
        <v>1</v>
      </c>
      <c r="GT793" s="99">
        <f t="shared" ca="1" si="823"/>
        <v>1</v>
      </c>
      <c r="GU793" s="99">
        <f t="shared" ca="1" si="823"/>
        <v>1</v>
      </c>
      <c r="GV793" s="99">
        <f t="shared" ca="1" si="823"/>
        <v>0</v>
      </c>
      <c r="GW793" s="99">
        <f t="shared" ca="1" si="823"/>
        <v>0</v>
      </c>
      <c r="GX793" s="99">
        <f t="shared" ref="GI793:HK802" ca="1" si="829">IF(AND($A793&gt;0,$B793&gt;0),IF(OR((GX$61*EXP($D793-$B793*GX$61)-GX$61)&gt;$R$5*$H793,GW793=0),0,1),"")</f>
        <v>0</v>
      </c>
      <c r="GY793" s="99">
        <f t="shared" ca="1" si="829"/>
        <v>0</v>
      </c>
      <c r="GZ793" s="99">
        <f t="shared" ca="1" si="829"/>
        <v>0</v>
      </c>
      <c r="HA793" s="99">
        <f t="shared" ca="1" si="829"/>
        <v>0</v>
      </c>
      <c r="HB793" s="99">
        <f t="shared" ca="1" si="829"/>
        <v>0</v>
      </c>
      <c r="HC793" s="99">
        <f t="shared" ca="1" si="829"/>
        <v>0</v>
      </c>
      <c r="HD793" s="99">
        <f t="shared" ca="1" si="829"/>
        <v>0</v>
      </c>
      <c r="HE793" s="99">
        <f t="shared" ca="1" si="829"/>
        <v>0</v>
      </c>
      <c r="HF793" s="99">
        <f t="shared" ca="1" si="829"/>
        <v>0</v>
      </c>
      <c r="HG793" s="99">
        <f t="shared" ca="1" si="829"/>
        <v>0</v>
      </c>
      <c r="HH793" s="99">
        <f t="shared" ca="1" si="829"/>
        <v>0</v>
      </c>
      <c r="HI793" s="99">
        <f t="shared" ca="1" si="829"/>
        <v>0</v>
      </c>
      <c r="HJ793" s="99">
        <f t="shared" ca="1" si="829"/>
        <v>0</v>
      </c>
      <c r="HK793" s="99">
        <f t="shared" ca="1" si="829"/>
        <v>0</v>
      </c>
    </row>
    <row r="794" spans="1:219" x14ac:dyDescent="0.2">
      <c r="A794" s="96">
        <f t="shared" ca="1" si="800"/>
        <v>1.2653087309028277</v>
      </c>
      <c r="B794" s="97">
        <f t="shared" ca="1" si="801"/>
        <v>6.5391192451539509E-4</v>
      </c>
      <c r="C794" s="92">
        <f t="shared" ca="1" si="802"/>
        <v>0.29301938053855836</v>
      </c>
      <c r="D794" s="166">
        <f t="shared" ca="1" si="803"/>
        <v>1.3082389095884279</v>
      </c>
      <c r="E794" s="100">
        <f t="shared" ca="1" si="804"/>
        <v>2000.6347346516816</v>
      </c>
      <c r="F794" s="100">
        <f t="shared" ca="1" si="805"/>
        <v>817.10579306365923</v>
      </c>
      <c r="G794" s="100">
        <f t="shared" ca="1" si="806"/>
        <v>1771.6954776671828</v>
      </c>
      <c r="H794" s="99">
        <f t="shared" ca="1" si="807"/>
        <v>954.58968460352355</v>
      </c>
      <c r="I794" s="92">
        <f t="shared" ca="1" si="808"/>
        <v>0.53431522167493561</v>
      </c>
      <c r="J794" s="12" t="s">
        <v>821</v>
      </c>
      <c r="K794" s="98">
        <f t="shared" ca="1" si="820"/>
        <v>0.49234395099605333</v>
      </c>
      <c r="L794" s="98">
        <f t="shared" ca="1" si="820"/>
        <v>0.36053724483293015</v>
      </c>
      <c r="M794" s="98">
        <f t="shared" ca="1" si="820"/>
        <v>-8.9535807650987675E-2</v>
      </c>
      <c r="N794" s="98">
        <f t="shared" ca="1" si="820"/>
        <v>0.2277237814158416</v>
      </c>
      <c r="O794" s="98">
        <f t="shared" ca="1" si="820"/>
        <v>-8.9535807650987675E-2</v>
      </c>
      <c r="P794" s="98">
        <f t="shared" ca="1" si="820"/>
        <v>4.0557972064697578E-2</v>
      </c>
      <c r="Q794" s="98">
        <f t="shared" ca="1" si="820"/>
        <v>-0.19968186191675996</v>
      </c>
      <c r="R794" s="98">
        <f t="shared" ca="1" si="820"/>
        <v>0.49234395099605333</v>
      </c>
      <c r="S794" s="98">
        <f t="shared" ca="1" si="820"/>
        <v>0.36053724483293015</v>
      </c>
      <c r="T794" s="98">
        <f t="shared" ca="1" si="820"/>
        <v>-0.30548730242062305</v>
      </c>
      <c r="U794" s="98">
        <f t="shared" ca="1" si="820"/>
        <v>0.47240009692301621</v>
      </c>
      <c r="V794" s="98">
        <f t="shared" ca="1" si="820"/>
        <v>-0.20967214614503482</v>
      </c>
      <c r="W794" s="98">
        <f t="shared" ca="1" si="820"/>
        <v>-0.22140342077627362</v>
      </c>
      <c r="X794" s="98">
        <f t="shared" ca="1" si="820"/>
        <v>-0.30548730242062305</v>
      </c>
      <c r="Y794" s="98">
        <f t="shared" ca="1" si="820"/>
        <v>0.36053724483293015</v>
      </c>
      <c r="Z794" s="98">
        <f t="shared" ca="1" si="820"/>
        <v>0.31582938809333427</v>
      </c>
      <c r="AA794" s="98">
        <f t="shared" ca="1" si="818"/>
        <v>-0.17519078138363231</v>
      </c>
      <c r="AB794" s="98">
        <f t="shared" ca="1" si="818"/>
        <v>-0.22140342077627362</v>
      </c>
      <c r="AC794" s="98">
        <f t="shared" ca="1" si="818"/>
        <v>-0.17972388892729629</v>
      </c>
      <c r="AD794" s="98">
        <f t="shared" ca="1" si="818"/>
        <v>0.36053724483293015</v>
      </c>
      <c r="AE794" s="98" t="str">
        <f t="shared" ca="1" si="818"/>
        <v/>
      </c>
      <c r="AF794" s="98" t="str">
        <f t="shared" ca="1" si="818"/>
        <v/>
      </c>
      <c r="AG794" s="98" t="str">
        <f t="shared" ca="1" si="818"/>
        <v/>
      </c>
      <c r="AH794" s="98" t="str">
        <f t="shared" ca="1" si="818"/>
        <v/>
      </c>
      <c r="AI794" s="98" t="str">
        <f t="shared" ca="1" si="818"/>
        <v/>
      </c>
      <c r="AJ794" s="98" t="str">
        <f t="shared" ca="1" si="818"/>
        <v/>
      </c>
      <c r="AK794" s="98" t="str">
        <f t="shared" ca="1" si="818"/>
        <v/>
      </c>
      <c r="AL794" s="98" t="str">
        <f t="shared" ca="1" si="818"/>
        <v/>
      </c>
      <c r="AM794" s="98" t="str">
        <f t="shared" ca="1" si="818"/>
        <v/>
      </c>
      <c r="AN794" s="98" t="str">
        <f t="shared" ca="1" si="818"/>
        <v/>
      </c>
      <c r="AO794" s="98" t="str">
        <f t="shared" ca="1" si="818"/>
        <v/>
      </c>
      <c r="AP794" s="98" t="str">
        <f t="shared" ref="AP794:BE809" ca="1" si="830">IF(AP$61&gt;0,INDEX($K$64:$BH$64,INT($K$1*RAND())+1),"")</f>
        <v/>
      </c>
      <c r="AQ794" s="98" t="str">
        <f t="shared" ca="1" si="830"/>
        <v/>
      </c>
      <c r="AR794" s="98" t="str">
        <f t="shared" ca="1" si="830"/>
        <v/>
      </c>
      <c r="AS794" s="98" t="str">
        <f t="shared" ca="1" si="830"/>
        <v/>
      </c>
      <c r="AT794" s="98" t="str">
        <f t="shared" ca="1" si="830"/>
        <v/>
      </c>
      <c r="AU794" s="98" t="str">
        <f t="shared" ca="1" si="830"/>
        <v/>
      </c>
      <c r="AV794" s="98" t="str">
        <f t="shared" ca="1" si="830"/>
        <v/>
      </c>
      <c r="AW794" s="98" t="str">
        <f t="shared" ca="1" si="830"/>
        <v/>
      </c>
      <c r="AX794" s="98" t="str">
        <f t="shared" ca="1" si="830"/>
        <v/>
      </c>
      <c r="AY794" s="98" t="str">
        <f t="shared" ca="1" si="830"/>
        <v/>
      </c>
      <c r="AZ794" s="98" t="str">
        <f t="shared" ca="1" si="830"/>
        <v/>
      </c>
      <c r="BA794" s="98" t="str">
        <f t="shared" ca="1" si="830"/>
        <v/>
      </c>
      <c r="BB794" s="98" t="str">
        <f t="shared" ca="1" si="830"/>
        <v/>
      </c>
      <c r="BC794" s="98" t="str">
        <f t="shared" ca="1" si="830"/>
        <v/>
      </c>
      <c r="BD794" s="98" t="str">
        <f t="shared" ca="1" si="830"/>
        <v/>
      </c>
      <c r="BE794" s="98" t="str">
        <f t="shared" ca="1" si="830"/>
        <v/>
      </c>
      <c r="BF794" s="98" t="str">
        <f t="shared" ca="1" si="828"/>
        <v/>
      </c>
      <c r="BG794" s="98" t="str">
        <f t="shared" ca="1" si="765"/>
        <v/>
      </c>
      <c r="BH794" s="98" t="str">
        <f t="shared" ca="1" si="765"/>
        <v/>
      </c>
      <c r="BJ794" s="98">
        <f t="shared" ca="1" si="811"/>
        <v>0.45691842174186748</v>
      </c>
      <c r="BK794" s="98">
        <f t="shared" ca="1" si="811"/>
        <v>1.1924765382580977</v>
      </c>
      <c r="BL794" s="98">
        <f t="shared" ca="1" si="811"/>
        <v>0.63798570306080971</v>
      </c>
      <c r="BM794" s="98">
        <f t="shared" ca="1" si="811"/>
        <v>0.97466737029273709</v>
      </c>
      <c r="BN794" s="98">
        <f t="shared" ca="1" si="811"/>
        <v>0.68536211547754711</v>
      </c>
      <c r="BO794" s="98">
        <f t="shared" ca="1" si="811"/>
        <v>1.0359177702776643</v>
      </c>
      <c r="BP794" s="98">
        <f t="shared" ca="1" si="811"/>
        <v>0.65457130586103462</v>
      </c>
      <c r="BQ794" s="98">
        <f t="shared" ca="1" si="811"/>
        <v>1.2396911816073044</v>
      </c>
      <c r="BR794" s="98">
        <f t="shared" ca="1" si="811"/>
        <v>1.235063216571338</v>
      </c>
      <c r="BS794" s="98">
        <f t="shared" ca="1" si="811"/>
        <v>0.55266319006900544</v>
      </c>
      <c r="BT794" s="98">
        <f t="shared" ca="1" si="811"/>
        <v>1.35066242583944</v>
      </c>
      <c r="BU794" s="98">
        <f t="shared" ca="1" si="825"/>
        <v>0.65399987105440338</v>
      </c>
      <c r="BV794" s="98">
        <f t="shared" ca="1" si="825"/>
        <v>0.69688394964321643</v>
      </c>
      <c r="BW794" s="98">
        <f t="shared" ca="1" si="825"/>
        <v>0.49233595856723389</v>
      </c>
      <c r="BX794" s="98">
        <f t="shared" ca="1" si="825"/>
        <v>1.3503789580861252</v>
      </c>
      <c r="BY794" s="98">
        <f t="shared" ca="1" si="825"/>
        <v>1.3448476295924892</v>
      </c>
      <c r="BZ794" s="98">
        <f t="shared" ca="1" si="825"/>
        <v>0.7273396419565149</v>
      </c>
      <c r="CA794" s="98">
        <f t="shared" ca="1" si="825"/>
        <v>0.62741153417751316</v>
      </c>
      <c r="CB794" s="98">
        <f t="shared" ca="1" si="825"/>
        <v>0.61523390876599193</v>
      </c>
      <c r="CC794" s="98">
        <f t="shared" ca="1" si="825"/>
        <v>0.8723813204186478</v>
      </c>
      <c r="CD794" s="98" t="str">
        <f t="shared" si="825"/>
        <v/>
      </c>
      <c r="CE794" s="98" t="str">
        <f t="shared" si="825"/>
        <v/>
      </c>
      <c r="CF794" s="98" t="str">
        <f t="shared" si="825"/>
        <v/>
      </c>
      <c r="CG794" s="98" t="str">
        <f t="shared" si="825"/>
        <v/>
      </c>
      <c r="CH794" s="98" t="str">
        <f t="shared" si="816"/>
        <v/>
      </c>
      <c r="CI794" s="98" t="str">
        <f t="shared" si="816"/>
        <v/>
      </c>
      <c r="CJ794" s="98" t="str">
        <f t="shared" si="816"/>
        <v/>
      </c>
      <c r="CK794" s="98" t="str">
        <f t="shared" si="816"/>
        <v/>
      </c>
      <c r="CL794" s="98" t="str">
        <f t="shared" si="816"/>
        <v/>
      </c>
      <c r="CM794" s="98" t="str">
        <f t="shared" si="816"/>
        <v/>
      </c>
      <c r="CN794" s="98" t="str">
        <f t="shared" si="816"/>
        <v/>
      </c>
      <c r="CO794" s="98" t="str">
        <f t="shared" si="816"/>
        <v/>
      </c>
      <c r="CP794" s="98" t="str">
        <f t="shared" si="816"/>
        <v/>
      </c>
      <c r="CQ794" s="98" t="str">
        <f t="shared" si="816"/>
        <v/>
      </c>
      <c r="CR794" s="98" t="str">
        <f t="shared" si="816"/>
        <v/>
      </c>
      <c r="CS794" s="98" t="str">
        <f t="shared" si="816"/>
        <v/>
      </c>
      <c r="CT794" s="98" t="str">
        <f t="shared" si="816"/>
        <v/>
      </c>
      <c r="CU794" s="98" t="str">
        <f t="shared" si="816"/>
        <v/>
      </c>
      <c r="CV794" s="98" t="str">
        <f t="shared" si="813"/>
        <v/>
      </c>
      <c r="CW794" s="98" t="str">
        <f t="shared" si="813"/>
        <v/>
      </c>
      <c r="CX794" s="98" t="str">
        <f t="shared" si="813"/>
        <v/>
      </c>
      <c r="CY794" s="98" t="str">
        <f t="shared" si="813"/>
        <v/>
      </c>
      <c r="CZ794" s="98" t="str">
        <f t="shared" si="813"/>
        <v/>
      </c>
      <c r="DA794" s="98" t="str">
        <f t="shared" si="813"/>
        <v/>
      </c>
      <c r="DB794" s="98" t="str">
        <f t="shared" si="813"/>
        <v/>
      </c>
      <c r="DC794" s="98" t="str">
        <f t="shared" si="813"/>
        <v/>
      </c>
      <c r="DD794" s="98" t="str">
        <f t="shared" si="785"/>
        <v/>
      </c>
      <c r="DE794" s="98" t="str">
        <f t="shared" si="785"/>
        <v/>
      </c>
      <c r="DF794" s="98" t="str">
        <f t="shared" si="785"/>
        <v/>
      </c>
      <c r="DG794" s="98" t="str">
        <f t="shared" si="785"/>
        <v/>
      </c>
      <c r="EE794" s="100">
        <f t="shared" ca="1" si="821"/>
        <v>0</v>
      </c>
      <c r="EF794" s="100">
        <f t="shared" ca="1" si="821"/>
        <v>132.57082936418857</v>
      </c>
      <c r="EG794" s="100">
        <f t="shared" ca="1" si="821"/>
        <v>252.9688344354411</v>
      </c>
      <c r="EH794" s="100">
        <f t="shared" ca="1" si="821"/>
        <v>361.79797035018078</v>
      </c>
      <c r="EI794" s="100">
        <f t="shared" ca="1" si="821"/>
        <v>459.63555646094318</v>
      </c>
      <c r="EJ794" s="100">
        <f t="shared" ca="1" si="821"/>
        <v>547.03337761589523</v>
      </c>
      <c r="EK794" s="100">
        <f t="shared" ca="1" si="821"/>
        <v>624.51874172633347</v>
      </c>
      <c r="EL794" s="100">
        <f t="shared" ca="1" si="821"/>
        <v>692.59549530898653</v>
      </c>
      <c r="EM794" s="100">
        <f t="shared" ca="1" si="821"/>
        <v>751.74499862618109</v>
      </c>
      <c r="EN794" s="100">
        <f t="shared" ca="1" si="821"/>
        <v>802.42706198553526</v>
      </c>
      <c r="EO794" s="100">
        <f t="shared" ca="1" si="821"/>
        <v>845.08084470173981</v>
      </c>
      <c r="EP794" s="100">
        <f t="shared" ca="1" si="821"/>
        <v>880.1257181660859</v>
      </c>
      <c r="EQ794" s="100">
        <f t="shared" ca="1" si="821"/>
        <v>907.96209441459837</v>
      </c>
      <c r="ER794" s="100">
        <f t="shared" ca="1" si="821"/>
        <v>928.97222153291102</v>
      </c>
      <c r="ES794" s="100">
        <f t="shared" ca="1" si="821"/>
        <v>943.52094718523608</v>
      </c>
      <c r="ET794" s="100">
        <f t="shared" ca="1" si="821"/>
        <v>951.95645150589041</v>
      </c>
      <c r="EU794" s="100">
        <f t="shared" ca="1" si="819"/>
        <v>954.61095054481166</v>
      </c>
      <c r="EV794" s="100">
        <f t="shared" ca="1" si="819"/>
        <v>951.80137141317084</v>
      </c>
      <c r="EW794" s="100">
        <f t="shared" ca="1" si="819"/>
        <v>943.83000023160662</v>
      </c>
      <c r="EX794" s="100">
        <f t="shared" ca="1" si="819"/>
        <v>930.9851039416252</v>
      </c>
      <c r="EY794" s="100">
        <f t="shared" ca="1" si="819"/>
        <v>913.5415270003009</v>
      </c>
      <c r="FA794" s="99">
        <f t="shared" ca="1" si="824"/>
        <v>0</v>
      </c>
      <c r="FB794" s="99">
        <f t="shared" ca="1" si="824"/>
        <v>0</v>
      </c>
      <c r="FC794" s="99">
        <f t="shared" ca="1" si="824"/>
        <v>0</v>
      </c>
      <c r="FD794" s="99">
        <f t="shared" ca="1" si="824"/>
        <v>0</v>
      </c>
      <c r="FE794" s="99">
        <f t="shared" ca="1" si="824"/>
        <v>0</v>
      </c>
      <c r="FF794" s="99">
        <f t="shared" ca="1" si="824"/>
        <v>0</v>
      </c>
      <c r="FG794" s="99">
        <f t="shared" ca="1" si="824"/>
        <v>0</v>
      </c>
      <c r="FH794" s="99">
        <f t="shared" ca="1" si="824"/>
        <v>0</v>
      </c>
      <c r="FI794" s="99">
        <f t="shared" ca="1" si="824"/>
        <v>0</v>
      </c>
      <c r="FJ794" s="99">
        <f t="shared" ca="1" si="824"/>
        <v>0</v>
      </c>
      <c r="FK794" s="99">
        <f t="shared" ca="1" si="824"/>
        <v>0</v>
      </c>
      <c r="FL794" s="99">
        <f t="shared" ca="1" si="824"/>
        <v>0</v>
      </c>
      <c r="FM794" s="99">
        <f t="shared" ca="1" si="824"/>
        <v>0</v>
      </c>
      <c r="FN794" s="99">
        <f t="shared" ca="1" si="824"/>
        <v>0</v>
      </c>
      <c r="FO794" s="99">
        <f t="shared" ca="1" si="824"/>
        <v>0</v>
      </c>
      <c r="FP794" s="99">
        <f t="shared" ca="1" si="824"/>
        <v>0</v>
      </c>
      <c r="FQ794" s="99">
        <f t="shared" ca="1" si="817"/>
        <v>1</v>
      </c>
      <c r="FR794" s="99">
        <f t="shared" ca="1" si="817"/>
        <v>1</v>
      </c>
      <c r="FS794" s="99">
        <f t="shared" ca="1" si="817"/>
        <v>1</v>
      </c>
      <c r="FT794" s="99">
        <f t="shared" ca="1" si="817"/>
        <v>1</v>
      </c>
      <c r="FU794" s="99">
        <f t="shared" ca="1" si="817"/>
        <v>1</v>
      </c>
      <c r="FV794" s="99">
        <f t="shared" ca="1" si="817"/>
        <v>1</v>
      </c>
      <c r="FW794" s="99">
        <f t="shared" ca="1" si="817"/>
        <v>1</v>
      </c>
      <c r="FX794" s="99">
        <f t="shared" ca="1" si="817"/>
        <v>1</v>
      </c>
      <c r="FY794" s="99">
        <f t="shared" ca="1" si="817"/>
        <v>1</v>
      </c>
      <c r="FZ794" s="99">
        <f t="shared" ca="1" si="817"/>
        <v>1</v>
      </c>
      <c r="GA794" s="99">
        <f t="shared" ca="1" si="817"/>
        <v>1</v>
      </c>
      <c r="GB794" s="99">
        <f t="shared" ca="1" si="817"/>
        <v>1</v>
      </c>
      <c r="GC794" s="99">
        <f t="shared" ca="1" si="817"/>
        <v>1</v>
      </c>
      <c r="GD794" s="99">
        <f t="shared" ca="1" si="817"/>
        <v>1</v>
      </c>
      <c r="GE794" s="99">
        <f t="shared" ca="1" si="817"/>
        <v>1</v>
      </c>
      <c r="GG794" s="99">
        <v>1</v>
      </c>
      <c r="GH794" s="99">
        <f t="shared" ca="1" si="809"/>
        <v>1</v>
      </c>
      <c r="GI794" s="99">
        <f t="shared" ca="1" si="829"/>
        <v>1</v>
      </c>
      <c r="GJ794" s="99">
        <f t="shared" ca="1" si="829"/>
        <v>1</v>
      </c>
      <c r="GK794" s="99">
        <f t="shared" ca="1" si="829"/>
        <v>1</v>
      </c>
      <c r="GL794" s="99">
        <f t="shared" ca="1" si="829"/>
        <v>1</v>
      </c>
      <c r="GM794" s="99">
        <f t="shared" ca="1" si="829"/>
        <v>1</v>
      </c>
      <c r="GN794" s="99">
        <f t="shared" ca="1" si="829"/>
        <v>1</v>
      </c>
      <c r="GO794" s="99">
        <f t="shared" ca="1" si="829"/>
        <v>1</v>
      </c>
      <c r="GP794" s="99">
        <f t="shared" ca="1" si="829"/>
        <v>1</v>
      </c>
      <c r="GQ794" s="99">
        <f t="shared" ca="1" si="829"/>
        <v>1</v>
      </c>
      <c r="GR794" s="99">
        <f t="shared" ca="1" si="829"/>
        <v>1</v>
      </c>
      <c r="GS794" s="99">
        <f t="shared" ca="1" si="829"/>
        <v>1</v>
      </c>
      <c r="GT794" s="99">
        <f t="shared" ca="1" si="829"/>
        <v>1</v>
      </c>
      <c r="GU794" s="99">
        <f t="shared" ca="1" si="829"/>
        <v>1</v>
      </c>
      <c r="GV794" s="99">
        <f t="shared" ca="1" si="829"/>
        <v>1</v>
      </c>
      <c r="GW794" s="99">
        <f t="shared" ca="1" si="829"/>
        <v>0</v>
      </c>
      <c r="GX794" s="99">
        <f t="shared" ca="1" si="829"/>
        <v>0</v>
      </c>
      <c r="GY794" s="99">
        <f t="shared" ca="1" si="829"/>
        <v>0</v>
      </c>
      <c r="GZ794" s="99">
        <f t="shared" ca="1" si="829"/>
        <v>0</v>
      </c>
      <c r="HA794" s="99">
        <f t="shared" ca="1" si="829"/>
        <v>0</v>
      </c>
      <c r="HB794" s="99">
        <f t="shared" ca="1" si="829"/>
        <v>0</v>
      </c>
      <c r="HC794" s="99">
        <f t="shared" ca="1" si="829"/>
        <v>0</v>
      </c>
      <c r="HD794" s="99">
        <f t="shared" ca="1" si="829"/>
        <v>0</v>
      </c>
      <c r="HE794" s="99">
        <f t="shared" ca="1" si="829"/>
        <v>0</v>
      </c>
      <c r="HF794" s="99">
        <f t="shared" ca="1" si="829"/>
        <v>0</v>
      </c>
      <c r="HG794" s="99">
        <f t="shared" ca="1" si="829"/>
        <v>0</v>
      </c>
      <c r="HH794" s="99">
        <f t="shared" ca="1" si="829"/>
        <v>0</v>
      </c>
      <c r="HI794" s="99">
        <f t="shared" ca="1" si="829"/>
        <v>0</v>
      </c>
      <c r="HJ794" s="99">
        <f t="shared" ca="1" si="829"/>
        <v>0</v>
      </c>
      <c r="HK794" s="99">
        <f t="shared" ca="1" si="829"/>
        <v>0</v>
      </c>
    </row>
    <row r="795" spans="1:219" x14ac:dyDescent="0.2">
      <c r="A795" s="96">
        <f t="shared" ca="1" si="800"/>
        <v>1.2596127172746938</v>
      </c>
      <c r="B795" s="97">
        <f t="shared" ca="1" si="801"/>
        <v>6.7286152022559987E-4</v>
      </c>
      <c r="C795" s="92">
        <f t="shared" ca="1" si="802"/>
        <v>0.30779172132639188</v>
      </c>
      <c r="D795" s="166">
        <f t="shared" ca="1" si="803"/>
        <v>1.3069805891332256</v>
      </c>
      <c r="E795" s="100">
        <f t="shared" ca="1" si="804"/>
        <v>1942.4213598884589</v>
      </c>
      <c r="F795" s="100">
        <f t="shared" ca="1" si="805"/>
        <v>793.50118901379085</v>
      </c>
      <c r="G795" s="100">
        <f t="shared" ca="1" si="806"/>
        <v>1719.0364531862022</v>
      </c>
      <c r="H795" s="99">
        <f t="shared" ca="1" si="807"/>
        <v>925.5352641724113</v>
      </c>
      <c r="I795" s="92">
        <f t="shared" ca="1" si="808"/>
        <v>0.53391641634064035</v>
      </c>
      <c r="J795" s="12" t="s">
        <v>822</v>
      </c>
      <c r="K795" s="98">
        <f t="shared" ca="1" si="820"/>
        <v>0.36053724483293015</v>
      </c>
      <c r="L795" s="98">
        <f t="shared" ca="1" si="820"/>
        <v>0.31582938809333427</v>
      </c>
      <c r="M795" s="98">
        <f t="shared" ca="1" si="820"/>
        <v>-0.17519078138363231</v>
      </c>
      <c r="N795" s="98">
        <f t="shared" ca="1" si="820"/>
        <v>0.69553890214948422</v>
      </c>
      <c r="O795" s="98">
        <f t="shared" ca="1" si="820"/>
        <v>-0.17972388892729629</v>
      </c>
      <c r="P795" s="98">
        <f t="shared" ca="1" si="820"/>
        <v>-0.46439625153315622</v>
      </c>
      <c r="Q795" s="98">
        <f t="shared" ca="1" si="820"/>
        <v>0.2277237814158416</v>
      </c>
      <c r="R795" s="98">
        <f t="shared" ca="1" si="820"/>
        <v>-0.22140342077627362</v>
      </c>
      <c r="S795" s="98">
        <f t="shared" ca="1" si="820"/>
        <v>4.0557972064697578E-2</v>
      </c>
      <c r="T795" s="98">
        <f t="shared" ca="1" si="820"/>
        <v>0.2277237814158416</v>
      </c>
      <c r="U795" s="98">
        <f t="shared" ca="1" si="820"/>
        <v>0.31582938809333427</v>
      </c>
      <c r="V795" s="98">
        <f t="shared" ca="1" si="820"/>
        <v>0.25049910603626258</v>
      </c>
      <c r="W795" s="98">
        <f t="shared" ca="1" si="820"/>
        <v>0.2277237814158416</v>
      </c>
      <c r="X795" s="98">
        <f t="shared" ca="1" si="820"/>
        <v>0.36053724483293015</v>
      </c>
      <c r="Y795" s="98">
        <f t="shared" ca="1" si="820"/>
        <v>-0.34336226058606156</v>
      </c>
      <c r="Z795" s="98">
        <f t="shared" ca="1" si="820"/>
        <v>-0.20967214614503482</v>
      </c>
      <c r="AA795" s="98">
        <f t="shared" ca="1" si="818"/>
        <v>0.2277237814158416</v>
      </c>
      <c r="AB795" s="98">
        <f t="shared" ca="1" si="818"/>
        <v>-8.9535807650987675E-2</v>
      </c>
      <c r="AC795" s="98">
        <f t="shared" ca="1" si="818"/>
        <v>-0.46439625153315622</v>
      </c>
      <c r="AD795" s="98">
        <f t="shared" ca="1" si="818"/>
        <v>4.0557972064697578E-2</v>
      </c>
      <c r="AE795" s="98" t="str">
        <f t="shared" ca="1" si="818"/>
        <v/>
      </c>
      <c r="AF795" s="98" t="str">
        <f t="shared" ca="1" si="818"/>
        <v/>
      </c>
      <c r="AG795" s="98" t="str">
        <f t="shared" ca="1" si="818"/>
        <v/>
      </c>
      <c r="AH795" s="98" t="str">
        <f t="shared" ca="1" si="818"/>
        <v/>
      </c>
      <c r="AI795" s="98" t="str">
        <f t="shared" ca="1" si="818"/>
        <v/>
      </c>
      <c r="AJ795" s="98" t="str">
        <f t="shared" ca="1" si="818"/>
        <v/>
      </c>
      <c r="AK795" s="98" t="str">
        <f t="shared" ca="1" si="818"/>
        <v/>
      </c>
      <c r="AL795" s="98" t="str">
        <f t="shared" ca="1" si="818"/>
        <v/>
      </c>
      <c r="AM795" s="98" t="str">
        <f t="shared" ca="1" si="818"/>
        <v/>
      </c>
      <c r="AN795" s="98" t="str">
        <f t="shared" ca="1" si="818"/>
        <v/>
      </c>
      <c r="AO795" s="98" t="str">
        <f t="shared" ca="1" si="818"/>
        <v/>
      </c>
      <c r="AP795" s="98" t="str">
        <f t="shared" ca="1" si="830"/>
        <v/>
      </c>
      <c r="AQ795" s="98" t="str">
        <f t="shared" ca="1" si="830"/>
        <v/>
      </c>
      <c r="AR795" s="98" t="str">
        <f t="shared" ca="1" si="830"/>
        <v/>
      </c>
      <c r="AS795" s="98" t="str">
        <f t="shared" ca="1" si="830"/>
        <v/>
      </c>
      <c r="AT795" s="98" t="str">
        <f t="shared" ca="1" si="830"/>
        <v/>
      </c>
      <c r="AU795" s="98" t="str">
        <f t="shared" ca="1" si="830"/>
        <v/>
      </c>
      <c r="AV795" s="98" t="str">
        <f t="shared" ca="1" si="830"/>
        <v/>
      </c>
      <c r="AW795" s="98" t="str">
        <f t="shared" ca="1" si="830"/>
        <v/>
      </c>
      <c r="AX795" s="98" t="str">
        <f t="shared" ca="1" si="830"/>
        <v/>
      </c>
      <c r="AY795" s="98" t="str">
        <f t="shared" ca="1" si="830"/>
        <v/>
      </c>
      <c r="AZ795" s="98" t="str">
        <f t="shared" ca="1" si="830"/>
        <v/>
      </c>
      <c r="BA795" s="98" t="str">
        <f t="shared" ca="1" si="830"/>
        <v/>
      </c>
      <c r="BB795" s="98" t="str">
        <f t="shared" ca="1" si="830"/>
        <v/>
      </c>
      <c r="BC795" s="98" t="str">
        <f t="shared" ca="1" si="830"/>
        <v/>
      </c>
      <c r="BD795" s="98" t="str">
        <f t="shared" ca="1" si="830"/>
        <v/>
      </c>
      <c r="BE795" s="98" t="str">
        <f t="shared" ca="1" si="830"/>
        <v/>
      </c>
      <c r="BF795" s="98" t="str">
        <f t="shared" ca="1" si="828"/>
        <v/>
      </c>
      <c r="BG795" s="98" t="str">
        <f t="shared" ca="1" si="828"/>
        <v/>
      </c>
      <c r="BH795" s="98" t="str">
        <f t="shared" ca="1" si="828"/>
        <v/>
      </c>
      <c r="BJ795" s="98">
        <f t="shared" ca="1" si="811"/>
        <v>0.3251117155787443</v>
      </c>
      <c r="BK795" s="98">
        <f t="shared" ca="1" si="811"/>
        <v>1.147768681518502</v>
      </c>
      <c r="BL795" s="98">
        <f t="shared" ca="1" si="811"/>
        <v>0.55233072932816507</v>
      </c>
      <c r="BM795" s="98">
        <f t="shared" ca="1" si="811"/>
        <v>1.4424824910263796</v>
      </c>
      <c r="BN795" s="98">
        <f t="shared" ca="1" si="811"/>
        <v>0.59517403420123849</v>
      </c>
      <c r="BO795" s="98">
        <f t="shared" ca="1" si="811"/>
        <v>0.53096354667981038</v>
      </c>
      <c r="BP795" s="98">
        <f t="shared" ca="1" si="811"/>
        <v>1.0819769491936362</v>
      </c>
      <c r="BQ795" s="98">
        <f t="shared" ca="1" si="811"/>
        <v>0.52594380983497735</v>
      </c>
      <c r="BR795" s="98">
        <f t="shared" ca="1" si="811"/>
        <v>0.91508394380310554</v>
      </c>
      <c r="BS795" s="98">
        <f t="shared" ca="1" si="811"/>
        <v>1.0858742739054701</v>
      </c>
      <c r="BT795" s="98">
        <f t="shared" ca="1" si="811"/>
        <v>1.194091717009758</v>
      </c>
      <c r="BU795" s="98">
        <f t="shared" ca="1" si="825"/>
        <v>1.1141711232357008</v>
      </c>
      <c r="BV795" s="98">
        <f t="shared" ca="1" si="825"/>
        <v>1.1460111518353315</v>
      </c>
      <c r="BW795" s="98">
        <f t="shared" ca="1" si="825"/>
        <v>1.1583605058207871</v>
      </c>
      <c r="BX795" s="98">
        <f t="shared" ca="1" si="825"/>
        <v>0.64647945266713336</v>
      </c>
      <c r="BY795" s="98">
        <f t="shared" ca="1" si="825"/>
        <v>0.81934609535412006</v>
      </c>
      <c r="BZ795" s="98">
        <f t="shared" ca="1" si="825"/>
        <v>1.1302542047559889</v>
      </c>
      <c r="CA795" s="98">
        <f t="shared" ca="1" si="825"/>
        <v>0.75927914730279911</v>
      </c>
      <c r="CB795" s="98">
        <f t="shared" ca="1" si="825"/>
        <v>0.330561546160132</v>
      </c>
      <c r="CC795" s="98">
        <f t="shared" ca="1" si="825"/>
        <v>0.55240204765041523</v>
      </c>
      <c r="CD795" s="98" t="str">
        <f t="shared" si="825"/>
        <v/>
      </c>
      <c r="CE795" s="98" t="str">
        <f t="shared" si="825"/>
        <v/>
      </c>
      <c r="CF795" s="98" t="str">
        <f t="shared" si="825"/>
        <v/>
      </c>
      <c r="CG795" s="98" t="str">
        <f t="shared" si="825"/>
        <v/>
      </c>
      <c r="CH795" s="98" t="str">
        <f t="shared" si="816"/>
        <v/>
      </c>
      <c r="CI795" s="98" t="str">
        <f t="shared" si="816"/>
        <v/>
      </c>
      <c r="CJ795" s="98" t="str">
        <f t="shared" si="816"/>
        <v/>
      </c>
      <c r="CK795" s="98" t="str">
        <f t="shared" si="816"/>
        <v/>
      </c>
      <c r="CL795" s="98" t="str">
        <f t="shared" si="816"/>
        <v/>
      </c>
      <c r="CM795" s="98" t="str">
        <f t="shared" si="816"/>
        <v/>
      </c>
      <c r="CN795" s="98" t="str">
        <f t="shared" si="816"/>
        <v/>
      </c>
      <c r="CO795" s="98" t="str">
        <f t="shared" si="816"/>
        <v/>
      </c>
      <c r="CP795" s="98" t="str">
        <f t="shared" si="816"/>
        <v/>
      </c>
      <c r="CQ795" s="98" t="str">
        <f t="shared" si="816"/>
        <v/>
      </c>
      <c r="CR795" s="98" t="str">
        <f t="shared" si="816"/>
        <v/>
      </c>
      <c r="CS795" s="98" t="str">
        <f t="shared" ref="CH795:CW813" si="831">IF(CS$61&gt;0,AT$63+AT795,"")</f>
        <v/>
      </c>
      <c r="CT795" s="98" t="str">
        <f t="shared" si="831"/>
        <v/>
      </c>
      <c r="CU795" s="98" t="str">
        <f t="shared" si="831"/>
        <v/>
      </c>
      <c r="CV795" s="98" t="str">
        <f t="shared" si="813"/>
        <v/>
      </c>
      <c r="CW795" s="98" t="str">
        <f t="shared" si="813"/>
        <v/>
      </c>
      <c r="CX795" s="98" t="str">
        <f t="shared" si="813"/>
        <v/>
      </c>
      <c r="CY795" s="98" t="str">
        <f t="shared" si="813"/>
        <v/>
      </c>
      <c r="CZ795" s="98" t="str">
        <f t="shared" si="813"/>
        <v/>
      </c>
      <c r="DA795" s="98" t="str">
        <f t="shared" si="813"/>
        <v/>
      </c>
      <c r="DB795" s="98" t="str">
        <f t="shared" si="813"/>
        <v/>
      </c>
      <c r="DC795" s="98" t="str">
        <f t="shared" si="813"/>
        <v/>
      </c>
      <c r="DD795" s="98" t="str">
        <f t="shared" si="785"/>
        <v/>
      </c>
      <c r="DE795" s="98" t="str">
        <f t="shared" si="785"/>
        <v/>
      </c>
      <c r="DF795" s="98" t="str">
        <f t="shared" si="785"/>
        <v/>
      </c>
      <c r="DG795" s="98" t="str">
        <f t="shared" si="785"/>
        <v/>
      </c>
      <c r="EE795" s="100">
        <f t="shared" ca="1" si="821"/>
        <v>0</v>
      </c>
      <c r="EF795" s="100">
        <f t="shared" ca="1" si="821"/>
        <v>132.16038541155177</v>
      </c>
      <c r="EG795" s="100">
        <f t="shared" ca="1" si="821"/>
        <v>251.82918637923646</v>
      </c>
      <c r="EH795" s="100">
        <f t="shared" ca="1" si="821"/>
        <v>359.64382458547948</v>
      </c>
      <c r="EI795" s="100">
        <f t="shared" ca="1" si="821"/>
        <v>456.21280934797306</v>
      </c>
      <c r="EJ795" s="100">
        <f t="shared" ca="1" si="821"/>
        <v>542.11696707194358</v>
      </c>
      <c r="EK795" s="100">
        <f t="shared" ca="1" si="821"/>
        <v>617.9106205131377</v>
      </c>
      <c r="EL795" s="100">
        <f t="shared" ca="1" si="821"/>
        <v>684.1227198434683</v>
      </c>
      <c r="EM795" s="100">
        <f t="shared" ca="1" si="821"/>
        <v>741.25792743381089</v>
      </c>
      <c r="EN795" s="100">
        <f t="shared" ca="1" si="821"/>
        <v>789.79765819396982</v>
      </c>
      <c r="EO795" s="100">
        <f t="shared" ca="1" si="821"/>
        <v>830.20107723819547</v>
      </c>
      <c r="EP795" s="100">
        <f t="shared" ca="1" si="821"/>
        <v>862.90605657575736</v>
      </c>
      <c r="EQ795" s="100">
        <f t="shared" ca="1" si="821"/>
        <v>888.33009245983408</v>
      </c>
      <c r="ER795" s="100">
        <f t="shared" ca="1" si="821"/>
        <v>906.87118496427149</v>
      </c>
      <c r="ES795" s="100">
        <f t="shared" ca="1" si="821"/>
        <v>918.90868129650448</v>
      </c>
      <c r="ET795" s="100">
        <f t="shared" ca="1" si="821"/>
        <v>924.80408429603824</v>
      </c>
      <c r="EU795" s="100">
        <f t="shared" ca="1" si="819"/>
        <v>924.90182751121779</v>
      </c>
      <c r="EV795" s="100">
        <f t="shared" ca="1" si="819"/>
        <v>919.5300181925719</v>
      </c>
      <c r="EW795" s="100">
        <f t="shared" ca="1" si="819"/>
        <v>909.00114948862415</v>
      </c>
      <c r="EX795" s="100">
        <f t="shared" ca="1" si="819"/>
        <v>893.61278307970827</v>
      </c>
      <c r="EY795" s="100">
        <f t="shared" ca="1" si="819"/>
        <v>873.64820343691326</v>
      </c>
      <c r="FA795" s="99">
        <f t="shared" ca="1" si="824"/>
        <v>0</v>
      </c>
      <c r="FB795" s="99">
        <f t="shared" ca="1" si="824"/>
        <v>0</v>
      </c>
      <c r="FC795" s="99">
        <f t="shared" ca="1" si="824"/>
        <v>0</v>
      </c>
      <c r="FD795" s="99">
        <f t="shared" ca="1" si="824"/>
        <v>0</v>
      </c>
      <c r="FE795" s="99">
        <f t="shared" ca="1" si="824"/>
        <v>0</v>
      </c>
      <c r="FF795" s="99">
        <f t="shared" ca="1" si="824"/>
        <v>0</v>
      </c>
      <c r="FG795" s="99">
        <f t="shared" ca="1" si="824"/>
        <v>0</v>
      </c>
      <c r="FH795" s="99">
        <f t="shared" ca="1" si="824"/>
        <v>0</v>
      </c>
      <c r="FI795" s="99">
        <f t="shared" ca="1" si="824"/>
        <v>0</v>
      </c>
      <c r="FJ795" s="99">
        <f t="shared" ca="1" si="824"/>
        <v>0</v>
      </c>
      <c r="FK795" s="99">
        <f t="shared" ca="1" si="824"/>
        <v>0</v>
      </c>
      <c r="FL795" s="99">
        <f t="shared" ca="1" si="824"/>
        <v>0</v>
      </c>
      <c r="FM795" s="99">
        <f t="shared" ca="1" si="824"/>
        <v>0</v>
      </c>
      <c r="FN795" s="99">
        <f t="shared" ca="1" si="824"/>
        <v>0</v>
      </c>
      <c r="FO795" s="99">
        <f t="shared" ca="1" si="824"/>
        <v>0</v>
      </c>
      <c r="FP795" s="99">
        <f t="shared" ca="1" si="824"/>
        <v>0</v>
      </c>
      <c r="FQ795" s="99">
        <f t="shared" ca="1" si="817"/>
        <v>1</v>
      </c>
      <c r="FR795" s="99">
        <f t="shared" ca="1" si="817"/>
        <v>1</v>
      </c>
      <c r="FS795" s="99">
        <f t="shared" ca="1" si="817"/>
        <v>1</v>
      </c>
      <c r="FT795" s="99">
        <f t="shared" ca="1" si="817"/>
        <v>1</v>
      </c>
      <c r="FU795" s="99">
        <f t="shared" ca="1" si="817"/>
        <v>1</v>
      </c>
      <c r="FV795" s="99">
        <f t="shared" ca="1" si="817"/>
        <v>1</v>
      </c>
      <c r="FW795" s="99">
        <f t="shared" ca="1" si="817"/>
        <v>1</v>
      </c>
      <c r="FX795" s="99">
        <f t="shared" ca="1" si="817"/>
        <v>1</v>
      </c>
      <c r="FY795" s="99">
        <f t="shared" ca="1" si="817"/>
        <v>1</v>
      </c>
      <c r="FZ795" s="99">
        <f t="shared" ca="1" si="817"/>
        <v>1</v>
      </c>
      <c r="GA795" s="99">
        <f t="shared" ca="1" si="817"/>
        <v>1</v>
      </c>
      <c r="GB795" s="99">
        <f t="shared" ca="1" si="817"/>
        <v>1</v>
      </c>
      <c r="GC795" s="99">
        <f t="shared" ca="1" si="817"/>
        <v>1</v>
      </c>
      <c r="GD795" s="99">
        <f t="shared" ca="1" si="817"/>
        <v>1</v>
      </c>
      <c r="GE795" s="99">
        <f t="shared" ca="1" si="817"/>
        <v>1</v>
      </c>
      <c r="GG795" s="99">
        <v>1</v>
      </c>
      <c r="GH795" s="99">
        <f t="shared" ca="1" si="809"/>
        <v>1</v>
      </c>
      <c r="GI795" s="99">
        <f t="shared" ca="1" si="829"/>
        <v>1</v>
      </c>
      <c r="GJ795" s="99">
        <f t="shared" ca="1" si="829"/>
        <v>1</v>
      </c>
      <c r="GK795" s="99">
        <f t="shared" ca="1" si="829"/>
        <v>1</v>
      </c>
      <c r="GL795" s="99">
        <f t="shared" ca="1" si="829"/>
        <v>1</v>
      </c>
      <c r="GM795" s="99">
        <f t="shared" ca="1" si="829"/>
        <v>1</v>
      </c>
      <c r="GN795" s="99">
        <f t="shared" ca="1" si="829"/>
        <v>1</v>
      </c>
      <c r="GO795" s="99">
        <f t="shared" ca="1" si="829"/>
        <v>1</v>
      </c>
      <c r="GP795" s="99">
        <f t="shared" ca="1" si="829"/>
        <v>1</v>
      </c>
      <c r="GQ795" s="99">
        <f t="shared" ca="1" si="829"/>
        <v>1</v>
      </c>
      <c r="GR795" s="99">
        <f t="shared" ca="1" si="829"/>
        <v>1</v>
      </c>
      <c r="GS795" s="99">
        <f t="shared" ca="1" si="829"/>
        <v>1</v>
      </c>
      <c r="GT795" s="99">
        <f t="shared" ca="1" si="829"/>
        <v>1</v>
      </c>
      <c r="GU795" s="99">
        <f t="shared" ca="1" si="829"/>
        <v>1</v>
      </c>
      <c r="GV795" s="99">
        <f t="shared" ca="1" si="829"/>
        <v>1</v>
      </c>
      <c r="GW795" s="99">
        <f t="shared" ca="1" si="829"/>
        <v>0</v>
      </c>
      <c r="GX795" s="99">
        <f t="shared" ca="1" si="829"/>
        <v>0</v>
      </c>
      <c r="GY795" s="99">
        <f t="shared" ca="1" si="829"/>
        <v>0</v>
      </c>
      <c r="GZ795" s="99">
        <f t="shared" ca="1" si="829"/>
        <v>0</v>
      </c>
      <c r="HA795" s="99">
        <f t="shared" ca="1" si="829"/>
        <v>0</v>
      </c>
      <c r="HB795" s="99">
        <f t="shared" ca="1" si="829"/>
        <v>0</v>
      </c>
      <c r="HC795" s="99">
        <f t="shared" ca="1" si="829"/>
        <v>0</v>
      </c>
      <c r="HD795" s="99">
        <f t="shared" ca="1" si="829"/>
        <v>0</v>
      </c>
      <c r="HE795" s="99">
        <f t="shared" ca="1" si="829"/>
        <v>0</v>
      </c>
      <c r="HF795" s="99">
        <f t="shared" ca="1" si="829"/>
        <v>0</v>
      </c>
      <c r="HG795" s="99">
        <f t="shared" ca="1" si="829"/>
        <v>0</v>
      </c>
      <c r="HH795" s="99">
        <f t="shared" ca="1" si="829"/>
        <v>0</v>
      </c>
      <c r="HI795" s="99">
        <f t="shared" ca="1" si="829"/>
        <v>0</v>
      </c>
      <c r="HJ795" s="99">
        <f t="shared" ca="1" si="829"/>
        <v>0</v>
      </c>
      <c r="HK795" s="99">
        <f t="shared" ca="1" si="829"/>
        <v>0</v>
      </c>
    </row>
    <row r="796" spans="1:219" x14ac:dyDescent="0.2">
      <c r="A796" s="96">
        <f t="shared" ca="1" si="800"/>
        <v>2.0176447366894239</v>
      </c>
      <c r="B796" s="97">
        <f t="shared" ca="1" si="801"/>
        <v>1.869943283763718E-3</v>
      </c>
      <c r="C796" s="92">
        <f t="shared" ca="1" si="802"/>
        <v>0.40396872035952186</v>
      </c>
      <c r="D796" s="166">
        <f t="shared" ca="1" si="803"/>
        <v>2.0992401002038785</v>
      </c>
      <c r="E796" s="100">
        <f t="shared" ca="1" si="804"/>
        <v>1122.6223374960575</v>
      </c>
      <c r="F796" s="100">
        <f t="shared" ca="1" si="805"/>
        <v>396.34540077008518</v>
      </c>
      <c r="G796" s="100">
        <f t="shared" ca="1" si="806"/>
        <v>1541.3019113448927</v>
      </c>
      <c r="H796" s="99">
        <f t="shared" ca="1" si="807"/>
        <v>1144.9565105748075</v>
      </c>
      <c r="I796" s="92">
        <f t="shared" ca="1" si="808"/>
        <v>0.74114342022065982</v>
      </c>
      <c r="J796" s="12" t="s">
        <v>823</v>
      </c>
      <c r="K796" s="98">
        <f t="shared" ca="1" si="820"/>
        <v>-0.73992756657132575</v>
      </c>
      <c r="L796" s="98">
        <f t="shared" ca="1" si="820"/>
        <v>0.47240009692301621</v>
      </c>
      <c r="M796" s="98">
        <f t="shared" ca="1" si="820"/>
        <v>0.29888544450311849</v>
      </c>
      <c r="N796" s="98">
        <f t="shared" ca="1" si="820"/>
        <v>-0.19968186191675996</v>
      </c>
      <c r="O796" s="98">
        <f t="shared" ca="1" si="820"/>
        <v>0.69553890214948422</v>
      </c>
      <c r="P796" s="98">
        <f t="shared" ca="1" si="820"/>
        <v>0.25049910603626258</v>
      </c>
      <c r="Q796" s="98">
        <f t="shared" ca="1" si="820"/>
        <v>0.29888544450311849</v>
      </c>
      <c r="R796" s="98">
        <f t="shared" ca="1" si="820"/>
        <v>0.29888544450311849</v>
      </c>
      <c r="S796" s="98">
        <f t="shared" ca="1" si="820"/>
        <v>-0.17519078138363231</v>
      </c>
      <c r="T796" s="98">
        <f t="shared" ca="1" si="820"/>
        <v>0.31582938809333427</v>
      </c>
      <c r="U796" s="98">
        <f t="shared" ca="1" si="820"/>
        <v>-0.22140342077627362</v>
      </c>
      <c r="V796" s="98">
        <f t="shared" ca="1" si="820"/>
        <v>0.25049910603626258</v>
      </c>
      <c r="W796" s="98">
        <f t="shared" ca="1" si="820"/>
        <v>-0.46439625153315622</v>
      </c>
      <c r="X796" s="98">
        <f t="shared" ca="1" si="820"/>
        <v>-0.73992756657132575</v>
      </c>
      <c r="Y796" s="98">
        <f t="shared" ca="1" si="820"/>
        <v>0.69553890214948422</v>
      </c>
      <c r="Z796" s="98">
        <f t="shared" ca="1" si="820"/>
        <v>4.0557972064697578E-2</v>
      </c>
      <c r="AA796" s="98">
        <f t="shared" ca="1" si="818"/>
        <v>0.25049910603626258</v>
      </c>
      <c r="AB796" s="98">
        <f t="shared" ca="1" si="818"/>
        <v>-0.22593459910359093</v>
      </c>
      <c r="AC796" s="98">
        <f t="shared" ca="1" si="818"/>
        <v>0.25049910603626258</v>
      </c>
      <c r="AD796" s="98">
        <f t="shared" ca="1" si="818"/>
        <v>0.47240009692301621</v>
      </c>
      <c r="AE796" s="98" t="str">
        <f t="shared" ca="1" si="818"/>
        <v/>
      </c>
      <c r="AF796" s="98" t="str">
        <f t="shared" ca="1" si="818"/>
        <v/>
      </c>
      <c r="AG796" s="98" t="str">
        <f t="shared" ca="1" si="818"/>
        <v/>
      </c>
      <c r="AH796" s="98" t="str">
        <f t="shared" ca="1" si="818"/>
        <v/>
      </c>
      <c r="AI796" s="98" t="str">
        <f t="shared" ca="1" si="818"/>
        <v/>
      </c>
      <c r="AJ796" s="98" t="str">
        <f t="shared" ca="1" si="818"/>
        <v/>
      </c>
      <c r="AK796" s="98" t="str">
        <f t="shared" ca="1" si="818"/>
        <v/>
      </c>
      <c r="AL796" s="98" t="str">
        <f t="shared" ca="1" si="818"/>
        <v/>
      </c>
      <c r="AM796" s="98" t="str">
        <f t="shared" ca="1" si="818"/>
        <v/>
      </c>
      <c r="AN796" s="98" t="str">
        <f t="shared" ca="1" si="818"/>
        <v/>
      </c>
      <c r="AO796" s="98" t="str">
        <f t="shared" ca="1" si="818"/>
        <v/>
      </c>
      <c r="AP796" s="98" t="str">
        <f t="shared" ca="1" si="830"/>
        <v/>
      </c>
      <c r="AQ796" s="98" t="str">
        <f t="shared" ca="1" si="830"/>
        <v/>
      </c>
      <c r="AR796" s="98" t="str">
        <f t="shared" ca="1" si="830"/>
        <v/>
      </c>
      <c r="AS796" s="98" t="str">
        <f t="shared" ca="1" si="830"/>
        <v/>
      </c>
      <c r="AT796" s="98" t="str">
        <f t="shared" ca="1" si="830"/>
        <v/>
      </c>
      <c r="AU796" s="98" t="str">
        <f t="shared" ca="1" si="830"/>
        <v/>
      </c>
      <c r="AV796" s="98" t="str">
        <f t="shared" ca="1" si="830"/>
        <v/>
      </c>
      <c r="AW796" s="98" t="str">
        <f t="shared" ca="1" si="830"/>
        <v/>
      </c>
      <c r="AX796" s="98" t="str">
        <f t="shared" ca="1" si="830"/>
        <v/>
      </c>
      <c r="AY796" s="98" t="str">
        <f t="shared" ca="1" si="830"/>
        <v/>
      </c>
      <c r="AZ796" s="98" t="str">
        <f t="shared" ca="1" si="830"/>
        <v/>
      </c>
      <c r="BA796" s="98" t="str">
        <f t="shared" ca="1" si="830"/>
        <v/>
      </c>
      <c r="BB796" s="98" t="str">
        <f t="shared" ca="1" si="830"/>
        <v/>
      </c>
      <c r="BC796" s="98" t="str">
        <f t="shared" ca="1" si="830"/>
        <v/>
      </c>
      <c r="BD796" s="98" t="str">
        <f t="shared" ca="1" si="830"/>
        <v/>
      </c>
      <c r="BE796" s="98" t="str">
        <f t="shared" ca="1" si="830"/>
        <v/>
      </c>
      <c r="BF796" s="98" t="str">
        <f t="shared" ca="1" si="828"/>
        <v/>
      </c>
      <c r="BG796" s="98" t="str">
        <f t="shared" ca="1" si="828"/>
        <v/>
      </c>
      <c r="BH796" s="98" t="str">
        <f t="shared" ca="1" si="828"/>
        <v/>
      </c>
      <c r="BJ796" s="98">
        <f t="shared" ca="1" si="811"/>
        <v>-0.7753530958255116</v>
      </c>
      <c r="BK796" s="98">
        <f t="shared" ca="1" si="811"/>
        <v>1.3043393903481839</v>
      </c>
      <c r="BL796" s="98">
        <f t="shared" ca="1" si="811"/>
        <v>1.0264069552149158</v>
      </c>
      <c r="BM796" s="98">
        <f t="shared" ca="1" si="811"/>
        <v>0.54726172696013553</v>
      </c>
      <c r="BN796" s="98">
        <f t="shared" ca="1" si="811"/>
        <v>1.4704368252780191</v>
      </c>
      <c r="BO796" s="98">
        <f t="shared" ca="1" si="811"/>
        <v>1.2458589042492292</v>
      </c>
      <c r="BP796" s="98">
        <f t="shared" ca="1" si="811"/>
        <v>1.1531386122809131</v>
      </c>
      <c r="BQ796" s="98">
        <f t="shared" ca="1" si="811"/>
        <v>1.0462326751143696</v>
      </c>
      <c r="BR796" s="98">
        <f t="shared" ca="1" si="811"/>
        <v>0.69933519035477565</v>
      </c>
      <c r="BS796" s="98">
        <f t="shared" ref="BS796:CC829" ca="1" si="832">IF(BS$61&gt;0,T$63+T796,"")</f>
        <v>1.1739798805829627</v>
      </c>
      <c r="BT796" s="98">
        <f t="shared" ca="1" si="832"/>
        <v>0.65685890814015024</v>
      </c>
      <c r="BU796" s="98">
        <f t="shared" ca="1" si="825"/>
        <v>1.1141711232357008</v>
      </c>
      <c r="BV796" s="98">
        <f t="shared" ca="1" si="825"/>
        <v>0.45389111888633382</v>
      </c>
      <c r="BW796" s="98">
        <f t="shared" ca="1" si="825"/>
        <v>5.7895694416531196E-2</v>
      </c>
      <c r="BX796" s="98">
        <f t="shared" ca="1" si="825"/>
        <v>1.6853806154026791</v>
      </c>
      <c r="BY796" s="98">
        <f t="shared" ca="1" si="825"/>
        <v>1.0695762135638525</v>
      </c>
      <c r="BZ796" s="98">
        <f t="shared" ca="1" si="825"/>
        <v>1.1530295293764099</v>
      </c>
      <c r="CA796" s="98">
        <f t="shared" ca="1" si="825"/>
        <v>0.62288035585019585</v>
      </c>
      <c r="CB796" s="98">
        <f t="shared" ca="1" si="825"/>
        <v>1.0454569037295509</v>
      </c>
      <c r="CC796" s="98">
        <f t="shared" ca="1" si="825"/>
        <v>0.98424417250873386</v>
      </c>
      <c r="CD796" s="98" t="str">
        <f t="shared" si="825"/>
        <v/>
      </c>
      <c r="CE796" s="98" t="str">
        <f t="shared" si="825"/>
        <v/>
      </c>
      <c r="CF796" s="98" t="str">
        <f t="shared" si="825"/>
        <v/>
      </c>
      <c r="CG796" s="98" t="str">
        <f t="shared" si="825"/>
        <v/>
      </c>
      <c r="CH796" s="98" t="str">
        <f t="shared" si="831"/>
        <v/>
      </c>
      <c r="CI796" s="98" t="str">
        <f t="shared" si="831"/>
        <v/>
      </c>
      <c r="CJ796" s="98" t="str">
        <f t="shared" si="831"/>
        <v/>
      </c>
      <c r="CK796" s="98" t="str">
        <f t="shared" si="831"/>
        <v/>
      </c>
      <c r="CL796" s="98" t="str">
        <f t="shared" si="831"/>
        <v/>
      </c>
      <c r="CM796" s="98" t="str">
        <f t="shared" si="831"/>
        <v/>
      </c>
      <c r="CN796" s="98" t="str">
        <f t="shared" si="831"/>
        <v/>
      </c>
      <c r="CO796" s="98" t="str">
        <f t="shared" si="831"/>
        <v/>
      </c>
      <c r="CP796" s="98" t="str">
        <f t="shared" si="831"/>
        <v/>
      </c>
      <c r="CQ796" s="98" t="str">
        <f t="shared" si="831"/>
        <v/>
      </c>
      <c r="CR796" s="98" t="str">
        <f t="shared" si="831"/>
        <v/>
      </c>
      <c r="CS796" s="98" t="str">
        <f t="shared" si="831"/>
        <v/>
      </c>
      <c r="CT796" s="98" t="str">
        <f t="shared" si="831"/>
        <v/>
      </c>
      <c r="CU796" s="98" t="str">
        <f t="shared" si="831"/>
        <v/>
      </c>
      <c r="CV796" s="98" t="str">
        <f t="shared" si="813"/>
        <v/>
      </c>
      <c r="CW796" s="98" t="str">
        <f t="shared" si="813"/>
        <v/>
      </c>
      <c r="CX796" s="98" t="str">
        <f t="shared" si="813"/>
        <v/>
      </c>
      <c r="CY796" s="98" t="str">
        <f t="shared" si="813"/>
        <v/>
      </c>
      <c r="CZ796" s="98" t="str">
        <f t="shared" si="813"/>
        <v/>
      </c>
      <c r="DA796" s="98" t="str">
        <f t="shared" si="813"/>
        <v/>
      </c>
      <c r="DB796" s="98" t="str">
        <f t="shared" si="813"/>
        <v/>
      </c>
      <c r="DC796" s="98" t="str">
        <f t="shared" si="813"/>
        <v/>
      </c>
      <c r="DD796" s="98" t="str">
        <f t="shared" si="785"/>
        <v/>
      </c>
      <c r="DE796" s="98" t="str">
        <f t="shared" si="785"/>
        <v/>
      </c>
      <c r="DF796" s="98" t="str">
        <f t="shared" si="785"/>
        <v/>
      </c>
      <c r="DG796" s="98" t="str">
        <f t="shared" si="785"/>
        <v/>
      </c>
      <c r="EE796" s="100">
        <f t="shared" ca="1" si="821"/>
        <v>0</v>
      </c>
      <c r="EF796" s="100">
        <f t="shared" ca="1" si="821"/>
        <v>329.80430209917574</v>
      </c>
      <c r="EG796" s="100">
        <f t="shared" ca="1" si="821"/>
        <v>589.68450496134938</v>
      </c>
      <c r="EH796" s="100">
        <f t="shared" ca="1" si="821"/>
        <v>789.25924785960729</v>
      </c>
      <c r="EI796" s="100">
        <f t="shared" ca="1" si="821"/>
        <v>936.97106025685594</v>
      </c>
      <c r="EJ796" s="100">
        <f t="shared" ca="1" si="821"/>
        <v>1040.2211815142991</v>
      </c>
      <c r="EK796" s="100">
        <f t="shared" ca="1" si="821"/>
        <v>1105.4895441454526</v>
      </c>
      <c r="EL796" s="100">
        <f t="shared" ca="1" si="821"/>
        <v>1138.441507964671</v>
      </c>
      <c r="EM796" s="100">
        <f t="shared" ca="1" si="821"/>
        <v>1144.0227661149663</v>
      </c>
      <c r="EN796" s="100">
        <f t="shared" ca="1" si="821"/>
        <v>1126.5436947592834</v>
      </c>
      <c r="EO796" s="100">
        <f t="shared" ca="1" si="821"/>
        <v>1089.7542844334837</v>
      </c>
      <c r="EP796" s="100">
        <f t="shared" ca="1" si="821"/>
        <v>1036.910671115601</v>
      </c>
      <c r="EQ796" s="100">
        <f t="shared" ca="1" si="821"/>
        <v>970.83417755078676</v>
      </c>
      <c r="ER796" s="100">
        <f t="shared" ca="1" si="821"/>
        <v>893.96367901396627</v>
      </c>
      <c r="ES796" s="100">
        <f t="shared" ca="1" si="821"/>
        <v>808.40202135023537</v>
      </c>
      <c r="ET796" s="100">
        <f t="shared" ca="1" si="821"/>
        <v>715.95714178000514</v>
      </c>
      <c r="EU796" s="100">
        <f t="shared" ca="1" si="819"/>
        <v>618.17847366911769</v>
      </c>
      <c r="EV796" s="100">
        <f t="shared" ca="1" si="819"/>
        <v>516.38915441489269</v>
      </c>
      <c r="EW796" s="100">
        <f t="shared" ca="1" si="819"/>
        <v>411.71450004240455</v>
      </c>
      <c r="EX796" s="100">
        <f t="shared" ca="1" si="819"/>
        <v>305.1071603723891</v>
      </c>
      <c r="EY796" s="100">
        <f t="shared" ca="1" si="819"/>
        <v>197.36932411201224</v>
      </c>
      <c r="FA796" s="99">
        <f t="shared" ca="1" si="824"/>
        <v>0</v>
      </c>
      <c r="FB796" s="99">
        <f t="shared" ca="1" si="824"/>
        <v>0</v>
      </c>
      <c r="FC796" s="99">
        <f t="shared" ca="1" si="824"/>
        <v>0</v>
      </c>
      <c r="FD796" s="99">
        <f t="shared" ca="1" si="824"/>
        <v>0</v>
      </c>
      <c r="FE796" s="99">
        <f t="shared" ca="1" si="824"/>
        <v>0</v>
      </c>
      <c r="FF796" s="99">
        <f t="shared" ca="1" si="824"/>
        <v>0</v>
      </c>
      <c r="FG796" s="99">
        <f t="shared" ca="1" si="824"/>
        <v>0</v>
      </c>
      <c r="FH796" s="99">
        <f t="shared" ca="1" si="824"/>
        <v>0</v>
      </c>
      <c r="FI796" s="99">
        <f t="shared" ca="1" si="824"/>
        <v>1</v>
      </c>
      <c r="FJ796" s="99">
        <f t="shared" ca="1" si="824"/>
        <v>1</v>
      </c>
      <c r="FK796" s="99">
        <f t="shared" ca="1" si="824"/>
        <v>1</v>
      </c>
      <c r="FL796" s="99">
        <f t="shared" ca="1" si="824"/>
        <v>1</v>
      </c>
      <c r="FM796" s="99">
        <f t="shared" ca="1" si="824"/>
        <v>1</v>
      </c>
      <c r="FN796" s="99">
        <f t="shared" ca="1" si="824"/>
        <v>1</v>
      </c>
      <c r="FO796" s="99">
        <f t="shared" ca="1" si="824"/>
        <v>1</v>
      </c>
      <c r="FP796" s="99">
        <f t="shared" ca="1" si="824"/>
        <v>1</v>
      </c>
      <c r="FQ796" s="99">
        <f t="shared" ca="1" si="817"/>
        <v>1</v>
      </c>
      <c r="FR796" s="99">
        <f t="shared" ca="1" si="817"/>
        <v>0</v>
      </c>
      <c r="FS796" s="99">
        <f t="shared" ca="1" si="817"/>
        <v>0</v>
      </c>
      <c r="FT796" s="99">
        <f t="shared" ca="1" si="817"/>
        <v>0</v>
      </c>
      <c r="FU796" s="99">
        <f t="shared" ca="1" si="817"/>
        <v>0</v>
      </c>
      <c r="FV796" s="99">
        <f t="shared" ca="1" si="817"/>
        <v>0</v>
      </c>
      <c r="FW796" s="99">
        <f t="shared" ca="1" si="817"/>
        <v>0</v>
      </c>
      <c r="FX796" s="99">
        <f t="shared" ca="1" si="817"/>
        <v>0</v>
      </c>
      <c r="FY796" s="99">
        <f t="shared" ca="1" si="817"/>
        <v>0</v>
      </c>
      <c r="FZ796" s="99">
        <f t="shared" ca="1" si="817"/>
        <v>0</v>
      </c>
      <c r="GA796" s="99">
        <f t="shared" ca="1" si="817"/>
        <v>0</v>
      </c>
      <c r="GB796" s="99">
        <f t="shared" ca="1" si="817"/>
        <v>0</v>
      </c>
      <c r="GC796" s="99">
        <f t="shared" ca="1" si="817"/>
        <v>0</v>
      </c>
      <c r="GD796" s="99">
        <f t="shared" ca="1" si="817"/>
        <v>0</v>
      </c>
      <c r="GE796" s="99">
        <f t="shared" ca="1" si="817"/>
        <v>0</v>
      </c>
      <c r="GG796" s="99">
        <v>1</v>
      </c>
      <c r="GH796" s="99">
        <f t="shared" ca="1" si="809"/>
        <v>1</v>
      </c>
      <c r="GI796" s="99">
        <f t="shared" ca="1" si="829"/>
        <v>1</v>
      </c>
      <c r="GJ796" s="99">
        <f t="shared" ca="1" si="829"/>
        <v>1</v>
      </c>
      <c r="GK796" s="99">
        <f t="shared" ca="1" si="829"/>
        <v>1</v>
      </c>
      <c r="GL796" s="99">
        <f t="shared" ca="1" si="829"/>
        <v>1</v>
      </c>
      <c r="GM796" s="99">
        <f t="shared" ca="1" si="829"/>
        <v>1</v>
      </c>
      <c r="GN796" s="99">
        <f t="shared" ca="1" si="829"/>
        <v>1</v>
      </c>
      <c r="GO796" s="99">
        <f t="shared" ca="1" si="829"/>
        <v>0</v>
      </c>
      <c r="GP796" s="99">
        <f t="shared" ca="1" si="829"/>
        <v>0</v>
      </c>
      <c r="GQ796" s="99">
        <f t="shared" ca="1" si="829"/>
        <v>0</v>
      </c>
      <c r="GR796" s="99">
        <f t="shared" ca="1" si="829"/>
        <v>0</v>
      </c>
      <c r="GS796" s="99">
        <f t="shared" ca="1" si="829"/>
        <v>0</v>
      </c>
      <c r="GT796" s="99">
        <f t="shared" ca="1" si="829"/>
        <v>0</v>
      </c>
      <c r="GU796" s="99">
        <f t="shared" ca="1" si="829"/>
        <v>0</v>
      </c>
      <c r="GV796" s="99">
        <f t="shared" ca="1" si="829"/>
        <v>0</v>
      </c>
      <c r="GW796" s="99">
        <f t="shared" ca="1" si="829"/>
        <v>0</v>
      </c>
      <c r="GX796" s="99">
        <f t="shared" ca="1" si="829"/>
        <v>0</v>
      </c>
      <c r="GY796" s="99">
        <f t="shared" ca="1" si="829"/>
        <v>0</v>
      </c>
      <c r="GZ796" s="99">
        <f t="shared" ca="1" si="829"/>
        <v>0</v>
      </c>
      <c r="HA796" s="99">
        <f t="shared" ca="1" si="829"/>
        <v>0</v>
      </c>
      <c r="HB796" s="99">
        <f t="shared" ca="1" si="829"/>
        <v>0</v>
      </c>
      <c r="HC796" s="99">
        <f t="shared" ca="1" si="829"/>
        <v>0</v>
      </c>
      <c r="HD796" s="99">
        <f t="shared" ca="1" si="829"/>
        <v>0</v>
      </c>
      <c r="HE796" s="99">
        <f t="shared" ca="1" si="829"/>
        <v>0</v>
      </c>
      <c r="HF796" s="99">
        <f t="shared" ca="1" si="829"/>
        <v>0</v>
      </c>
      <c r="HG796" s="99">
        <f t="shared" ca="1" si="829"/>
        <v>0</v>
      </c>
      <c r="HH796" s="99">
        <f t="shared" ca="1" si="829"/>
        <v>0</v>
      </c>
      <c r="HI796" s="99">
        <f t="shared" ca="1" si="829"/>
        <v>0</v>
      </c>
      <c r="HJ796" s="99">
        <f t="shared" ca="1" si="829"/>
        <v>0</v>
      </c>
      <c r="HK796" s="99">
        <f t="shared" ca="1" si="829"/>
        <v>0</v>
      </c>
    </row>
    <row r="797" spans="1:219" x14ac:dyDescent="0.2">
      <c r="A797" s="96">
        <f t="shared" ca="1" si="800"/>
        <v>1.3634907639265259</v>
      </c>
      <c r="B797" s="97">
        <f t="shared" ca="1" si="801"/>
        <v>1.0088020259082309E-3</v>
      </c>
      <c r="C797" s="92">
        <f t="shared" ca="1" si="802"/>
        <v>0.35903691373004853</v>
      </c>
      <c r="D797" s="166">
        <f t="shared" ca="1" si="803"/>
        <v>1.4279445166369251</v>
      </c>
      <c r="E797" s="100">
        <f t="shared" ca="1" si="804"/>
        <v>1415.4853776699522</v>
      </c>
      <c r="F797" s="100">
        <f t="shared" ca="1" si="805"/>
        <v>566.25626799532722</v>
      </c>
      <c r="G797" s="100">
        <f t="shared" ca="1" si="806"/>
        <v>1333.7513200496296</v>
      </c>
      <c r="H797" s="99">
        <f t="shared" ca="1" si="807"/>
        <v>767.49505205430239</v>
      </c>
      <c r="I797" s="92">
        <f t="shared" ca="1" si="808"/>
        <v>0.57124047033692027</v>
      </c>
      <c r="J797" s="12" t="s">
        <v>824</v>
      </c>
      <c r="K797" s="98">
        <f t="shared" ca="1" si="820"/>
        <v>-0.17519078138363231</v>
      </c>
      <c r="L797" s="98">
        <f t="shared" ca="1" si="820"/>
        <v>-0.17519078138363231</v>
      </c>
      <c r="M797" s="98">
        <f t="shared" ca="1" si="820"/>
        <v>0.2277237814158416</v>
      </c>
      <c r="N797" s="98">
        <f t="shared" ca="1" si="820"/>
        <v>-0.17519078138363231</v>
      </c>
      <c r="O797" s="98">
        <f t="shared" ca="1" si="820"/>
        <v>-0.46439625153315622</v>
      </c>
      <c r="P797" s="98">
        <f t="shared" ca="1" si="820"/>
        <v>-0.17972388892729629</v>
      </c>
      <c r="Q797" s="98">
        <f t="shared" ca="1" si="820"/>
        <v>0.36053724483293015</v>
      </c>
      <c r="R797" s="98">
        <f t="shared" ca="1" si="820"/>
        <v>0.31582938809333427</v>
      </c>
      <c r="S797" s="98">
        <f t="shared" ca="1" si="820"/>
        <v>0.36053724483293015</v>
      </c>
      <c r="T797" s="98">
        <f t="shared" ca="1" si="820"/>
        <v>0.31582938809333427</v>
      </c>
      <c r="U797" s="98">
        <f t="shared" ca="1" si="820"/>
        <v>0.69553890214948422</v>
      </c>
      <c r="V797" s="98">
        <f t="shared" ca="1" si="820"/>
        <v>-0.22140342077627362</v>
      </c>
      <c r="W797" s="98">
        <f t="shared" ca="1" si="820"/>
        <v>-0.73992756657132575</v>
      </c>
      <c r="X797" s="98">
        <f t="shared" ca="1" si="820"/>
        <v>-8.9535807650987675E-2</v>
      </c>
      <c r="Y797" s="98">
        <f t="shared" ca="1" si="820"/>
        <v>-8.9535807650987675E-2</v>
      </c>
      <c r="Z797" s="98">
        <f t="shared" ref="Z797:AE812" ca="1" si="833">IF(Z$61&gt;0,INDEX($K$64:$BH$64,INT($K$1*RAND())+1),"")</f>
        <v>-0.46439625153315622</v>
      </c>
      <c r="AA797" s="98">
        <f t="shared" ca="1" si="833"/>
        <v>-8.9535807650987675E-2</v>
      </c>
      <c r="AB797" s="98">
        <f t="shared" ca="1" si="833"/>
        <v>-0.19968186191675996</v>
      </c>
      <c r="AC797" s="98">
        <f t="shared" ca="1" si="833"/>
        <v>-0.30548730242062305</v>
      </c>
      <c r="AD797" s="98">
        <f t="shared" ca="1" si="833"/>
        <v>0.25049910603626258</v>
      </c>
      <c r="AE797" s="98" t="str">
        <f t="shared" ca="1" si="833"/>
        <v/>
      </c>
      <c r="AF797" s="98" t="str">
        <f t="shared" ca="1" si="818"/>
        <v/>
      </c>
      <c r="AG797" s="98" t="str">
        <f t="shared" ca="1" si="818"/>
        <v/>
      </c>
      <c r="AH797" s="98" t="str">
        <f t="shared" ca="1" si="818"/>
        <v/>
      </c>
      <c r="AI797" s="98" t="str">
        <f t="shared" ca="1" si="818"/>
        <v/>
      </c>
      <c r="AJ797" s="98" t="str">
        <f t="shared" ca="1" si="818"/>
        <v/>
      </c>
      <c r="AK797" s="98" t="str">
        <f t="shared" ca="1" si="818"/>
        <v/>
      </c>
      <c r="AL797" s="98" t="str">
        <f t="shared" ca="1" si="818"/>
        <v/>
      </c>
      <c r="AM797" s="98" t="str">
        <f t="shared" ca="1" si="818"/>
        <v/>
      </c>
      <c r="AN797" s="98" t="str">
        <f t="shared" ca="1" si="818"/>
        <v/>
      </c>
      <c r="AO797" s="98" t="str">
        <f t="shared" ca="1" si="818"/>
        <v/>
      </c>
      <c r="AP797" s="98" t="str">
        <f t="shared" ca="1" si="830"/>
        <v/>
      </c>
      <c r="AQ797" s="98" t="str">
        <f t="shared" ca="1" si="830"/>
        <v/>
      </c>
      <c r="AR797" s="98" t="str">
        <f t="shared" ca="1" si="830"/>
        <v/>
      </c>
      <c r="AS797" s="98" t="str">
        <f t="shared" ca="1" si="830"/>
        <v/>
      </c>
      <c r="AT797" s="98" t="str">
        <f t="shared" ca="1" si="830"/>
        <v/>
      </c>
      <c r="AU797" s="98" t="str">
        <f t="shared" ca="1" si="830"/>
        <v/>
      </c>
      <c r="AV797" s="98" t="str">
        <f t="shared" ca="1" si="830"/>
        <v/>
      </c>
      <c r="AW797" s="98" t="str">
        <f t="shared" ca="1" si="830"/>
        <v/>
      </c>
      <c r="AX797" s="98" t="str">
        <f t="shared" ca="1" si="830"/>
        <v/>
      </c>
      <c r="AY797" s="98" t="str">
        <f t="shared" ca="1" si="830"/>
        <v/>
      </c>
      <c r="AZ797" s="98" t="str">
        <f t="shared" ca="1" si="830"/>
        <v/>
      </c>
      <c r="BA797" s="98" t="str">
        <f t="shared" ca="1" si="830"/>
        <v/>
      </c>
      <c r="BB797" s="98" t="str">
        <f t="shared" ca="1" si="830"/>
        <v/>
      </c>
      <c r="BC797" s="98" t="str">
        <f t="shared" ca="1" si="830"/>
        <v/>
      </c>
      <c r="BD797" s="98" t="str">
        <f t="shared" ca="1" si="830"/>
        <v/>
      </c>
      <c r="BE797" s="98" t="str">
        <f t="shared" ca="1" si="830"/>
        <v/>
      </c>
      <c r="BF797" s="98" t="str">
        <f t="shared" ca="1" si="828"/>
        <v/>
      </c>
      <c r="BG797" s="98" t="str">
        <f t="shared" ca="1" si="828"/>
        <v/>
      </c>
      <c r="BH797" s="98" t="str">
        <f t="shared" ca="1" si="828"/>
        <v/>
      </c>
      <c r="BJ797" s="98">
        <f t="shared" ref="BJ797:BR825" ca="1" si="834">IF(BJ$61&gt;0,K$63+K797,"")</f>
        <v>-0.21061631063781816</v>
      </c>
      <c r="BK797" s="98">
        <f t="shared" ca="1" si="834"/>
        <v>0.65674851204153539</v>
      </c>
      <c r="BL797" s="98">
        <f t="shared" ca="1" si="834"/>
        <v>0.95524529212763898</v>
      </c>
      <c r="BM797" s="98">
        <f t="shared" ca="1" si="834"/>
        <v>0.57175280749326318</v>
      </c>
      <c r="BN797" s="98">
        <f t="shared" ca="1" si="834"/>
        <v>0.31050167159537856</v>
      </c>
      <c r="BO797" s="98">
        <f t="shared" ca="1" si="834"/>
        <v>0.81563590928567031</v>
      </c>
      <c r="BP797" s="98">
        <f t="shared" ca="1" si="834"/>
        <v>1.2147904126107247</v>
      </c>
      <c r="BQ797" s="98">
        <f t="shared" ca="1" si="834"/>
        <v>1.0631766187045852</v>
      </c>
      <c r="BR797" s="98">
        <f t="shared" ca="1" si="834"/>
        <v>1.235063216571338</v>
      </c>
      <c r="BS797" s="98">
        <f t="shared" ca="1" si="832"/>
        <v>1.1739798805829627</v>
      </c>
      <c r="BT797" s="98">
        <f t="shared" ca="1" si="832"/>
        <v>1.5738012310659082</v>
      </c>
      <c r="BU797" s="98">
        <f t="shared" ca="1" si="825"/>
        <v>0.64226859642316458</v>
      </c>
      <c r="BV797" s="98">
        <f t="shared" ca="1" si="825"/>
        <v>0.1783598038481643</v>
      </c>
      <c r="BW797" s="98">
        <f t="shared" ca="1" si="825"/>
        <v>0.70828745333686927</v>
      </c>
      <c r="BX797" s="98">
        <f t="shared" ca="1" si="825"/>
        <v>0.90030590560220725</v>
      </c>
      <c r="BY797" s="98">
        <f t="shared" ca="1" si="825"/>
        <v>0.56462198996599866</v>
      </c>
      <c r="BZ797" s="98">
        <f t="shared" ca="1" si="825"/>
        <v>0.81299461568915954</v>
      </c>
      <c r="CA797" s="98">
        <f t="shared" ca="1" si="825"/>
        <v>0.64913309303702682</v>
      </c>
      <c r="CB797" s="98">
        <f t="shared" ca="1" si="825"/>
        <v>0.48947049527266517</v>
      </c>
      <c r="CC797" s="98">
        <f t="shared" ca="1" si="825"/>
        <v>0.76234318162198023</v>
      </c>
      <c r="CD797" s="98" t="str">
        <f t="shared" si="825"/>
        <v/>
      </c>
      <c r="CE797" s="98" t="str">
        <f t="shared" si="825"/>
        <v/>
      </c>
      <c r="CF797" s="98" t="str">
        <f t="shared" si="825"/>
        <v/>
      </c>
      <c r="CG797" s="98" t="str">
        <f t="shared" si="825"/>
        <v/>
      </c>
      <c r="CH797" s="98" t="str">
        <f t="shared" si="831"/>
        <v/>
      </c>
      <c r="CI797" s="98" t="str">
        <f t="shared" si="831"/>
        <v/>
      </c>
      <c r="CJ797" s="98" t="str">
        <f t="shared" si="831"/>
        <v/>
      </c>
      <c r="CK797" s="98" t="str">
        <f t="shared" si="831"/>
        <v/>
      </c>
      <c r="CL797" s="98" t="str">
        <f t="shared" si="831"/>
        <v/>
      </c>
      <c r="CM797" s="98" t="str">
        <f t="shared" si="831"/>
        <v/>
      </c>
      <c r="CN797" s="98" t="str">
        <f t="shared" si="831"/>
        <v/>
      </c>
      <c r="CO797" s="98" t="str">
        <f t="shared" si="831"/>
        <v/>
      </c>
      <c r="CP797" s="98" t="str">
        <f t="shared" si="831"/>
        <v/>
      </c>
      <c r="CQ797" s="98" t="str">
        <f t="shared" si="831"/>
        <v/>
      </c>
      <c r="CR797" s="98" t="str">
        <f t="shared" si="831"/>
        <v/>
      </c>
      <c r="CS797" s="98" t="str">
        <f t="shared" si="831"/>
        <v/>
      </c>
      <c r="CT797" s="98" t="str">
        <f t="shared" si="831"/>
        <v/>
      </c>
      <c r="CU797" s="98" t="str">
        <f t="shared" si="831"/>
        <v/>
      </c>
      <c r="CV797" s="98" t="str">
        <f t="shared" si="813"/>
        <v/>
      </c>
      <c r="CW797" s="98" t="str">
        <f t="shared" si="813"/>
        <v/>
      </c>
      <c r="CX797" s="98" t="str">
        <f t="shared" si="813"/>
        <v/>
      </c>
      <c r="CY797" s="98" t="str">
        <f t="shared" si="813"/>
        <v/>
      </c>
      <c r="CZ797" s="98" t="str">
        <f t="shared" si="813"/>
        <v/>
      </c>
      <c r="DA797" s="98" t="str">
        <f t="shared" si="813"/>
        <v/>
      </c>
      <c r="DB797" s="98" t="str">
        <f t="shared" si="813"/>
        <v/>
      </c>
      <c r="DC797" s="98" t="str">
        <f t="shared" si="813"/>
        <v/>
      </c>
      <c r="DD797" s="98" t="str">
        <f t="shared" si="813"/>
        <v/>
      </c>
      <c r="DE797" s="98" t="str">
        <f t="shared" ref="DD797:DG831" si="835">IF(DE$61&gt;0,BF$63+BF797,"")</f>
        <v/>
      </c>
      <c r="DF797" s="98" t="str">
        <f t="shared" si="835"/>
        <v/>
      </c>
      <c r="DG797" s="98" t="str">
        <f t="shared" si="835"/>
        <v/>
      </c>
      <c r="EE797" s="100">
        <f t="shared" ca="1" si="821"/>
        <v>0</v>
      </c>
      <c r="EF797" s="100">
        <f t="shared" ca="1" si="821"/>
        <v>152.21846052316289</v>
      </c>
      <c r="EG797" s="100">
        <f t="shared" ca="1" si="821"/>
        <v>283.84002609000424</v>
      </c>
      <c r="EH797" s="100">
        <f t="shared" ca="1" si="821"/>
        <v>396.42700238229054</v>
      </c>
      <c r="EI797" s="100">
        <f t="shared" ca="1" si="821"/>
        <v>491.43635885736325</v>
      </c>
      <c r="EJ797" s="100">
        <f t="shared" ca="1" si="821"/>
        <v>570.22638700828986</v>
      </c>
      <c r="EK797" s="100">
        <f t="shared" ca="1" si="821"/>
        <v>634.0629545927211</v>
      </c>
      <c r="EL797" s="100">
        <f t="shared" ca="1" si="821"/>
        <v>684.12537966653008</v>
      </c>
      <c r="EM797" s="100">
        <f t="shared" ca="1" si="821"/>
        <v>721.51194688078931</v>
      </c>
      <c r="EN797" s="100">
        <f t="shared" ca="1" si="821"/>
        <v>747.24508720147048</v>
      </c>
      <c r="EO797" s="100">
        <f t="shared" ca="1" si="821"/>
        <v>762.27624098607089</v>
      </c>
      <c r="EP797" s="100">
        <f t="shared" ca="1" si="821"/>
        <v>767.49042319595617</v>
      </c>
      <c r="EQ797" s="100">
        <f t="shared" ca="1" si="821"/>
        <v>763.71050843371086</v>
      </c>
      <c r="ER797" s="100">
        <f t="shared" ca="1" si="821"/>
        <v>751.70125246743703</v>
      </c>
      <c r="ES797" s="100">
        <f t="shared" ca="1" si="821"/>
        <v>732.17306593525336</v>
      </c>
      <c r="ET797" s="100">
        <f t="shared" ref="ET797:EY812" ca="1" si="836">IF(AND($A797&gt;0,$B797&gt;0),ET$64*EXP($D797-$B797*ET$64)-ET$64,"")</f>
        <v>705.78555500994491</v>
      </c>
      <c r="EU797" s="100">
        <f t="shared" ca="1" si="836"/>
        <v>673.15084294262556</v>
      </c>
      <c r="EV797" s="100">
        <f t="shared" ca="1" si="836"/>
        <v>634.83668559249838</v>
      </c>
      <c r="EW797" s="100">
        <f t="shared" ca="1" si="836"/>
        <v>591.36939328450876</v>
      </c>
      <c r="EX797" s="100">
        <f t="shared" ca="1" si="836"/>
        <v>543.23657061530696</v>
      </c>
      <c r="EY797" s="100">
        <f t="shared" ca="1" si="836"/>
        <v>490.88968514792145</v>
      </c>
      <c r="FA797" s="99">
        <f t="shared" ca="1" si="824"/>
        <v>0</v>
      </c>
      <c r="FB797" s="99">
        <f t="shared" ca="1" si="824"/>
        <v>0</v>
      </c>
      <c r="FC797" s="99">
        <f t="shared" ca="1" si="824"/>
        <v>0</v>
      </c>
      <c r="FD797" s="99">
        <f t="shared" ca="1" si="824"/>
        <v>0</v>
      </c>
      <c r="FE797" s="99">
        <f t="shared" ca="1" si="824"/>
        <v>0</v>
      </c>
      <c r="FF797" s="99">
        <f t="shared" ca="1" si="824"/>
        <v>0</v>
      </c>
      <c r="FG797" s="99">
        <f t="shared" ca="1" si="824"/>
        <v>0</v>
      </c>
      <c r="FH797" s="99">
        <f t="shared" ca="1" si="824"/>
        <v>0</v>
      </c>
      <c r="FI797" s="99">
        <f t="shared" ca="1" si="824"/>
        <v>0</v>
      </c>
      <c r="FJ797" s="99">
        <f t="shared" ca="1" si="824"/>
        <v>0</v>
      </c>
      <c r="FK797" s="99">
        <f t="shared" ca="1" si="824"/>
        <v>0</v>
      </c>
      <c r="FL797" s="99">
        <f t="shared" ca="1" si="824"/>
        <v>1</v>
      </c>
      <c r="FM797" s="99">
        <f t="shared" ca="1" si="824"/>
        <v>1</v>
      </c>
      <c r="FN797" s="99">
        <f t="shared" ca="1" si="824"/>
        <v>1</v>
      </c>
      <c r="FO797" s="99">
        <f t="shared" ca="1" si="824"/>
        <v>1</v>
      </c>
      <c r="FP797" s="99">
        <f t="shared" ca="1" si="824"/>
        <v>1</v>
      </c>
      <c r="FQ797" s="99">
        <f t="shared" ref="FQ797:GE813" ca="1" si="837">IF(AND($A797&gt;0,$B797&gt;0),IF((FQ$61*EXP($D797-$B797*FQ$61)-FQ$61)&gt;$R$5*$H797,1,0),"")</f>
        <v>1</v>
      </c>
      <c r="FR797" s="99">
        <f t="shared" ca="1" si="837"/>
        <v>1</v>
      </c>
      <c r="FS797" s="99">
        <f t="shared" ca="1" si="837"/>
        <v>1</v>
      </c>
      <c r="FT797" s="99">
        <f t="shared" ca="1" si="837"/>
        <v>1</v>
      </c>
      <c r="FU797" s="99">
        <f t="shared" ca="1" si="837"/>
        <v>1</v>
      </c>
      <c r="FV797" s="99">
        <f t="shared" ca="1" si="837"/>
        <v>1</v>
      </c>
      <c r="FW797" s="99">
        <f t="shared" ca="1" si="837"/>
        <v>1</v>
      </c>
      <c r="FX797" s="99">
        <f t="shared" ca="1" si="837"/>
        <v>1</v>
      </c>
      <c r="FY797" s="99">
        <f t="shared" ca="1" si="837"/>
        <v>0</v>
      </c>
      <c r="FZ797" s="99">
        <f t="shared" ca="1" si="837"/>
        <v>0</v>
      </c>
      <c r="GA797" s="99">
        <f t="shared" ca="1" si="837"/>
        <v>0</v>
      </c>
      <c r="GB797" s="99">
        <f t="shared" ca="1" si="837"/>
        <v>0</v>
      </c>
      <c r="GC797" s="99">
        <f t="shared" ca="1" si="837"/>
        <v>0</v>
      </c>
      <c r="GD797" s="99">
        <f t="shared" ca="1" si="837"/>
        <v>0</v>
      </c>
      <c r="GE797" s="99">
        <f t="shared" ca="1" si="837"/>
        <v>0</v>
      </c>
      <c r="GG797" s="99">
        <v>1</v>
      </c>
      <c r="GH797" s="99">
        <f t="shared" ca="1" si="809"/>
        <v>1</v>
      </c>
      <c r="GI797" s="99">
        <f t="shared" ca="1" si="829"/>
        <v>1</v>
      </c>
      <c r="GJ797" s="99">
        <f t="shared" ca="1" si="829"/>
        <v>1</v>
      </c>
      <c r="GK797" s="99">
        <f t="shared" ca="1" si="829"/>
        <v>1</v>
      </c>
      <c r="GL797" s="99">
        <f t="shared" ca="1" si="829"/>
        <v>1</v>
      </c>
      <c r="GM797" s="99">
        <f t="shared" ca="1" si="829"/>
        <v>1</v>
      </c>
      <c r="GN797" s="99">
        <f t="shared" ca="1" si="829"/>
        <v>1</v>
      </c>
      <c r="GO797" s="99">
        <f t="shared" ca="1" si="829"/>
        <v>1</v>
      </c>
      <c r="GP797" s="99">
        <f t="shared" ca="1" si="829"/>
        <v>1</v>
      </c>
      <c r="GQ797" s="99">
        <f t="shared" ca="1" si="829"/>
        <v>1</v>
      </c>
      <c r="GR797" s="99">
        <f t="shared" ca="1" si="829"/>
        <v>0</v>
      </c>
      <c r="GS797" s="99">
        <f t="shared" ca="1" si="829"/>
        <v>0</v>
      </c>
      <c r="GT797" s="99">
        <f t="shared" ca="1" si="829"/>
        <v>0</v>
      </c>
      <c r="GU797" s="99">
        <f t="shared" ca="1" si="829"/>
        <v>0</v>
      </c>
      <c r="GV797" s="99">
        <f t="shared" ca="1" si="829"/>
        <v>0</v>
      </c>
      <c r="GW797" s="99">
        <f t="shared" ca="1" si="829"/>
        <v>0</v>
      </c>
      <c r="GX797" s="99">
        <f t="shared" ca="1" si="829"/>
        <v>0</v>
      </c>
      <c r="GY797" s="99">
        <f t="shared" ca="1" si="829"/>
        <v>0</v>
      </c>
      <c r="GZ797" s="99">
        <f t="shared" ca="1" si="829"/>
        <v>0</v>
      </c>
      <c r="HA797" s="99">
        <f t="shared" ca="1" si="829"/>
        <v>0</v>
      </c>
      <c r="HB797" s="99">
        <f t="shared" ca="1" si="829"/>
        <v>0</v>
      </c>
      <c r="HC797" s="99">
        <f t="shared" ca="1" si="829"/>
        <v>0</v>
      </c>
      <c r="HD797" s="99">
        <f t="shared" ca="1" si="829"/>
        <v>0</v>
      </c>
      <c r="HE797" s="99">
        <f t="shared" ca="1" si="829"/>
        <v>0</v>
      </c>
      <c r="HF797" s="99">
        <f t="shared" ca="1" si="829"/>
        <v>0</v>
      </c>
      <c r="HG797" s="99">
        <f t="shared" ca="1" si="829"/>
        <v>0</v>
      </c>
      <c r="HH797" s="99">
        <f t="shared" ca="1" si="829"/>
        <v>0</v>
      </c>
      <c r="HI797" s="99">
        <f t="shared" ca="1" si="829"/>
        <v>0</v>
      </c>
      <c r="HJ797" s="99">
        <f t="shared" ca="1" si="829"/>
        <v>0</v>
      </c>
      <c r="HK797" s="99">
        <f t="shared" ca="1" si="829"/>
        <v>0</v>
      </c>
    </row>
    <row r="798" spans="1:219" x14ac:dyDescent="0.2">
      <c r="A798" s="96">
        <f t="shared" ca="1" si="800"/>
        <v>2.1891958478559363</v>
      </c>
      <c r="B798" s="97">
        <f t="shared" ca="1" si="801"/>
        <v>2.0999031563191271E-3</v>
      </c>
      <c r="C798" s="92">
        <f t="shared" ca="1" si="802"/>
        <v>0.34692962554678464</v>
      </c>
      <c r="D798" s="166">
        <f t="shared" ca="1" si="803"/>
        <v>2.2493759303969525</v>
      </c>
      <c r="E798" s="100">
        <f t="shared" ca="1" si="804"/>
        <v>1071.1807940418705</v>
      </c>
      <c r="F798" s="100">
        <f t="shared" ca="1" si="805"/>
        <v>366.92621635544572</v>
      </c>
      <c r="G798" s="100">
        <f t="shared" ca="1" si="806"/>
        <v>1610.0607545713776</v>
      </c>
      <c r="H798" s="99">
        <f t="shared" ca="1" si="807"/>
        <v>1243.134538215932</v>
      </c>
      <c r="I798" s="92">
        <f t="shared" ca="1" si="808"/>
        <v>0.77050951986103533</v>
      </c>
      <c r="J798" s="12" t="s">
        <v>825</v>
      </c>
      <c r="K798" s="98">
        <f t="shared" ref="K798:Z813" ca="1" si="838">IF(K$61&gt;0,INDEX($K$64:$BH$64,INT($K$1*RAND())+1),"")</f>
        <v>-0.22140342077627362</v>
      </c>
      <c r="L798" s="98">
        <f t="shared" ca="1" si="838"/>
        <v>4.0557972064697578E-2</v>
      </c>
      <c r="M798" s="98">
        <f t="shared" ca="1" si="838"/>
        <v>-8.9535807650987675E-2</v>
      </c>
      <c r="N798" s="98">
        <f t="shared" ca="1" si="838"/>
        <v>4.0557972064697578E-2</v>
      </c>
      <c r="O798" s="98">
        <f t="shared" ca="1" si="838"/>
        <v>-0.17519078138363231</v>
      </c>
      <c r="P798" s="98">
        <f t="shared" ca="1" si="838"/>
        <v>0.69553890214948422</v>
      </c>
      <c r="Q798" s="98">
        <f t="shared" ca="1" si="838"/>
        <v>4.0557972064697578E-2</v>
      </c>
      <c r="R798" s="98">
        <f t="shared" ca="1" si="838"/>
        <v>0.36053724483293015</v>
      </c>
      <c r="S798" s="98">
        <f t="shared" ca="1" si="838"/>
        <v>0.2277237814158416</v>
      </c>
      <c r="T798" s="98">
        <f t="shared" ca="1" si="838"/>
        <v>0.36053724483293015</v>
      </c>
      <c r="U798" s="98">
        <f t="shared" ca="1" si="838"/>
        <v>0.49234395099605333</v>
      </c>
      <c r="V798" s="98">
        <f t="shared" ca="1" si="838"/>
        <v>0.69553890214948422</v>
      </c>
      <c r="W798" s="98">
        <f t="shared" ca="1" si="838"/>
        <v>0.49234395099605333</v>
      </c>
      <c r="X798" s="98">
        <f t="shared" ca="1" si="838"/>
        <v>-0.22140342077627362</v>
      </c>
      <c r="Y798" s="98">
        <f t="shared" ca="1" si="838"/>
        <v>0.69553890214948422</v>
      </c>
      <c r="Z798" s="98">
        <f t="shared" ca="1" si="838"/>
        <v>-0.22140342077627362</v>
      </c>
      <c r="AA798" s="98">
        <f t="shared" ca="1" si="833"/>
        <v>0.36053724483293015</v>
      </c>
      <c r="AB798" s="98">
        <f t="shared" ca="1" si="833"/>
        <v>-0.17972388892729629</v>
      </c>
      <c r="AC798" s="98">
        <f t="shared" ca="1" si="833"/>
        <v>-0.17972388892729629</v>
      </c>
      <c r="AD798" s="98">
        <f t="shared" ca="1" si="833"/>
        <v>-0.73992756657132575</v>
      </c>
      <c r="AE798" s="98" t="str">
        <f t="shared" ca="1" si="833"/>
        <v/>
      </c>
      <c r="AF798" s="98" t="str">
        <f t="shared" ca="1" si="818"/>
        <v/>
      </c>
      <c r="AG798" s="98" t="str">
        <f t="shared" ca="1" si="818"/>
        <v/>
      </c>
      <c r="AH798" s="98" t="str">
        <f t="shared" ca="1" si="818"/>
        <v/>
      </c>
      <c r="AI798" s="98" t="str">
        <f t="shared" ca="1" si="818"/>
        <v/>
      </c>
      <c r="AJ798" s="98" t="str">
        <f t="shared" ca="1" si="818"/>
        <v/>
      </c>
      <c r="AK798" s="98" t="str">
        <f t="shared" ca="1" si="818"/>
        <v/>
      </c>
      <c r="AL798" s="98" t="str">
        <f t="shared" ca="1" si="818"/>
        <v/>
      </c>
      <c r="AM798" s="98" t="str">
        <f t="shared" ca="1" si="818"/>
        <v/>
      </c>
      <c r="AN798" s="98" t="str">
        <f t="shared" ca="1" si="818"/>
        <v/>
      </c>
      <c r="AO798" s="98" t="str">
        <f t="shared" ca="1" si="818"/>
        <v/>
      </c>
      <c r="AP798" s="98" t="str">
        <f t="shared" ca="1" si="830"/>
        <v/>
      </c>
      <c r="AQ798" s="98" t="str">
        <f t="shared" ca="1" si="830"/>
        <v/>
      </c>
      <c r="AR798" s="98" t="str">
        <f t="shared" ca="1" si="830"/>
        <v/>
      </c>
      <c r="AS798" s="98" t="str">
        <f t="shared" ca="1" si="830"/>
        <v/>
      </c>
      <c r="AT798" s="98" t="str">
        <f t="shared" ca="1" si="830"/>
        <v/>
      </c>
      <c r="AU798" s="98" t="str">
        <f t="shared" ca="1" si="830"/>
        <v/>
      </c>
      <c r="AV798" s="98" t="str">
        <f t="shared" ca="1" si="830"/>
        <v/>
      </c>
      <c r="AW798" s="98" t="str">
        <f t="shared" ca="1" si="830"/>
        <v/>
      </c>
      <c r="AX798" s="98" t="str">
        <f t="shared" ca="1" si="830"/>
        <v/>
      </c>
      <c r="AY798" s="98" t="str">
        <f t="shared" ca="1" si="830"/>
        <v/>
      </c>
      <c r="AZ798" s="98" t="str">
        <f t="shared" ca="1" si="830"/>
        <v/>
      </c>
      <c r="BA798" s="98" t="str">
        <f t="shared" ca="1" si="830"/>
        <v/>
      </c>
      <c r="BB798" s="98" t="str">
        <f t="shared" ca="1" si="830"/>
        <v/>
      </c>
      <c r="BC798" s="98" t="str">
        <f t="shared" ca="1" si="830"/>
        <v/>
      </c>
      <c r="BD798" s="98" t="str">
        <f t="shared" ca="1" si="830"/>
        <v/>
      </c>
      <c r="BE798" s="98" t="str">
        <f t="shared" ca="1" si="830"/>
        <v/>
      </c>
      <c r="BF798" s="98" t="str">
        <f t="shared" ca="1" si="828"/>
        <v/>
      </c>
      <c r="BG798" s="98" t="str">
        <f t="shared" ca="1" si="828"/>
        <v/>
      </c>
      <c r="BH798" s="98" t="str">
        <f t="shared" ca="1" si="828"/>
        <v/>
      </c>
      <c r="BJ798" s="98">
        <f t="shared" ca="1" si="834"/>
        <v>-0.25682895003045947</v>
      </c>
      <c r="BK798" s="98">
        <f t="shared" ca="1" si="834"/>
        <v>0.87249726548986528</v>
      </c>
      <c r="BL798" s="98">
        <f t="shared" ca="1" si="834"/>
        <v>0.63798570306080971</v>
      </c>
      <c r="BM798" s="98">
        <f t="shared" ca="1" si="834"/>
        <v>0.78750156094159307</v>
      </c>
      <c r="BN798" s="98">
        <f t="shared" ca="1" si="834"/>
        <v>0.59970714174490247</v>
      </c>
      <c r="BO798" s="98">
        <f t="shared" ca="1" si="834"/>
        <v>1.6908987003624509</v>
      </c>
      <c r="BP798" s="98">
        <f t="shared" ca="1" si="834"/>
        <v>0.89481113984249216</v>
      </c>
      <c r="BQ798" s="98">
        <f t="shared" ca="1" si="834"/>
        <v>1.1078844754441812</v>
      </c>
      <c r="BR798" s="98">
        <f t="shared" ca="1" si="834"/>
        <v>1.1022497531542497</v>
      </c>
      <c r="BS798" s="98">
        <f t="shared" ca="1" si="832"/>
        <v>1.2186877373225586</v>
      </c>
      <c r="BT798" s="98">
        <f t="shared" ca="1" si="832"/>
        <v>1.3706062799124772</v>
      </c>
      <c r="BU798" s="98">
        <f t="shared" ca="1" si="825"/>
        <v>1.5592109193489225</v>
      </c>
      <c r="BV798" s="98">
        <f t="shared" ca="1" si="825"/>
        <v>1.4106313214155435</v>
      </c>
      <c r="BW798" s="98">
        <f t="shared" ca="1" si="825"/>
        <v>0.57641984021158332</v>
      </c>
      <c r="BX798" s="98">
        <f t="shared" ca="1" si="825"/>
        <v>1.6853806154026791</v>
      </c>
      <c r="BY798" s="98">
        <f t="shared" ca="1" si="825"/>
        <v>0.80761482072288127</v>
      </c>
      <c r="BZ798" s="98">
        <f t="shared" ca="1" si="825"/>
        <v>1.2630676681730773</v>
      </c>
      <c r="CA798" s="98">
        <f t="shared" ca="1" si="825"/>
        <v>0.66909106602649049</v>
      </c>
      <c r="CB798" s="98">
        <f t="shared" ca="1" si="825"/>
        <v>0.61523390876599193</v>
      </c>
      <c r="CC798" s="98">
        <f t="shared" ca="1" si="825"/>
        <v>-0.22808349098560809</v>
      </c>
      <c r="CD798" s="98" t="str">
        <f t="shared" si="825"/>
        <v/>
      </c>
      <c r="CE798" s="98" t="str">
        <f t="shared" si="825"/>
        <v/>
      </c>
      <c r="CF798" s="98" t="str">
        <f t="shared" si="825"/>
        <v/>
      </c>
      <c r="CG798" s="98" t="str">
        <f t="shared" si="825"/>
        <v/>
      </c>
      <c r="CH798" s="98" t="str">
        <f t="shared" si="831"/>
        <v/>
      </c>
      <c r="CI798" s="98" t="str">
        <f t="shared" si="831"/>
        <v/>
      </c>
      <c r="CJ798" s="98" t="str">
        <f t="shared" si="831"/>
        <v/>
      </c>
      <c r="CK798" s="98" t="str">
        <f t="shared" si="831"/>
        <v/>
      </c>
      <c r="CL798" s="98" t="str">
        <f t="shared" si="831"/>
        <v/>
      </c>
      <c r="CM798" s="98" t="str">
        <f t="shared" si="831"/>
        <v/>
      </c>
      <c r="CN798" s="98" t="str">
        <f t="shared" si="831"/>
        <v/>
      </c>
      <c r="CO798" s="98" t="str">
        <f t="shared" si="831"/>
        <v/>
      </c>
      <c r="CP798" s="98" t="str">
        <f t="shared" si="831"/>
        <v/>
      </c>
      <c r="CQ798" s="98" t="str">
        <f t="shared" si="831"/>
        <v/>
      </c>
      <c r="CR798" s="98" t="str">
        <f t="shared" si="831"/>
        <v/>
      </c>
      <c r="CS798" s="98" t="str">
        <f t="shared" si="831"/>
        <v/>
      </c>
      <c r="CT798" s="98" t="str">
        <f t="shared" si="831"/>
        <v/>
      </c>
      <c r="CU798" s="98" t="str">
        <f t="shared" si="831"/>
        <v/>
      </c>
      <c r="CV798" s="98" t="str">
        <f t="shared" si="813"/>
        <v/>
      </c>
      <c r="CW798" s="98" t="str">
        <f t="shared" si="813"/>
        <v/>
      </c>
      <c r="CX798" s="98" t="str">
        <f t="shared" si="813"/>
        <v/>
      </c>
      <c r="CY798" s="98" t="str">
        <f t="shared" si="813"/>
        <v/>
      </c>
      <c r="CZ798" s="98" t="str">
        <f t="shared" si="813"/>
        <v/>
      </c>
      <c r="DA798" s="98" t="str">
        <f t="shared" si="813"/>
        <v/>
      </c>
      <c r="DB798" s="98" t="str">
        <f t="shared" si="813"/>
        <v/>
      </c>
      <c r="DC798" s="98" t="str">
        <f t="shared" si="813"/>
        <v/>
      </c>
      <c r="DD798" s="98" t="str">
        <f t="shared" si="835"/>
        <v/>
      </c>
      <c r="DE798" s="98" t="str">
        <f t="shared" si="835"/>
        <v/>
      </c>
      <c r="DF798" s="98" t="str">
        <f t="shared" si="835"/>
        <v/>
      </c>
      <c r="DG798" s="98" t="str">
        <f t="shared" si="835"/>
        <v/>
      </c>
      <c r="EE798" s="100">
        <f t="shared" ref="EE798:ET813" ca="1" si="839">IF(AND($A798&gt;0,$B798&gt;0),EE$64*EXP($D798-$B798*EE$64)-EE$64,"")</f>
        <v>0</v>
      </c>
      <c r="EF798" s="100">
        <f t="shared" ca="1" si="839"/>
        <v>386.35330304256598</v>
      </c>
      <c r="EG798" s="100">
        <f t="shared" ca="1" si="839"/>
        <v>683.05896970992603</v>
      </c>
      <c r="EH798" s="100">
        <f t="shared" ca="1" si="839"/>
        <v>903.88502216926349</v>
      </c>
      <c r="EI798" s="100">
        <f t="shared" ca="1" si="839"/>
        <v>1060.7199418330606</v>
      </c>
      <c r="EJ798" s="100">
        <f t="shared" ca="1" si="839"/>
        <v>1163.8132181698011</v>
      </c>
      <c r="EK798" s="100">
        <f t="shared" ca="1" si="839"/>
        <v>1221.9863428583149</v>
      </c>
      <c r="EL798" s="100">
        <f t="shared" ca="1" si="839"/>
        <v>1242.8177796064504</v>
      </c>
      <c r="EM798" s="100">
        <f t="shared" ca="1" si="839"/>
        <v>1232.8050268620261</v>
      </c>
      <c r="EN798" s="100">
        <f t="shared" ca="1" si="839"/>
        <v>1197.5065251331503</v>
      </c>
      <c r="EO798" s="100">
        <f t="shared" ca="1" si="839"/>
        <v>1141.6658372929724</v>
      </c>
      <c r="EP798" s="100">
        <f t="shared" ca="1" si="839"/>
        <v>1069.3202442673733</v>
      </c>
      <c r="EQ798" s="100">
        <f t="shared" ca="1" si="839"/>
        <v>983.8956456311314</v>
      </c>
      <c r="ER798" s="100">
        <f t="shared" ca="1" si="839"/>
        <v>888.28943108794567</v>
      </c>
      <c r="ES798" s="100">
        <f t="shared" ca="1" si="839"/>
        <v>784.94279122864646</v>
      </c>
      <c r="ET798" s="100">
        <f t="shared" ca="1" si="839"/>
        <v>675.90376137571764</v>
      </c>
      <c r="EU798" s="100">
        <f t="shared" ca="1" si="836"/>
        <v>562.8821380934196</v>
      </c>
      <c r="EV798" s="100">
        <f t="shared" ca="1" si="836"/>
        <v>447.29727173283834</v>
      </c>
      <c r="EW798" s="100">
        <f t="shared" ca="1" si="836"/>
        <v>330.31961811716656</v>
      </c>
      <c r="EX798" s="100">
        <f t="shared" ca="1" si="836"/>
        <v>212.9068263169703</v>
      </c>
      <c r="EY798" s="100">
        <f t="shared" ca="1" si="836"/>
        <v>95.83504578985594</v>
      </c>
      <c r="FA798" s="99">
        <f t="shared" ca="1" si="824"/>
        <v>0</v>
      </c>
      <c r="FB798" s="99">
        <f t="shared" ca="1" si="824"/>
        <v>0</v>
      </c>
      <c r="FC798" s="99">
        <f t="shared" ca="1" si="824"/>
        <v>0</v>
      </c>
      <c r="FD798" s="99">
        <f t="shared" ca="1" si="824"/>
        <v>0</v>
      </c>
      <c r="FE798" s="99">
        <f t="shared" ca="1" si="824"/>
        <v>0</v>
      </c>
      <c r="FF798" s="99">
        <f t="shared" ca="1" si="824"/>
        <v>0</v>
      </c>
      <c r="FG798" s="99">
        <f t="shared" ca="1" si="824"/>
        <v>0</v>
      </c>
      <c r="FH798" s="99">
        <f t="shared" ca="1" si="824"/>
        <v>1</v>
      </c>
      <c r="FI798" s="99">
        <f t="shared" ca="1" si="824"/>
        <v>1</v>
      </c>
      <c r="FJ798" s="99">
        <f t="shared" ca="1" si="824"/>
        <v>1</v>
      </c>
      <c r="FK798" s="99">
        <f t="shared" ca="1" si="824"/>
        <v>1</v>
      </c>
      <c r="FL798" s="99">
        <f t="shared" ca="1" si="824"/>
        <v>1</v>
      </c>
      <c r="FM798" s="99">
        <f t="shared" ca="1" si="824"/>
        <v>1</v>
      </c>
      <c r="FN798" s="99">
        <f t="shared" ca="1" si="824"/>
        <v>1</v>
      </c>
      <c r="FO798" s="99">
        <f t="shared" ca="1" si="824"/>
        <v>1</v>
      </c>
      <c r="FP798" s="99">
        <f t="shared" ca="1" si="824"/>
        <v>1</v>
      </c>
      <c r="FQ798" s="99">
        <f t="shared" ca="1" si="837"/>
        <v>0</v>
      </c>
      <c r="FR798" s="99">
        <f t="shared" ca="1" si="837"/>
        <v>0</v>
      </c>
      <c r="FS798" s="99">
        <f t="shared" ca="1" si="837"/>
        <v>0</v>
      </c>
      <c r="FT798" s="99">
        <f t="shared" ca="1" si="837"/>
        <v>0</v>
      </c>
      <c r="FU798" s="99">
        <f t="shared" ca="1" si="837"/>
        <v>0</v>
      </c>
      <c r="FV798" s="99">
        <f t="shared" ca="1" si="837"/>
        <v>0</v>
      </c>
      <c r="FW798" s="99">
        <f t="shared" ca="1" si="837"/>
        <v>0</v>
      </c>
      <c r="FX798" s="99">
        <f t="shared" ca="1" si="837"/>
        <v>0</v>
      </c>
      <c r="FY798" s="99">
        <f t="shared" ca="1" si="837"/>
        <v>0</v>
      </c>
      <c r="FZ798" s="99">
        <f t="shared" ca="1" si="837"/>
        <v>0</v>
      </c>
      <c r="GA798" s="99">
        <f t="shared" ca="1" si="837"/>
        <v>0</v>
      </c>
      <c r="GB798" s="99">
        <f t="shared" ca="1" si="837"/>
        <v>0</v>
      </c>
      <c r="GC798" s="99">
        <f t="shared" ca="1" si="837"/>
        <v>0</v>
      </c>
      <c r="GD798" s="99">
        <f t="shared" ca="1" si="837"/>
        <v>0</v>
      </c>
      <c r="GE798" s="99">
        <f t="shared" ca="1" si="837"/>
        <v>0</v>
      </c>
      <c r="GG798" s="99">
        <v>1</v>
      </c>
      <c r="GH798" s="99">
        <f t="shared" ca="1" si="809"/>
        <v>1</v>
      </c>
      <c r="GI798" s="99">
        <f t="shared" ca="1" si="829"/>
        <v>1</v>
      </c>
      <c r="GJ798" s="99">
        <f t="shared" ca="1" si="829"/>
        <v>1</v>
      </c>
      <c r="GK798" s="99">
        <f t="shared" ca="1" si="829"/>
        <v>1</v>
      </c>
      <c r="GL798" s="99">
        <f t="shared" ca="1" si="829"/>
        <v>1</v>
      </c>
      <c r="GM798" s="99">
        <f t="shared" ca="1" si="829"/>
        <v>1</v>
      </c>
      <c r="GN798" s="99">
        <f t="shared" ca="1" si="829"/>
        <v>0</v>
      </c>
      <c r="GO798" s="99">
        <f t="shared" ca="1" si="829"/>
        <v>0</v>
      </c>
      <c r="GP798" s="99">
        <f t="shared" ca="1" si="829"/>
        <v>0</v>
      </c>
      <c r="GQ798" s="99">
        <f t="shared" ca="1" si="829"/>
        <v>0</v>
      </c>
      <c r="GR798" s="99">
        <f t="shared" ca="1" si="829"/>
        <v>0</v>
      </c>
      <c r="GS798" s="99">
        <f t="shared" ca="1" si="829"/>
        <v>0</v>
      </c>
      <c r="GT798" s="99">
        <f t="shared" ca="1" si="829"/>
        <v>0</v>
      </c>
      <c r="GU798" s="99">
        <f t="shared" ca="1" si="829"/>
        <v>0</v>
      </c>
      <c r="GV798" s="99">
        <f t="shared" ca="1" si="829"/>
        <v>0</v>
      </c>
      <c r="GW798" s="99">
        <f t="shared" ca="1" si="829"/>
        <v>0</v>
      </c>
      <c r="GX798" s="99">
        <f t="shared" ca="1" si="829"/>
        <v>0</v>
      </c>
      <c r="GY798" s="99">
        <f t="shared" ca="1" si="829"/>
        <v>0</v>
      </c>
      <c r="GZ798" s="99">
        <f t="shared" ca="1" si="829"/>
        <v>0</v>
      </c>
      <c r="HA798" s="99">
        <f t="shared" ca="1" si="829"/>
        <v>0</v>
      </c>
      <c r="HB798" s="99">
        <f t="shared" ca="1" si="829"/>
        <v>0</v>
      </c>
      <c r="HC798" s="99">
        <f t="shared" ca="1" si="829"/>
        <v>0</v>
      </c>
      <c r="HD798" s="99">
        <f t="shared" ca="1" si="829"/>
        <v>0</v>
      </c>
      <c r="HE798" s="99">
        <f t="shared" ca="1" si="829"/>
        <v>0</v>
      </c>
      <c r="HF798" s="99">
        <f t="shared" ca="1" si="829"/>
        <v>0</v>
      </c>
      <c r="HG798" s="99">
        <f t="shared" ca="1" si="829"/>
        <v>0</v>
      </c>
      <c r="HH798" s="99">
        <f t="shared" ca="1" si="829"/>
        <v>0</v>
      </c>
      <c r="HI798" s="99">
        <f t="shared" ca="1" si="829"/>
        <v>0</v>
      </c>
      <c r="HJ798" s="99">
        <f t="shared" ca="1" si="829"/>
        <v>0</v>
      </c>
      <c r="HK798" s="99">
        <f t="shared" ca="1" si="829"/>
        <v>0</v>
      </c>
    </row>
    <row r="799" spans="1:219" x14ac:dyDescent="0.2">
      <c r="A799" s="96">
        <f t="shared" ca="1" si="800"/>
        <v>1.522407528887403</v>
      </c>
      <c r="B799" s="97">
        <f t="shared" ca="1" si="801"/>
        <v>1.1761010509903351E-3</v>
      </c>
      <c r="C799" s="92">
        <f t="shared" ca="1" si="802"/>
        <v>0.39775635486071859</v>
      </c>
      <c r="D799" s="166">
        <f t="shared" ca="1" si="803"/>
        <v>1.601512587803446</v>
      </c>
      <c r="E799" s="100">
        <f t="shared" ca="1" si="804"/>
        <v>1361.7134228856385</v>
      </c>
      <c r="F799" s="100">
        <f t="shared" ca="1" si="805"/>
        <v>528.20062830156053</v>
      </c>
      <c r="G799" s="100">
        <f t="shared" ca="1" si="806"/>
        <v>1407.7830810585278</v>
      </c>
      <c r="H799" s="99">
        <f t="shared" ca="1" si="807"/>
        <v>879.58245275696731</v>
      </c>
      <c r="I799" s="92">
        <f t="shared" ca="1" si="808"/>
        <v>0.62121731407922065</v>
      </c>
      <c r="J799" s="12" t="s">
        <v>826</v>
      </c>
      <c r="K799" s="98">
        <f t="shared" ca="1" si="838"/>
        <v>-0.22593459910359093</v>
      </c>
      <c r="L799" s="98">
        <f t="shared" ca="1" si="838"/>
        <v>0.2277237814158416</v>
      </c>
      <c r="M799" s="98">
        <f t="shared" ca="1" si="838"/>
        <v>0.47240009692301621</v>
      </c>
      <c r="N799" s="98">
        <f t="shared" ca="1" si="838"/>
        <v>-0.22593459910359093</v>
      </c>
      <c r="O799" s="98">
        <f t="shared" ca="1" si="838"/>
        <v>-0.30548730242062305</v>
      </c>
      <c r="P799" s="98">
        <f t="shared" ca="1" si="838"/>
        <v>0.2277237814158416</v>
      </c>
      <c r="Q799" s="98">
        <f t="shared" ca="1" si="838"/>
        <v>0.36053724483293015</v>
      </c>
      <c r="R799" s="98">
        <f t="shared" ca="1" si="838"/>
        <v>-0.17972388892729629</v>
      </c>
      <c r="S799" s="98">
        <f t="shared" ca="1" si="838"/>
        <v>-0.73992756657132575</v>
      </c>
      <c r="T799" s="98">
        <f t="shared" ca="1" si="838"/>
        <v>0.36053724483293015</v>
      </c>
      <c r="U799" s="98">
        <f t="shared" ca="1" si="838"/>
        <v>-0.73992756657132575</v>
      </c>
      <c r="V799" s="98">
        <f t="shared" ca="1" si="838"/>
        <v>0.25049910603626258</v>
      </c>
      <c r="W799" s="98">
        <f t="shared" ca="1" si="838"/>
        <v>0.29888544450311849</v>
      </c>
      <c r="X799" s="98">
        <f t="shared" ca="1" si="838"/>
        <v>0.31582938809333427</v>
      </c>
      <c r="Y799" s="98">
        <f t="shared" ca="1" si="838"/>
        <v>0.25049910603626258</v>
      </c>
      <c r="Z799" s="98">
        <f t="shared" ca="1" si="838"/>
        <v>-0.46439625153315622</v>
      </c>
      <c r="AA799" s="98">
        <f t="shared" ca="1" si="833"/>
        <v>0.31582938809333427</v>
      </c>
      <c r="AB799" s="98">
        <f t="shared" ca="1" si="833"/>
        <v>-0.19968186191675996</v>
      </c>
      <c r="AC799" s="98">
        <f t="shared" ca="1" si="833"/>
        <v>-0.17972388892729629</v>
      </c>
      <c r="AD799" s="98">
        <f t="shared" ca="1" si="833"/>
        <v>0.49234395099605333</v>
      </c>
      <c r="AE799" s="98" t="str">
        <f t="shared" ca="1" si="833"/>
        <v/>
      </c>
      <c r="AF799" s="98" t="str">
        <f t="shared" ca="1" si="818"/>
        <v/>
      </c>
      <c r="AG799" s="98" t="str">
        <f t="shared" ca="1" si="818"/>
        <v/>
      </c>
      <c r="AH799" s="98" t="str">
        <f t="shared" ca="1" si="818"/>
        <v/>
      </c>
      <c r="AI799" s="98" t="str">
        <f t="shared" ca="1" si="818"/>
        <v/>
      </c>
      <c r="AJ799" s="98" t="str">
        <f t="shared" ca="1" si="818"/>
        <v/>
      </c>
      <c r="AK799" s="98" t="str">
        <f t="shared" ca="1" si="818"/>
        <v/>
      </c>
      <c r="AL799" s="98" t="str">
        <f t="shared" ca="1" si="818"/>
        <v/>
      </c>
      <c r="AM799" s="98" t="str">
        <f t="shared" ca="1" si="818"/>
        <v/>
      </c>
      <c r="AN799" s="98" t="str">
        <f t="shared" ca="1" si="818"/>
        <v/>
      </c>
      <c r="AO799" s="98" t="str">
        <f t="shared" ca="1" si="818"/>
        <v/>
      </c>
      <c r="AP799" s="98" t="str">
        <f t="shared" ca="1" si="830"/>
        <v/>
      </c>
      <c r="AQ799" s="98" t="str">
        <f t="shared" ca="1" si="830"/>
        <v/>
      </c>
      <c r="AR799" s="98" t="str">
        <f t="shared" ca="1" si="830"/>
        <v/>
      </c>
      <c r="AS799" s="98" t="str">
        <f t="shared" ca="1" si="830"/>
        <v/>
      </c>
      <c r="AT799" s="98" t="str">
        <f t="shared" ca="1" si="830"/>
        <v/>
      </c>
      <c r="AU799" s="98" t="str">
        <f t="shared" ca="1" si="830"/>
        <v/>
      </c>
      <c r="AV799" s="98" t="str">
        <f t="shared" ca="1" si="830"/>
        <v/>
      </c>
      <c r="AW799" s="98" t="str">
        <f t="shared" ca="1" si="830"/>
        <v/>
      </c>
      <c r="AX799" s="98" t="str">
        <f t="shared" ca="1" si="830"/>
        <v/>
      </c>
      <c r="AY799" s="98" t="str">
        <f t="shared" ca="1" si="830"/>
        <v/>
      </c>
      <c r="AZ799" s="98" t="str">
        <f t="shared" ca="1" si="830"/>
        <v/>
      </c>
      <c r="BA799" s="98" t="str">
        <f t="shared" ca="1" si="830"/>
        <v/>
      </c>
      <c r="BB799" s="98" t="str">
        <f t="shared" ca="1" si="830"/>
        <v/>
      </c>
      <c r="BC799" s="98" t="str">
        <f t="shared" ca="1" si="830"/>
        <v/>
      </c>
      <c r="BD799" s="98" t="str">
        <f t="shared" ca="1" si="830"/>
        <v/>
      </c>
      <c r="BE799" s="98" t="str">
        <f t="shared" ca="1" si="830"/>
        <v/>
      </c>
      <c r="BF799" s="98" t="str">
        <f t="shared" ca="1" si="828"/>
        <v/>
      </c>
      <c r="BG799" s="98" t="str">
        <f t="shared" ca="1" si="828"/>
        <v/>
      </c>
      <c r="BH799" s="98" t="str">
        <f t="shared" ca="1" si="828"/>
        <v/>
      </c>
      <c r="BJ799" s="98">
        <f t="shared" ca="1" si="834"/>
        <v>-0.26136012835777678</v>
      </c>
      <c r="BK799" s="98">
        <f t="shared" ca="1" si="834"/>
        <v>1.0596630748410094</v>
      </c>
      <c r="BL799" s="98">
        <f t="shared" ca="1" si="834"/>
        <v>1.1999216076348136</v>
      </c>
      <c r="BM799" s="98">
        <f t="shared" ca="1" si="834"/>
        <v>0.52100898977330456</v>
      </c>
      <c r="BN799" s="98">
        <f t="shared" ca="1" si="834"/>
        <v>0.46941062070791173</v>
      </c>
      <c r="BO799" s="98">
        <f t="shared" ca="1" si="834"/>
        <v>1.2230835796288082</v>
      </c>
      <c r="BP799" s="98">
        <f t="shared" ca="1" si="834"/>
        <v>1.2147904126107247</v>
      </c>
      <c r="BQ799" s="98">
        <f t="shared" ca="1" si="834"/>
        <v>0.56762334168395467</v>
      </c>
      <c r="BR799" s="98">
        <f t="shared" ca="1" si="834"/>
        <v>0.13459840516708221</v>
      </c>
      <c r="BS799" s="98">
        <f t="shared" ca="1" si="832"/>
        <v>1.2186877373225586</v>
      </c>
      <c r="BT799" s="98">
        <f t="shared" ca="1" si="832"/>
        <v>0.13833476234509812</v>
      </c>
      <c r="BU799" s="98">
        <f t="shared" ca="1" si="825"/>
        <v>1.1141711232357008</v>
      </c>
      <c r="BV799" s="98">
        <f t="shared" ca="1" si="825"/>
        <v>1.2171728149226086</v>
      </c>
      <c r="BW799" s="98">
        <f t="shared" ca="1" si="825"/>
        <v>1.1136526490811911</v>
      </c>
      <c r="BX799" s="98">
        <f t="shared" ca="1" si="825"/>
        <v>1.2403408192894574</v>
      </c>
      <c r="BY799" s="98">
        <f t="shared" ca="1" si="825"/>
        <v>0.56462198996599866</v>
      </c>
      <c r="BZ799" s="98">
        <f t="shared" ca="1" si="825"/>
        <v>1.2183598114334815</v>
      </c>
      <c r="CA799" s="98">
        <f t="shared" ca="1" si="825"/>
        <v>0.64913309303702682</v>
      </c>
      <c r="CB799" s="98">
        <f t="shared" ca="1" si="825"/>
        <v>0.61523390876599193</v>
      </c>
      <c r="CC799" s="98">
        <f t="shared" ca="1" si="825"/>
        <v>1.0041880265817711</v>
      </c>
      <c r="CD799" s="98" t="str">
        <f t="shared" si="825"/>
        <v/>
      </c>
      <c r="CE799" s="98" t="str">
        <f t="shared" si="825"/>
        <v/>
      </c>
      <c r="CF799" s="98" t="str">
        <f t="shared" si="825"/>
        <v/>
      </c>
      <c r="CG799" s="98" t="str">
        <f t="shared" si="825"/>
        <v/>
      </c>
      <c r="CH799" s="98" t="str">
        <f t="shared" si="831"/>
        <v/>
      </c>
      <c r="CI799" s="98" t="str">
        <f t="shared" si="831"/>
        <v/>
      </c>
      <c r="CJ799" s="98" t="str">
        <f t="shared" si="831"/>
        <v/>
      </c>
      <c r="CK799" s="98" t="str">
        <f t="shared" si="831"/>
        <v/>
      </c>
      <c r="CL799" s="98" t="str">
        <f t="shared" si="831"/>
        <v/>
      </c>
      <c r="CM799" s="98" t="str">
        <f t="shared" si="831"/>
        <v/>
      </c>
      <c r="CN799" s="98" t="str">
        <f t="shared" si="831"/>
        <v/>
      </c>
      <c r="CO799" s="98" t="str">
        <f t="shared" si="831"/>
        <v/>
      </c>
      <c r="CP799" s="98" t="str">
        <f t="shared" si="831"/>
        <v/>
      </c>
      <c r="CQ799" s="98" t="str">
        <f t="shared" si="831"/>
        <v/>
      </c>
      <c r="CR799" s="98" t="str">
        <f t="shared" si="831"/>
        <v/>
      </c>
      <c r="CS799" s="98" t="str">
        <f t="shared" si="831"/>
        <v/>
      </c>
      <c r="CT799" s="98" t="str">
        <f t="shared" si="831"/>
        <v/>
      </c>
      <c r="CU799" s="98" t="str">
        <f t="shared" si="831"/>
        <v/>
      </c>
      <c r="CV799" s="98" t="str">
        <f t="shared" si="813"/>
        <v/>
      </c>
      <c r="CW799" s="98" t="str">
        <f t="shared" si="813"/>
        <v/>
      </c>
      <c r="CX799" s="98" t="str">
        <f t="shared" si="813"/>
        <v/>
      </c>
      <c r="CY799" s="98" t="str">
        <f t="shared" si="813"/>
        <v/>
      </c>
      <c r="CZ799" s="98" t="str">
        <f t="shared" si="813"/>
        <v/>
      </c>
      <c r="DA799" s="98" t="str">
        <f t="shared" si="813"/>
        <v/>
      </c>
      <c r="DB799" s="98" t="str">
        <f t="shared" si="813"/>
        <v/>
      </c>
      <c r="DC799" s="98" t="str">
        <f t="shared" si="813"/>
        <v/>
      </c>
      <c r="DD799" s="98" t="str">
        <f t="shared" si="835"/>
        <v/>
      </c>
      <c r="DE799" s="98" t="str">
        <f t="shared" si="835"/>
        <v/>
      </c>
      <c r="DF799" s="98" t="str">
        <f t="shared" si="835"/>
        <v/>
      </c>
      <c r="DG799" s="98" t="str">
        <f t="shared" si="835"/>
        <v/>
      </c>
      <c r="EE799" s="100">
        <f t="shared" ca="1" si="839"/>
        <v>0</v>
      </c>
      <c r="EF799" s="100">
        <f t="shared" ca="1" si="839"/>
        <v>188.74406872923896</v>
      </c>
      <c r="EG799" s="100">
        <f t="shared" ca="1" si="839"/>
        <v>349.28927599716587</v>
      </c>
      <c r="EH799" s="100">
        <f t="shared" ca="1" si="839"/>
        <v>484.11865970419797</v>
      </c>
      <c r="EI799" s="100">
        <f t="shared" ca="1" si="839"/>
        <v>595.52090862078626</v>
      </c>
      <c r="EJ799" s="100">
        <f t="shared" ca="1" si="839"/>
        <v>685.60462349083832</v>
      </c>
      <c r="EK799" s="100">
        <f t="shared" ca="1" si="839"/>
        <v>756.3115735311676</v>
      </c>
      <c r="EL799" s="100">
        <f t="shared" ca="1" si="839"/>
        <v>809.42901712915091</v>
      </c>
      <c r="EM799" s="100">
        <f t="shared" ca="1" si="839"/>
        <v>846.60115092488877</v>
      </c>
      <c r="EN799" s="100">
        <f t="shared" ca="1" si="839"/>
        <v>869.339747153129</v>
      </c>
      <c r="EO799" s="100">
        <f t="shared" ca="1" si="839"/>
        <v>879.034035094106</v>
      </c>
      <c r="EP799" s="100">
        <f t="shared" ca="1" si="839"/>
        <v>876.95987872273247</v>
      </c>
      <c r="EQ799" s="100">
        <f t="shared" ca="1" si="839"/>
        <v>864.28829913478353</v>
      </c>
      <c r="ER799" s="100">
        <f t="shared" ca="1" si="839"/>
        <v>842.09338705062976</v>
      </c>
      <c r="ES799" s="100">
        <f t="shared" ca="1" si="839"/>
        <v>811.35964763644074</v>
      </c>
      <c r="ET799" s="100">
        <f t="shared" ca="1" si="839"/>
        <v>772.98881702537358</v>
      </c>
      <c r="EU799" s="100">
        <f t="shared" ca="1" si="836"/>
        <v>727.80618725378804</v>
      </c>
      <c r="EV799" s="100">
        <f t="shared" ca="1" si="836"/>
        <v>676.56647383749157</v>
      </c>
      <c r="EW799" s="100">
        <f t="shared" ca="1" si="836"/>
        <v>619.95925788883233</v>
      </c>
      <c r="EX799" s="100">
        <f t="shared" ca="1" si="836"/>
        <v>558.61403250618093</v>
      </c>
      <c r="EY799" s="100">
        <f t="shared" ca="1" si="836"/>
        <v>493.10488114284612</v>
      </c>
      <c r="FA799" s="99">
        <f t="shared" ca="1" si="824"/>
        <v>0</v>
      </c>
      <c r="FB799" s="99">
        <f t="shared" ca="1" si="824"/>
        <v>0</v>
      </c>
      <c r="FC799" s="99">
        <f t="shared" ca="1" si="824"/>
        <v>0</v>
      </c>
      <c r="FD799" s="99">
        <f t="shared" ca="1" si="824"/>
        <v>0</v>
      </c>
      <c r="FE799" s="99">
        <f t="shared" ca="1" si="824"/>
        <v>0</v>
      </c>
      <c r="FF799" s="99">
        <f t="shared" ca="1" si="824"/>
        <v>0</v>
      </c>
      <c r="FG799" s="99">
        <f t="shared" ca="1" si="824"/>
        <v>0</v>
      </c>
      <c r="FH799" s="99">
        <f t="shared" ca="1" si="824"/>
        <v>0</v>
      </c>
      <c r="FI799" s="99">
        <f t="shared" ca="1" si="824"/>
        <v>0</v>
      </c>
      <c r="FJ799" s="99">
        <f t="shared" ca="1" si="824"/>
        <v>0</v>
      </c>
      <c r="FK799" s="99">
        <f t="shared" ca="1" si="824"/>
        <v>1</v>
      </c>
      <c r="FL799" s="99">
        <f t="shared" ca="1" si="824"/>
        <v>1</v>
      </c>
      <c r="FM799" s="99">
        <f t="shared" ca="1" si="824"/>
        <v>1</v>
      </c>
      <c r="FN799" s="99">
        <f t="shared" ca="1" si="824"/>
        <v>1</v>
      </c>
      <c r="FO799" s="99">
        <f t="shared" ca="1" si="824"/>
        <v>1</v>
      </c>
      <c r="FP799" s="99">
        <f t="shared" ca="1" si="824"/>
        <v>1</v>
      </c>
      <c r="FQ799" s="99">
        <f t="shared" ca="1" si="837"/>
        <v>1</v>
      </c>
      <c r="FR799" s="99">
        <f t="shared" ca="1" si="837"/>
        <v>1</v>
      </c>
      <c r="FS799" s="99">
        <f t="shared" ca="1" si="837"/>
        <v>1</v>
      </c>
      <c r="FT799" s="99">
        <f t="shared" ca="1" si="837"/>
        <v>1</v>
      </c>
      <c r="FU799" s="99">
        <f t="shared" ca="1" si="837"/>
        <v>1</v>
      </c>
      <c r="FV799" s="99">
        <f t="shared" ca="1" si="837"/>
        <v>1</v>
      </c>
      <c r="FW799" s="99">
        <f t="shared" ca="1" si="837"/>
        <v>0</v>
      </c>
      <c r="FX799" s="99">
        <f t="shared" ca="1" si="837"/>
        <v>0</v>
      </c>
      <c r="FY799" s="99">
        <f t="shared" ca="1" si="837"/>
        <v>0</v>
      </c>
      <c r="FZ799" s="99">
        <f t="shared" ca="1" si="837"/>
        <v>0</v>
      </c>
      <c r="GA799" s="99">
        <f t="shared" ca="1" si="837"/>
        <v>0</v>
      </c>
      <c r="GB799" s="99">
        <f t="shared" ca="1" si="837"/>
        <v>0</v>
      </c>
      <c r="GC799" s="99">
        <f t="shared" ca="1" si="837"/>
        <v>0</v>
      </c>
      <c r="GD799" s="99">
        <f t="shared" ca="1" si="837"/>
        <v>0</v>
      </c>
      <c r="GE799" s="99">
        <f t="shared" ca="1" si="837"/>
        <v>0</v>
      </c>
      <c r="GG799" s="99">
        <v>1</v>
      </c>
      <c r="GH799" s="99">
        <f t="shared" ca="1" si="809"/>
        <v>1</v>
      </c>
      <c r="GI799" s="99">
        <f t="shared" ca="1" si="829"/>
        <v>1</v>
      </c>
      <c r="GJ799" s="99">
        <f t="shared" ca="1" si="829"/>
        <v>1</v>
      </c>
      <c r="GK799" s="99">
        <f t="shared" ca="1" si="829"/>
        <v>1</v>
      </c>
      <c r="GL799" s="99">
        <f t="shared" ca="1" si="829"/>
        <v>1</v>
      </c>
      <c r="GM799" s="99">
        <f t="shared" ca="1" si="829"/>
        <v>1</v>
      </c>
      <c r="GN799" s="99">
        <f t="shared" ca="1" si="829"/>
        <v>1</v>
      </c>
      <c r="GO799" s="99">
        <f t="shared" ca="1" si="829"/>
        <v>1</v>
      </c>
      <c r="GP799" s="99">
        <f t="shared" ca="1" si="829"/>
        <v>1</v>
      </c>
      <c r="GQ799" s="99">
        <f t="shared" ca="1" si="829"/>
        <v>0</v>
      </c>
      <c r="GR799" s="99">
        <f t="shared" ca="1" si="829"/>
        <v>0</v>
      </c>
      <c r="GS799" s="99">
        <f t="shared" ca="1" si="829"/>
        <v>0</v>
      </c>
      <c r="GT799" s="99">
        <f t="shared" ca="1" si="829"/>
        <v>0</v>
      </c>
      <c r="GU799" s="99">
        <f t="shared" ca="1" si="829"/>
        <v>0</v>
      </c>
      <c r="GV799" s="99">
        <f t="shared" ca="1" si="829"/>
        <v>0</v>
      </c>
      <c r="GW799" s="99">
        <f t="shared" ca="1" si="829"/>
        <v>0</v>
      </c>
      <c r="GX799" s="99">
        <f t="shared" ca="1" si="829"/>
        <v>0</v>
      </c>
      <c r="GY799" s="99">
        <f t="shared" ca="1" si="829"/>
        <v>0</v>
      </c>
      <c r="GZ799" s="99">
        <f t="shared" ca="1" si="829"/>
        <v>0</v>
      </c>
      <c r="HA799" s="99">
        <f t="shared" ca="1" si="829"/>
        <v>0</v>
      </c>
      <c r="HB799" s="99">
        <f t="shared" ca="1" si="829"/>
        <v>0</v>
      </c>
      <c r="HC799" s="99">
        <f t="shared" ca="1" si="829"/>
        <v>0</v>
      </c>
      <c r="HD799" s="99">
        <f t="shared" ca="1" si="829"/>
        <v>0</v>
      </c>
      <c r="HE799" s="99">
        <f t="shared" ca="1" si="829"/>
        <v>0</v>
      </c>
      <c r="HF799" s="99">
        <f t="shared" ca="1" si="829"/>
        <v>0</v>
      </c>
      <c r="HG799" s="99">
        <f t="shared" ca="1" si="829"/>
        <v>0</v>
      </c>
      <c r="HH799" s="99">
        <f t="shared" ca="1" si="829"/>
        <v>0</v>
      </c>
      <c r="HI799" s="99">
        <f t="shared" ca="1" si="829"/>
        <v>0</v>
      </c>
      <c r="HJ799" s="99">
        <f t="shared" ca="1" si="829"/>
        <v>0</v>
      </c>
      <c r="HK799" s="99">
        <f t="shared" ca="1" si="829"/>
        <v>0</v>
      </c>
    </row>
    <row r="800" spans="1:219" x14ac:dyDescent="0.2">
      <c r="A800" s="96">
        <f t="shared" ca="1" si="800"/>
        <v>1.360089080231569</v>
      </c>
      <c r="B800" s="97">
        <f t="shared" ca="1" si="801"/>
        <v>8.7667553912732855E-4</v>
      </c>
      <c r="C800" s="92">
        <f t="shared" ca="1" si="802"/>
        <v>0.43503291946933897</v>
      </c>
      <c r="D800" s="166">
        <f t="shared" ca="1" si="803"/>
        <v>1.4547159007425772</v>
      </c>
      <c r="E800" s="100">
        <f t="shared" ca="1" si="804"/>
        <v>1659.3549561000059</v>
      </c>
      <c r="F800" s="100">
        <f t="shared" ca="1" si="805"/>
        <v>660.7051752769753</v>
      </c>
      <c r="G800" s="100">
        <f t="shared" ca="1" si="806"/>
        <v>1585.72904685392</v>
      </c>
      <c r="H800" s="99">
        <f t="shared" ca="1" si="807"/>
        <v>925.02387157694466</v>
      </c>
      <c r="I800" s="92">
        <f t="shared" ca="1" si="808"/>
        <v>0.57922406574015839</v>
      </c>
      <c r="J800" s="12" t="s">
        <v>827</v>
      </c>
      <c r="K800" s="98">
        <f t="shared" ca="1" si="838"/>
        <v>0.47240009692301621</v>
      </c>
      <c r="L800" s="98">
        <f t="shared" ca="1" si="838"/>
        <v>0.49234395099605333</v>
      </c>
      <c r="M800" s="98">
        <f t="shared" ca="1" si="838"/>
        <v>0.69553890214948422</v>
      </c>
      <c r="N800" s="98">
        <f t="shared" ca="1" si="838"/>
        <v>-0.34336226058606156</v>
      </c>
      <c r="O800" s="98">
        <f t="shared" ca="1" si="838"/>
        <v>-8.9535807650987675E-2</v>
      </c>
      <c r="P800" s="98">
        <f t="shared" ca="1" si="838"/>
        <v>0.69553890214948422</v>
      </c>
      <c r="Q800" s="98">
        <f t="shared" ca="1" si="838"/>
        <v>-0.30548730242062305</v>
      </c>
      <c r="R800" s="98">
        <f t="shared" ca="1" si="838"/>
        <v>0.36053724483293015</v>
      </c>
      <c r="S800" s="98">
        <f t="shared" ca="1" si="838"/>
        <v>0.25049910603626258</v>
      </c>
      <c r="T800" s="98">
        <f t="shared" ca="1" si="838"/>
        <v>-0.34336226058606156</v>
      </c>
      <c r="U800" s="98">
        <f t="shared" ca="1" si="838"/>
        <v>-0.20967214614503482</v>
      </c>
      <c r="V800" s="98">
        <f t="shared" ca="1" si="838"/>
        <v>0.69553890214948422</v>
      </c>
      <c r="W800" s="98">
        <f t="shared" ca="1" si="838"/>
        <v>-8.9535807650987675E-2</v>
      </c>
      <c r="X800" s="98">
        <f t="shared" ca="1" si="838"/>
        <v>-0.46439625153315622</v>
      </c>
      <c r="Y800" s="98">
        <f t="shared" ca="1" si="838"/>
        <v>-0.20967214614503482</v>
      </c>
      <c r="Z800" s="98">
        <f t="shared" ca="1" si="838"/>
        <v>0.29888544450311849</v>
      </c>
      <c r="AA800" s="98">
        <f t="shared" ca="1" si="833"/>
        <v>-0.17972388892729629</v>
      </c>
      <c r="AB800" s="98">
        <f t="shared" ca="1" si="833"/>
        <v>-8.9535807650987675E-2</v>
      </c>
      <c r="AC800" s="98">
        <f t="shared" ca="1" si="833"/>
        <v>-0.73992756657132575</v>
      </c>
      <c r="AD800" s="98">
        <f t="shared" ca="1" si="833"/>
        <v>-0.20967214614503482</v>
      </c>
      <c r="AE800" s="98" t="str">
        <f t="shared" ca="1" si="833"/>
        <v/>
      </c>
      <c r="AF800" s="98" t="str">
        <f t="shared" ca="1" si="818"/>
        <v/>
      </c>
      <c r="AG800" s="98" t="str">
        <f t="shared" ca="1" si="818"/>
        <v/>
      </c>
      <c r="AH800" s="98" t="str">
        <f t="shared" ca="1" si="818"/>
        <v/>
      </c>
      <c r="AI800" s="98" t="str">
        <f t="shared" ca="1" si="818"/>
        <v/>
      </c>
      <c r="AJ800" s="98" t="str">
        <f t="shared" ca="1" si="818"/>
        <v/>
      </c>
      <c r="AK800" s="98" t="str">
        <f t="shared" ca="1" si="818"/>
        <v/>
      </c>
      <c r="AL800" s="98" t="str">
        <f t="shared" ca="1" si="818"/>
        <v/>
      </c>
      <c r="AM800" s="98" t="str">
        <f t="shared" ca="1" si="818"/>
        <v/>
      </c>
      <c r="AN800" s="98" t="str">
        <f t="shared" ca="1" si="818"/>
        <v/>
      </c>
      <c r="AO800" s="98" t="str">
        <f t="shared" ca="1" si="818"/>
        <v/>
      </c>
      <c r="AP800" s="98" t="str">
        <f t="shared" ca="1" si="830"/>
        <v/>
      </c>
      <c r="AQ800" s="98" t="str">
        <f t="shared" ca="1" si="830"/>
        <v/>
      </c>
      <c r="AR800" s="98" t="str">
        <f t="shared" ca="1" si="830"/>
        <v/>
      </c>
      <c r="AS800" s="98" t="str">
        <f t="shared" ca="1" si="830"/>
        <v/>
      </c>
      <c r="AT800" s="98" t="str">
        <f t="shared" ca="1" si="830"/>
        <v/>
      </c>
      <c r="AU800" s="98" t="str">
        <f t="shared" ca="1" si="830"/>
        <v/>
      </c>
      <c r="AV800" s="98" t="str">
        <f t="shared" ca="1" si="830"/>
        <v/>
      </c>
      <c r="AW800" s="98" t="str">
        <f t="shared" ca="1" si="830"/>
        <v/>
      </c>
      <c r="AX800" s="98" t="str">
        <f t="shared" ca="1" si="830"/>
        <v/>
      </c>
      <c r="AY800" s="98" t="str">
        <f t="shared" ca="1" si="830"/>
        <v/>
      </c>
      <c r="AZ800" s="98" t="str">
        <f t="shared" ca="1" si="830"/>
        <v/>
      </c>
      <c r="BA800" s="98" t="str">
        <f t="shared" ca="1" si="830"/>
        <v/>
      </c>
      <c r="BB800" s="98" t="str">
        <f t="shared" ca="1" si="830"/>
        <v/>
      </c>
      <c r="BC800" s="98" t="str">
        <f t="shared" ca="1" si="830"/>
        <v/>
      </c>
      <c r="BD800" s="98" t="str">
        <f t="shared" ca="1" si="830"/>
        <v/>
      </c>
      <c r="BE800" s="98" t="str">
        <f t="shared" ca="1" si="830"/>
        <v/>
      </c>
      <c r="BF800" s="98" t="str">
        <f t="shared" ca="1" si="828"/>
        <v/>
      </c>
      <c r="BG800" s="98" t="str">
        <f t="shared" ca="1" si="828"/>
        <v/>
      </c>
      <c r="BH800" s="98" t="str">
        <f t="shared" ca="1" si="828"/>
        <v/>
      </c>
      <c r="BJ800" s="98">
        <f t="shared" ca="1" si="834"/>
        <v>0.43697456766883036</v>
      </c>
      <c r="BK800" s="98">
        <f t="shared" ca="1" si="834"/>
        <v>1.3242832444212209</v>
      </c>
      <c r="BL800" s="98">
        <f t="shared" ca="1" si="834"/>
        <v>1.4230604128612816</v>
      </c>
      <c r="BM800" s="98">
        <f t="shared" ca="1" si="834"/>
        <v>0.40358132829083393</v>
      </c>
      <c r="BN800" s="98">
        <f t="shared" ca="1" si="834"/>
        <v>0.68536211547754711</v>
      </c>
      <c r="BO800" s="98">
        <f t="shared" ca="1" si="834"/>
        <v>1.6908987003624509</v>
      </c>
      <c r="BP800" s="98">
        <f t="shared" ca="1" si="834"/>
        <v>0.54876586535717153</v>
      </c>
      <c r="BQ800" s="98">
        <f t="shared" ca="1" si="834"/>
        <v>1.1078844754441812</v>
      </c>
      <c r="BR800" s="98">
        <f t="shared" ca="1" si="834"/>
        <v>1.1250250777746706</v>
      </c>
      <c r="BS800" s="98">
        <f t="shared" ca="1" si="832"/>
        <v>0.51478823190356693</v>
      </c>
      <c r="BT800" s="98">
        <f t="shared" ca="1" si="832"/>
        <v>0.66859018277138904</v>
      </c>
      <c r="BU800" s="98">
        <f t="shared" ca="1" si="825"/>
        <v>1.5592109193489225</v>
      </c>
      <c r="BV800" s="98">
        <f t="shared" ca="1" si="825"/>
        <v>0.82875156276850237</v>
      </c>
      <c r="BW800" s="98">
        <f t="shared" ca="1" si="825"/>
        <v>0.33342700945470072</v>
      </c>
      <c r="BX800" s="98">
        <f t="shared" ca="1" si="825"/>
        <v>0.7801695671081601</v>
      </c>
      <c r="BY800" s="98">
        <f t="shared" ca="1" si="825"/>
        <v>1.3279036860022733</v>
      </c>
      <c r="BZ800" s="98">
        <f t="shared" ca="1" si="825"/>
        <v>0.72280653441285092</v>
      </c>
      <c r="CA800" s="98">
        <f t="shared" ca="1" si="825"/>
        <v>0.75927914730279911</v>
      </c>
      <c r="CB800" s="98">
        <f t="shared" ca="1" si="825"/>
        <v>5.5030231121962481E-2</v>
      </c>
      <c r="CC800" s="98">
        <f t="shared" ca="1" si="825"/>
        <v>0.30217192944068283</v>
      </c>
      <c r="CD800" s="98" t="str">
        <f t="shared" si="825"/>
        <v/>
      </c>
      <c r="CE800" s="98" t="str">
        <f t="shared" si="825"/>
        <v/>
      </c>
      <c r="CF800" s="98" t="str">
        <f t="shared" si="825"/>
        <v/>
      </c>
      <c r="CG800" s="98" t="str">
        <f t="shared" si="825"/>
        <v/>
      </c>
      <c r="CH800" s="98" t="str">
        <f t="shared" si="831"/>
        <v/>
      </c>
      <c r="CI800" s="98" t="str">
        <f t="shared" si="831"/>
        <v/>
      </c>
      <c r="CJ800" s="98" t="str">
        <f t="shared" si="831"/>
        <v/>
      </c>
      <c r="CK800" s="98" t="str">
        <f t="shared" si="831"/>
        <v/>
      </c>
      <c r="CL800" s="98" t="str">
        <f t="shared" si="831"/>
        <v/>
      </c>
      <c r="CM800" s="98" t="str">
        <f t="shared" si="831"/>
        <v/>
      </c>
      <c r="CN800" s="98" t="str">
        <f t="shared" si="831"/>
        <v/>
      </c>
      <c r="CO800" s="98" t="str">
        <f t="shared" si="831"/>
        <v/>
      </c>
      <c r="CP800" s="98" t="str">
        <f t="shared" si="831"/>
        <v/>
      </c>
      <c r="CQ800" s="98" t="str">
        <f t="shared" si="831"/>
        <v/>
      </c>
      <c r="CR800" s="98" t="str">
        <f t="shared" si="831"/>
        <v/>
      </c>
      <c r="CS800" s="98" t="str">
        <f t="shared" si="831"/>
        <v/>
      </c>
      <c r="CT800" s="98" t="str">
        <f t="shared" si="831"/>
        <v/>
      </c>
      <c r="CU800" s="98" t="str">
        <f t="shared" si="831"/>
        <v/>
      </c>
      <c r="CV800" s="98" t="str">
        <f t="shared" si="813"/>
        <v/>
      </c>
      <c r="CW800" s="98" t="str">
        <f t="shared" si="813"/>
        <v/>
      </c>
      <c r="CX800" s="98" t="str">
        <f t="shared" si="813"/>
        <v/>
      </c>
      <c r="CY800" s="98" t="str">
        <f t="shared" si="813"/>
        <v/>
      </c>
      <c r="CZ800" s="98" t="str">
        <f t="shared" si="813"/>
        <v/>
      </c>
      <c r="DA800" s="98" t="str">
        <f t="shared" si="813"/>
        <v/>
      </c>
      <c r="DB800" s="98" t="str">
        <f t="shared" si="813"/>
        <v/>
      </c>
      <c r="DC800" s="98" t="str">
        <f t="shared" ref="DA800:DG863" si="840">IF(DC$61&gt;0,BD$63+BD800,"")</f>
        <v/>
      </c>
      <c r="DD800" s="98" t="str">
        <f t="shared" si="835"/>
        <v/>
      </c>
      <c r="DE800" s="98" t="str">
        <f t="shared" si="835"/>
        <v/>
      </c>
      <c r="DF800" s="98" t="str">
        <f t="shared" si="835"/>
        <v/>
      </c>
      <c r="DG800" s="98" t="str">
        <f t="shared" si="835"/>
        <v/>
      </c>
      <c r="EE800" s="100">
        <f t="shared" ca="1" si="839"/>
        <v>0</v>
      </c>
      <c r="EF800" s="100">
        <f t="shared" ca="1" si="839"/>
        <v>159.17079109515447</v>
      </c>
      <c r="EG800" s="100">
        <f t="shared" ca="1" si="839"/>
        <v>299.76880428610252</v>
      </c>
      <c r="EH800" s="100">
        <f t="shared" ca="1" si="839"/>
        <v>423.0224343178744</v>
      </c>
      <c r="EI800" s="100">
        <f t="shared" ca="1" si="839"/>
        <v>530.08785776006539</v>
      </c>
      <c r="EJ800" s="100">
        <f t="shared" ca="1" si="839"/>
        <v>622.05301340347137</v>
      </c>
      <c r="EK800" s="100">
        <f t="shared" ca="1" si="839"/>
        <v>699.94137204748222</v>
      </c>
      <c r="EL800" s="100">
        <f t="shared" ca="1" si="839"/>
        <v>764.71550651236589</v>
      </c>
      <c r="EM800" s="100">
        <f t="shared" ca="1" si="839"/>
        <v>817.28047216461755</v>
      </c>
      <c r="EN800" s="100">
        <f t="shared" ca="1" si="839"/>
        <v>858.48700772467839</v>
      </c>
      <c r="EO800" s="100">
        <f t="shared" ca="1" si="839"/>
        <v>889.13456563321233</v>
      </c>
      <c r="EP800" s="100">
        <f t="shared" ca="1" si="839"/>
        <v>909.97418078350404</v>
      </c>
      <c r="EQ800" s="100">
        <f t="shared" ca="1" si="839"/>
        <v>921.71118598220573</v>
      </c>
      <c r="ER800" s="100">
        <f t="shared" ca="1" si="839"/>
        <v>925.00778207748397</v>
      </c>
      <c r="ES800" s="100">
        <f t="shared" ca="1" si="839"/>
        <v>920.48547029148494</v>
      </c>
      <c r="ET800" s="100">
        <f t="shared" ca="1" si="839"/>
        <v>908.72735391194726</v>
      </c>
      <c r="EU800" s="100">
        <f t="shared" ca="1" si="836"/>
        <v>890.28031613473286</v>
      </c>
      <c r="EV800" s="100">
        <f t="shared" ca="1" si="836"/>
        <v>865.65708050410319</v>
      </c>
      <c r="EW800" s="100">
        <f t="shared" ca="1" si="836"/>
        <v>835.33816006982511</v>
      </c>
      <c r="EX800" s="100">
        <f t="shared" ca="1" si="836"/>
        <v>799.7737010688387</v>
      </c>
      <c r="EY800" s="100">
        <f t="shared" ca="1" si="836"/>
        <v>759.3852266434053</v>
      </c>
      <c r="FA800" s="99">
        <f t="shared" ca="1" si="824"/>
        <v>0</v>
      </c>
      <c r="FB800" s="99">
        <f t="shared" ca="1" si="824"/>
        <v>0</v>
      </c>
      <c r="FC800" s="99">
        <f t="shared" ca="1" si="824"/>
        <v>0</v>
      </c>
      <c r="FD800" s="99">
        <f t="shared" ca="1" si="824"/>
        <v>0</v>
      </c>
      <c r="FE800" s="99">
        <f t="shared" ca="1" si="824"/>
        <v>0</v>
      </c>
      <c r="FF800" s="99">
        <f t="shared" ca="1" si="824"/>
        <v>0</v>
      </c>
      <c r="FG800" s="99">
        <f t="shared" ca="1" si="824"/>
        <v>0</v>
      </c>
      <c r="FH800" s="99">
        <f t="shared" ca="1" si="824"/>
        <v>0</v>
      </c>
      <c r="FI800" s="99">
        <f t="shared" ca="1" si="824"/>
        <v>0</v>
      </c>
      <c r="FJ800" s="99">
        <f t="shared" ca="1" si="824"/>
        <v>0</v>
      </c>
      <c r="FK800" s="99">
        <f t="shared" ca="1" si="824"/>
        <v>0</v>
      </c>
      <c r="FL800" s="99">
        <f t="shared" ca="1" si="824"/>
        <v>0</v>
      </c>
      <c r="FM800" s="99">
        <f t="shared" ca="1" si="824"/>
        <v>0</v>
      </c>
      <c r="FN800" s="99">
        <f t="shared" ca="1" si="824"/>
        <v>1</v>
      </c>
      <c r="FO800" s="99">
        <f t="shared" ca="1" si="824"/>
        <v>1</v>
      </c>
      <c r="FP800" s="99">
        <f t="shared" ref="FP800" ca="1" si="841">IF(AND($A800&gt;0,$B800&gt;0),IF((FP$61*EXP($D800-$B800*FP$61)-FP$61)&gt;$R$5*$H800,1,0),"")</f>
        <v>1</v>
      </c>
      <c r="FQ800" s="99">
        <f t="shared" ca="1" si="837"/>
        <v>1</v>
      </c>
      <c r="FR800" s="99">
        <f t="shared" ca="1" si="837"/>
        <v>1</v>
      </c>
      <c r="FS800" s="99">
        <f t="shared" ca="1" si="837"/>
        <v>1</v>
      </c>
      <c r="FT800" s="99">
        <f t="shared" ca="1" si="837"/>
        <v>1</v>
      </c>
      <c r="FU800" s="99">
        <f t="shared" ca="1" si="837"/>
        <v>1</v>
      </c>
      <c r="FV800" s="99">
        <f t="shared" ca="1" si="837"/>
        <v>1</v>
      </c>
      <c r="FW800" s="99">
        <f t="shared" ca="1" si="837"/>
        <v>1</v>
      </c>
      <c r="FX800" s="99">
        <f t="shared" ca="1" si="837"/>
        <v>1</v>
      </c>
      <c r="FY800" s="99">
        <f t="shared" ca="1" si="837"/>
        <v>1</v>
      </c>
      <c r="FZ800" s="99">
        <f t="shared" ca="1" si="837"/>
        <v>1</v>
      </c>
      <c r="GA800" s="99">
        <f t="shared" ca="1" si="837"/>
        <v>1</v>
      </c>
      <c r="GB800" s="99">
        <f t="shared" ca="1" si="837"/>
        <v>1</v>
      </c>
      <c r="GC800" s="99">
        <f t="shared" ca="1" si="837"/>
        <v>0</v>
      </c>
      <c r="GD800" s="99">
        <f t="shared" ca="1" si="837"/>
        <v>0</v>
      </c>
      <c r="GE800" s="99">
        <f t="shared" ca="1" si="837"/>
        <v>0</v>
      </c>
      <c r="GG800" s="99">
        <v>1</v>
      </c>
      <c r="GH800" s="99">
        <f t="shared" ca="1" si="809"/>
        <v>1</v>
      </c>
      <c r="GI800" s="99">
        <f t="shared" ca="1" si="829"/>
        <v>1</v>
      </c>
      <c r="GJ800" s="99">
        <f t="shared" ca="1" si="829"/>
        <v>1</v>
      </c>
      <c r="GK800" s="99">
        <f t="shared" ca="1" si="829"/>
        <v>1</v>
      </c>
      <c r="GL800" s="99">
        <f t="shared" ca="1" si="829"/>
        <v>1</v>
      </c>
      <c r="GM800" s="99">
        <f t="shared" ca="1" si="829"/>
        <v>1</v>
      </c>
      <c r="GN800" s="99">
        <f t="shared" ca="1" si="829"/>
        <v>1</v>
      </c>
      <c r="GO800" s="99">
        <f t="shared" ca="1" si="829"/>
        <v>1</v>
      </c>
      <c r="GP800" s="99">
        <f t="shared" ca="1" si="829"/>
        <v>1</v>
      </c>
      <c r="GQ800" s="99">
        <f t="shared" ca="1" si="829"/>
        <v>1</v>
      </c>
      <c r="GR800" s="99">
        <f t="shared" ca="1" si="829"/>
        <v>1</v>
      </c>
      <c r="GS800" s="99">
        <f t="shared" ca="1" si="829"/>
        <v>1</v>
      </c>
      <c r="GT800" s="99">
        <f t="shared" ca="1" si="829"/>
        <v>0</v>
      </c>
      <c r="GU800" s="99">
        <f t="shared" ca="1" si="829"/>
        <v>0</v>
      </c>
      <c r="GV800" s="99">
        <f t="shared" ca="1" si="829"/>
        <v>0</v>
      </c>
      <c r="GW800" s="99">
        <f t="shared" ca="1" si="829"/>
        <v>0</v>
      </c>
      <c r="GX800" s="99">
        <f t="shared" ca="1" si="829"/>
        <v>0</v>
      </c>
      <c r="GY800" s="99">
        <f t="shared" ca="1" si="829"/>
        <v>0</v>
      </c>
      <c r="GZ800" s="99">
        <f t="shared" ca="1" si="829"/>
        <v>0</v>
      </c>
      <c r="HA800" s="99">
        <f t="shared" ca="1" si="829"/>
        <v>0</v>
      </c>
      <c r="HB800" s="99">
        <f t="shared" ca="1" si="829"/>
        <v>0</v>
      </c>
      <c r="HC800" s="99">
        <f t="shared" ca="1" si="829"/>
        <v>0</v>
      </c>
      <c r="HD800" s="99">
        <f t="shared" ca="1" si="829"/>
        <v>0</v>
      </c>
      <c r="HE800" s="99">
        <f t="shared" ca="1" si="829"/>
        <v>0</v>
      </c>
      <c r="HF800" s="99">
        <f t="shared" ca="1" si="829"/>
        <v>0</v>
      </c>
      <c r="HG800" s="99">
        <f t="shared" ca="1" si="829"/>
        <v>0</v>
      </c>
      <c r="HH800" s="99">
        <f t="shared" ca="1" si="829"/>
        <v>0</v>
      </c>
      <c r="HI800" s="99">
        <f t="shared" ca="1" si="829"/>
        <v>0</v>
      </c>
      <c r="HJ800" s="99">
        <f t="shared" ca="1" si="829"/>
        <v>0</v>
      </c>
      <c r="HK800" s="99">
        <f t="shared" ca="1" si="829"/>
        <v>0</v>
      </c>
    </row>
    <row r="801" spans="1:219" x14ac:dyDescent="0.2">
      <c r="A801" s="96">
        <f t="shared" ca="1" si="800"/>
        <v>1.300653857894186</v>
      </c>
      <c r="B801" s="97">
        <f t="shared" ca="1" si="801"/>
        <v>1.0362556288164592E-3</v>
      </c>
      <c r="C801" s="92">
        <f t="shared" ca="1" si="802"/>
        <v>0.34625994246750796</v>
      </c>
      <c r="D801" s="166">
        <f t="shared" ca="1" si="803"/>
        <v>1.3606018317729869</v>
      </c>
      <c r="E801" s="100">
        <f t="shared" ca="1" si="804"/>
        <v>1312.9982544239338</v>
      </c>
      <c r="F801" s="100">
        <f t="shared" ca="1" si="805"/>
        <v>531.44637910609117</v>
      </c>
      <c r="G801" s="100">
        <f t="shared" ca="1" si="806"/>
        <v>1194.5082062018273</v>
      </c>
      <c r="H801" s="99">
        <f t="shared" ca="1" si="807"/>
        <v>663.06182709573613</v>
      </c>
      <c r="I801" s="92">
        <f t="shared" ca="1" si="808"/>
        <v>0.55071430176281289</v>
      </c>
      <c r="J801" s="12" t="s">
        <v>828</v>
      </c>
      <c r="K801" s="98">
        <f t="shared" ca="1" si="838"/>
        <v>-0.17519078138363231</v>
      </c>
      <c r="L801" s="98">
        <f t="shared" ca="1" si="838"/>
        <v>-0.73992756657132575</v>
      </c>
      <c r="M801" s="98">
        <f t="shared" ca="1" si="838"/>
        <v>-0.20967214614503482</v>
      </c>
      <c r="N801" s="98">
        <f t="shared" ca="1" si="838"/>
        <v>-0.17972388892729629</v>
      </c>
      <c r="O801" s="98">
        <f t="shared" ca="1" si="838"/>
        <v>-8.9535807650987675E-2</v>
      </c>
      <c r="P801" s="98">
        <f t="shared" ca="1" si="838"/>
        <v>-0.17519078138363231</v>
      </c>
      <c r="Q801" s="98">
        <f t="shared" ca="1" si="838"/>
        <v>-0.22593459910359093</v>
      </c>
      <c r="R801" s="98">
        <f t="shared" ca="1" si="838"/>
        <v>-0.46439625153315622</v>
      </c>
      <c r="S801" s="98">
        <f t="shared" ca="1" si="838"/>
        <v>0.29888544450311849</v>
      </c>
      <c r="T801" s="98">
        <f t="shared" ca="1" si="838"/>
        <v>-8.9535807650987675E-2</v>
      </c>
      <c r="U801" s="98">
        <f t="shared" ca="1" si="838"/>
        <v>0.36053724483293015</v>
      </c>
      <c r="V801" s="98">
        <f t="shared" ca="1" si="838"/>
        <v>-0.73992756657132575</v>
      </c>
      <c r="W801" s="98">
        <f t="shared" ca="1" si="838"/>
        <v>-0.17972388892729629</v>
      </c>
      <c r="X801" s="98">
        <f t="shared" ca="1" si="838"/>
        <v>-0.17519078138363231</v>
      </c>
      <c r="Y801" s="98">
        <f t="shared" ca="1" si="838"/>
        <v>-0.22593459910359093</v>
      </c>
      <c r="Z801" s="98">
        <f t="shared" ca="1" si="838"/>
        <v>-0.20967214614503482</v>
      </c>
      <c r="AA801" s="98">
        <f t="shared" ca="1" si="833"/>
        <v>-0.17519078138363231</v>
      </c>
      <c r="AB801" s="98">
        <f t="shared" ca="1" si="833"/>
        <v>4.0557972064697578E-2</v>
      </c>
      <c r="AC801" s="98">
        <f t="shared" ca="1" si="833"/>
        <v>0.69553890214948422</v>
      </c>
      <c r="AD801" s="98">
        <f t="shared" ca="1" si="833"/>
        <v>0.2277237814158416</v>
      </c>
      <c r="AE801" s="98" t="str">
        <f t="shared" ca="1" si="833"/>
        <v/>
      </c>
      <c r="AF801" s="98" t="str">
        <f t="shared" ca="1" si="818"/>
        <v/>
      </c>
      <c r="AG801" s="98" t="str">
        <f t="shared" ca="1" si="818"/>
        <v/>
      </c>
      <c r="AH801" s="98" t="str">
        <f t="shared" ca="1" si="818"/>
        <v/>
      </c>
      <c r="AI801" s="98" t="str">
        <f t="shared" ca="1" si="818"/>
        <v/>
      </c>
      <c r="AJ801" s="98" t="str">
        <f t="shared" ca="1" si="818"/>
        <v/>
      </c>
      <c r="AK801" s="98" t="str">
        <f t="shared" ca="1" si="818"/>
        <v/>
      </c>
      <c r="AL801" s="98" t="str">
        <f t="shared" ca="1" si="818"/>
        <v/>
      </c>
      <c r="AM801" s="98" t="str">
        <f t="shared" ca="1" si="818"/>
        <v/>
      </c>
      <c r="AN801" s="98" t="str">
        <f t="shared" ca="1" si="818"/>
        <v/>
      </c>
      <c r="AO801" s="98" t="str">
        <f t="shared" ca="1" si="818"/>
        <v/>
      </c>
      <c r="AP801" s="98" t="str">
        <f t="shared" ca="1" si="830"/>
        <v/>
      </c>
      <c r="AQ801" s="98" t="str">
        <f t="shared" ca="1" si="830"/>
        <v/>
      </c>
      <c r="AR801" s="98" t="str">
        <f t="shared" ca="1" si="830"/>
        <v/>
      </c>
      <c r="AS801" s="98" t="str">
        <f t="shared" ca="1" si="830"/>
        <v/>
      </c>
      <c r="AT801" s="98" t="str">
        <f t="shared" ca="1" si="830"/>
        <v/>
      </c>
      <c r="AU801" s="98" t="str">
        <f t="shared" ca="1" si="830"/>
        <v/>
      </c>
      <c r="AV801" s="98" t="str">
        <f t="shared" ca="1" si="830"/>
        <v/>
      </c>
      <c r="AW801" s="98" t="str">
        <f t="shared" ca="1" si="830"/>
        <v/>
      </c>
      <c r="AX801" s="98" t="str">
        <f t="shared" ca="1" si="830"/>
        <v/>
      </c>
      <c r="AY801" s="98" t="str">
        <f t="shared" ca="1" si="830"/>
        <v/>
      </c>
      <c r="AZ801" s="98" t="str">
        <f t="shared" ca="1" si="830"/>
        <v/>
      </c>
      <c r="BA801" s="98" t="str">
        <f t="shared" ca="1" si="830"/>
        <v/>
      </c>
      <c r="BB801" s="98" t="str">
        <f t="shared" ca="1" si="830"/>
        <v/>
      </c>
      <c r="BC801" s="98" t="str">
        <f t="shared" ca="1" si="830"/>
        <v/>
      </c>
      <c r="BD801" s="98" t="str">
        <f t="shared" ca="1" si="830"/>
        <v/>
      </c>
      <c r="BE801" s="98" t="str">
        <f t="shared" ca="1" si="830"/>
        <v/>
      </c>
      <c r="BF801" s="98" t="str">
        <f t="shared" ca="1" si="828"/>
        <v/>
      </c>
      <c r="BG801" s="98" t="str">
        <f t="shared" ca="1" si="828"/>
        <v/>
      </c>
      <c r="BH801" s="98" t="str">
        <f t="shared" ca="1" si="828"/>
        <v/>
      </c>
      <c r="BJ801" s="98">
        <f t="shared" ca="1" si="834"/>
        <v>-0.21061631063781816</v>
      </c>
      <c r="BK801" s="98">
        <f t="shared" ca="1" si="834"/>
        <v>9.2011726853841957E-2</v>
      </c>
      <c r="BL801" s="98">
        <f t="shared" ca="1" si="834"/>
        <v>0.51784936456676256</v>
      </c>
      <c r="BM801" s="98">
        <f t="shared" ca="1" si="834"/>
        <v>0.5672196999495992</v>
      </c>
      <c r="BN801" s="98">
        <f t="shared" ca="1" si="834"/>
        <v>0.68536211547754711</v>
      </c>
      <c r="BO801" s="98">
        <f t="shared" ca="1" si="834"/>
        <v>0.8201690168293343</v>
      </c>
      <c r="BP801" s="98">
        <f t="shared" ca="1" si="834"/>
        <v>0.62831856867420366</v>
      </c>
      <c r="BQ801" s="98">
        <f t="shared" ca="1" si="834"/>
        <v>0.28295097907809474</v>
      </c>
      <c r="BR801" s="98">
        <f t="shared" ca="1" si="834"/>
        <v>1.1734114162415263</v>
      </c>
      <c r="BS801" s="98">
        <f t="shared" ca="1" si="832"/>
        <v>0.76861468483864082</v>
      </c>
      <c r="BT801" s="98">
        <f t="shared" ca="1" si="832"/>
        <v>1.238799573749354</v>
      </c>
      <c r="BU801" s="98">
        <f t="shared" ca="1" si="825"/>
        <v>0.12374445062811246</v>
      </c>
      <c r="BV801" s="98">
        <f t="shared" ca="1" si="825"/>
        <v>0.73856348149219375</v>
      </c>
      <c r="BW801" s="98">
        <f t="shared" ca="1" si="825"/>
        <v>0.62263247960422463</v>
      </c>
      <c r="BX801" s="98">
        <f t="shared" ca="1" si="825"/>
        <v>0.76390711414960399</v>
      </c>
      <c r="BY801" s="98">
        <f t="shared" ca="1" si="825"/>
        <v>0.81934609535412006</v>
      </c>
      <c r="BZ801" s="98">
        <f t="shared" ca="1" si="825"/>
        <v>0.7273396419565149</v>
      </c>
      <c r="CA801" s="98">
        <f t="shared" ca="1" si="825"/>
        <v>0.88937292701848436</v>
      </c>
      <c r="CB801" s="98">
        <f t="shared" ca="1" si="825"/>
        <v>1.4904966998427724</v>
      </c>
      <c r="CC801" s="98">
        <f t="shared" ca="1" si="825"/>
        <v>0.73956785700155925</v>
      </c>
      <c r="CD801" s="98" t="str">
        <f t="shared" si="825"/>
        <v/>
      </c>
      <c r="CE801" s="98" t="str">
        <f t="shared" si="825"/>
        <v/>
      </c>
      <c r="CF801" s="98" t="str">
        <f t="shared" si="825"/>
        <v/>
      </c>
      <c r="CG801" s="98" t="str">
        <f t="shared" si="825"/>
        <v/>
      </c>
      <c r="CH801" s="98" t="str">
        <f t="shared" si="831"/>
        <v/>
      </c>
      <c r="CI801" s="98" t="str">
        <f t="shared" si="831"/>
        <v/>
      </c>
      <c r="CJ801" s="98" t="str">
        <f t="shared" si="831"/>
        <v/>
      </c>
      <c r="CK801" s="98" t="str">
        <f t="shared" si="831"/>
        <v/>
      </c>
      <c r="CL801" s="98" t="str">
        <f t="shared" si="831"/>
        <v/>
      </c>
      <c r="CM801" s="98" t="str">
        <f t="shared" si="831"/>
        <v/>
      </c>
      <c r="CN801" s="98" t="str">
        <f t="shared" si="831"/>
        <v/>
      </c>
      <c r="CO801" s="98" t="str">
        <f t="shared" si="831"/>
        <v/>
      </c>
      <c r="CP801" s="98" t="str">
        <f t="shared" si="831"/>
        <v/>
      </c>
      <c r="CQ801" s="98" t="str">
        <f t="shared" si="831"/>
        <v/>
      </c>
      <c r="CR801" s="98" t="str">
        <f t="shared" si="831"/>
        <v/>
      </c>
      <c r="CS801" s="98" t="str">
        <f t="shared" si="831"/>
        <v/>
      </c>
      <c r="CT801" s="98" t="str">
        <f t="shared" si="831"/>
        <v/>
      </c>
      <c r="CU801" s="98" t="str">
        <f t="shared" si="831"/>
        <v/>
      </c>
      <c r="CV801" s="98" t="str">
        <f t="shared" si="831"/>
        <v/>
      </c>
      <c r="CW801" s="98" t="str">
        <f t="shared" si="831"/>
        <v/>
      </c>
      <c r="CX801" s="98" t="str">
        <f t="shared" ref="CV801:CZ827" si="842">IF(CX$61&gt;0,AY$63+AY801,"")</f>
        <v/>
      </c>
      <c r="CY801" s="98" t="str">
        <f t="shared" si="842"/>
        <v/>
      </c>
      <c r="CZ801" s="98" t="str">
        <f t="shared" si="842"/>
        <v/>
      </c>
      <c r="DA801" s="98" t="str">
        <f t="shared" si="840"/>
        <v/>
      </c>
      <c r="DB801" s="98" t="str">
        <f t="shared" si="840"/>
        <v/>
      </c>
      <c r="DC801" s="98" t="str">
        <f t="shared" si="840"/>
        <v/>
      </c>
      <c r="DD801" s="98" t="str">
        <f t="shared" si="835"/>
        <v/>
      </c>
      <c r="DE801" s="98" t="str">
        <f t="shared" si="835"/>
        <v/>
      </c>
      <c r="DF801" s="98" t="str">
        <f t="shared" si="835"/>
        <v/>
      </c>
      <c r="DG801" s="98" t="str">
        <f t="shared" si="835"/>
        <v/>
      </c>
      <c r="EE801" s="100">
        <f t="shared" ca="1" si="839"/>
        <v>0</v>
      </c>
      <c r="EF801" s="100">
        <f t="shared" ca="1" si="839"/>
        <v>138.68659370692052</v>
      </c>
      <c r="EG801" s="100">
        <f t="shared" ca="1" si="839"/>
        <v>257.63538037615285</v>
      </c>
      <c r="EH801" s="100">
        <f t="shared" ca="1" si="839"/>
        <v>358.38316992327339</v>
      </c>
      <c r="EI801" s="100">
        <f t="shared" ca="1" si="839"/>
        <v>442.36040967816024</v>
      </c>
      <c r="EJ801" s="100">
        <f t="shared" ca="1" si="839"/>
        <v>510.89808565303622</v>
      </c>
      <c r="EK801" s="100">
        <f t="shared" ca="1" si="839"/>
        <v>565.23419393754307</v>
      </c>
      <c r="EL801" s="100">
        <f t="shared" ca="1" si="839"/>
        <v>606.51980825340786</v>
      </c>
      <c r="EM801" s="100">
        <f t="shared" ca="1" si="839"/>
        <v>635.8247681569394</v>
      </c>
      <c r="EN801" s="100">
        <f t="shared" ca="1" si="839"/>
        <v>654.14301092344942</v>
      </c>
      <c r="EO801" s="100">
        <f t="shared" ca="1" si="839"/>
        <v>662.39756877852938</v>
      </c>
      <c r="EP801" s="100">
        <f t="shared" ca="1" si="839"/>
        <v>661.44525185202758</v>
      </c>
      <c r="EQ801" s="100">
        <f t="shared" ca="1" si="839"/>
        <v>652.08103601694347</v>
      </c>
      <c r="ER801" s="100">
        <f t="shared" ca="1" si="839"/>
        <v>635.04217363290979</v>
      </c>
      <c r="ES801" s="100">
        <f t="shared" ca="1" si="839"/>
        <v>611.01204413837854</v>
      </c>
      <c r="ET801" s="100">
        <f t="shared" ca="1" si="839"/>
        <v>580.62376042317885</v>
      </c>
      <c r="EU801" s="100">
        <f t="shared" ca="1" si="836"/>
        <v>544.46354596010951</v>
      </c>
      <c r="EV801" s="100">
        <f t="shared" ca="1" si="836"/>
        <v>503.07389677725371</v>
      </c>
      <c r="EW801" s="100">
        <f t="shared" ca="1" si="836"/>
        <v>456.95654150846326</v>
      </c>
      <c r="EX801" s="100">
        <f t="shared" ca="1" si="836"/>
        <v>406.57521196495179</v>
      </c>
      <c r="EY801" s="100">
        <f t="shared" ca="1" si="836"/>
        <v>352.35823592321162</v>
      </c>
      <c r="FA801" s="99">
        <f t="shared" ref="FA801:FP816" ca="1" si="843">IF(AND($A801&gt;0,$B801&gt;0),IF((FA$61*EXP($D801-$B801*FA$61)-FA$61)&gt;$R$5*$H801,1,0),"")</f>
        <v>0</v>
      </c>
      <c r="FB801" s="99">
        <f t="shared" ca="1" si="843"/>
        <v>0</v>
      </c>
      <c r="FC801" s="99">
        <f t="shared" ca="1" si="843"/>
        <v>0</v>
      </c>
      <c r="FD801" s="99">
        <f t="shared" ca="1" si="843"/>
        <v>0</v>
      </c>
      <c r="FE801" s="99">
        <f t="shared" ca="1" si="843"/>
        <v>0</v>
      </c>
      <c r="FF801" s="99">
        <f t="shared" ca="1" si="843"/>
        <v>0</v>
      </c>
      <c r="FG801" s="99">
        <f t="shared" ca="1" si="843"/>
        <v>0</v>
      </c>
      <c r="FH801" s="99">
        <f t="shared" ca="1" si="843"/>
        <v>0</v>
      </c>
      <c r="FI801" s="99">
        <f t="shared" ca="1" si="843"/>
        <v>0</v>
      </c>
      <c r="FJ801" s="99">
        <f t="shared" ca="1" si="843"/>
        <v>0</v>
      </c>
      <c r="FK801" s="99">
        <f t="shared" ca="1" si="843"/>
        <v>0</v>
      </c>
      <c r="FL801" s="99">
        <f t="shared" ca="1" si="843"/>
        <v>1</v>
      </c>
      <c r="FM801" s="99">
        <f t="shared" ca="1" si="843"/>
        <v>1</v>
      </c>
      <c r="FN801" s="99">
        <f t="shared" ca="1" si="843"/>
        <v>1</v>
      </c>
      <c r="FO801" s="99">
        <f t="shared" ca="1" si="843"/>
        <v>1</v>
      </c>
      <c r="FP801" s="99">
        <f t="shared" ca="1" si="843"/>
        <v>1</v>
      </c>
      <c r="FQ801" s="99">
        <f t="shared" ca="1" si="837"/>
        <v>1</v>
      </c>
      <c r="FR801" s="99">
        <f t="shared" ca="1" si="837"/>
        <v>1</v>
      </c>
      <c r="FS801" s="99">
        <f t="shared" ca="1" si="837"/>
        <v>1</v>
      </c>
      <c r="FT801" s="99">
        <f t="shared" ca="1" si="837"/>
        <v>1</v>
      </c>
      <c r="FU801" s="99">
        <f t="shared" ca="1" si="837"/>
        <v>1</v>
      </c>
      <c r="FV801" s="99">
        <f t="shared" ca="1" si="837"/>
        <v>1</v>
      </c>
      <c r="FW801" s="99">
        <f t="shared" ca="1" si="837"/>
        <v>0</v>
      </c>
      <c r="FX801" s="99">
        <f t="shared" ca="1" si="837"/>
        <v>0</v>
      </c>
      <c r="FY801" s="99">
        <f t="shared" ca="1" si="837"/>
        <v>0</v>
      </c>
      <c r="FZ801" s="99">
        <f t="shared" ca="1" si="837"/>
        <v>0</v>
      </c>
      <c r="GA801" s="99">
        <f t="shared" ca="1" si="837"/>
        <v>0</v>
      </c>
      <c r="GB801" s="99">
        <f t="shared" ca="1" si="837"/>
        <v>0</v>
      </c>
      <c r="GC801" s="99">
        <f t="shared" ca="1" si="837"/>
        <v>0</v>
      </c>
      <c r="GD801" s="99">
        <f t="shared" ca="1" si="837"/>
        <v>0</v>
      </c>
      <c r="GE801" s="99">
        <f t="shared" ca="1" si="837"/>
        <v>0</v>
      </c>
      <c r="GG801" s="99">
        <v>1</v>
      </c>
      <c r="GH801" s="99">
        <f t="shared" ca="1" si="809"/>
        <v>1</v>
      </c>
      <c r="GI801" s="99">
        <f t="shared" ca="1" si="829"/>
        <v>1</v>
      </c>
      <c r="GJ801" s="99">
        <f t="shared" ca="1" si="829"/>
        <v>1</v>
      </c>
      <c r="GK801" s="99">
        <f t="shared" ca="1" si="829"/>
        <v>1</v>
      </c>
      <c r="GL801" s="99">
        <f t="shared" ca="1" si="829"/>
        <v>1</v>
      </c>
      <c r="GM801" s="99">
        <f t="shared" ca="1" si="829"/>
        <v>1</v>
      </c>
      <c r="GN801" s="99">
        <f t="shared" ca="1" si="829"/>
        <v>1</v>
      </c>
      <c r="GO801" s="99">
        <f t="shared" ca="1" si="829"/>
        <v>1</v>
      </c>
      <c r="GP801" s="99">
        <f t="shared" ca="1" si="829"/>
        <v>1</v>
      </c>
      <c r="GQ801" s="99">
        <f t="shared" ca="1" si="829"/>
        <v>1</v>
      </c>
      <c r="GR801" s="99">
        <f t="shared" ca="1" si="829"/>
        <v>0</v>
      </c>
      <c r="GS801" s="99">
        <f t="shared" ca="1" si="829"/>
        <v>0</v>
      </c>
      <c r="GT801" s="99">
        <f t="shared" ca="1" si="829"/>
        <v>0</v>
      </c>
      <c r="GU801" s="99">
        <f t="shared" ca="1" si="829"/>
        <v>0</v>
      </c>
      <c r="GV801" s="99">
        <f t="shared" ca="1" si="829"/>
        <v>0</v>
      </c>
      <c r="GW801" s="99">
        <f t="shared" ca="1" si="829"/>
        <v>0</v>
      </c>
      <c r="GX801" s="99">
        <f t="shared" ca="1" si="829"/>
        <v>0</v>
      </c>
      <c r="GY801" s="99">
        <f t="shared" ca="1" si="829"/>
        <v>0</v>
      </c>
      <c r="GZ801" s="99">
        <f t="shared" ca="1" si="829"/>
        <v>0</v>
      </c>
      <c r="HA801" s="99">
        <f t="shared" ca="1" si="829"/>
        <v>0</v>
      </c>
      <c r="HB801" s="99">
        <f t="shared" ca="1" si="829"/>
        <v>0</v>
      </c>
      <c r="HC801" s="99">
        <f t="shared" ca="1" si="829"/>
        <v>0</v>
      </c>
      <c r="HD801" s="99">
        <f t="shared" ca="1" si="829"/>
        <v>0</v>
      </c>
      <c r="HE801" s="99">
        <f t="shared" ca="1" si="829"/>
        <v>0</v>
      </c>
      <c r="HF801" s="99">
        <f t="shared" ca="1" si="829"/>
        <v>0</v>
      </c>
      <c r="HG801" s="99">
        <f t="shared" ca="1" si="829"/>
        <v>0</v>
      </c>
      <c r="HH801" s="99">
        <f t="shared" ca="1" si="829"/>
        <v>0</v>
      </c>
      <c r="HI801" s="99">
        <f t="shared" ca="1" si="829"/>
        <v>0</v>
      </c>
      <c r="HJ801" s="99">
        <f t="shared" ca="1" si="829"/>
        <v>0</v>
      </c>
      <c r="HK801" s="99">
        <f t="shared" ca="1" si="829"/>
        <v>0</v>
      </c>
    </row>
    <row r="802" spans="1:219" x14ac:dyDescent="0.2">
      <c r="A802" s="96">
        <f t="shared" ca="1" si="800"/>
        <v>0.91149742082908902</v>
      </c>
      <c r="B802" s="97">
        <f t="shared" ca="1" si="801"/>
        <v>3.8531838464083221E-4</v>
      </c>
      <c r="C802" s="92">
        <f t="shared" ca="1" si="802"/>
        <v>0.29379574155787691</v>
      </c>
      <c r="D802" s="166">
        <f t="shared" ca="1" si="803"/>
        <v>0.95465538970786046</v>
      </c>
      <c r="E802" s="100">
        <f t="shared" ca="1" si="804"/>
        <v>2477.5755005765577</v>
      </c>
      <c r="F802" s="100">
        <f t="shared" ca="1" si="805"/>
        <v>1073.2215939359296</v>
      </c>
      <c r="G802" s="100">
        <f t="shared" ca="1" si="806"/>
        <v>1843.7256591669172</v>
      </c>
      <c r="H802" s="99">
        <f t="shared" ca="1" si="807"/>
        <v>770.50406523098764</v>
      </c>
      <c r="I802" s="92">
        <f t="shared" ca="1" si="808"/>
        <v>0.41353201093705155</v>
      </c>
      <c r="J802" s="12" t="s">
        <v>829</v>
      </c>
      <c r="K802" s="98">
        <f t="shared" ca="1" si="838"/>
        <v>0.69553890214948422</v>
      </c>
      <c r="L802" s="98">
        <f t="shared" ca="1" si="838"/>
        <v>4.0557972064697578E-2</v>
      </c>
      <c r="M802" s="98">
        <f t="shared" ca="1" si="838"/>
        <v>-0.34336226058606156</v>
      </c>
      <c r="N802" s="98">
        <f t="shared" ca="1" si="838"/>
        <v>-0.20967214614503482</v>
      </c>
      <c r="O802" s="98">
        <f t="shared" ca="1" si="838"/>
        <v>-0.22593459910359093</v>
      </c>
      <c r="P802" s="98">
        <f t="shared" ca="1" si="838"/>
        <v>-0.22593459910359093</v>
      </c>
      <c r="Q802" s="98">
        <f t="shared" ca="1" si="838"/>
        <v>0.49234395099605333</v>
      </c>
      <c r="R802" s="98">
        <f t="shared" ca="1" si="838"/>
        <v>-0.17519078138363231</v>
      </c>
      <c r="S802" s="98">
        <f t="shared" ca="1" si="838"/>
        <v>0.25049910603626258</v>
      </c>
      <c r="T802" s="98">
        <f t="shared" ca="1" si="838"/>
        <v>-0.19968186191675996</v>
      </c>
      <c r="U802" s="98">
        <f t="shared" ca="1" si="838"/>
        <v>-0.22593459910359093</v>
      </c>
      <c r="V802" s="98">
        <f t="shared" ca="1" si="838"/>
        <v>-0.17972388892729629</v>
      </c>
      <c r="W802" s="98">
        <f t="shared" ca="1" si="838"/>
        <v>-0.22593459910359093</v>
      </c>
      <c r="X802" s="98">
        <f t="shared" ca="1" si="838"/>
        <v>-0.22593459910359093</v>
      </c>
      <c r="Y802" s="98">
        <f t="shared" ca="1" si="838"/>
        <v>0.2277237814158416</v>
      </c>
      <c r="Z802" s="98">
        <f t="shared" ca="1" si="838"/>
        <v>-0.17519078138363231</v>
      </c>
      <c r="AA802" s="98">
        <f t="shared" ca="1" si="833"/>
        <v>-0.73992756657132575</v>
      </c>
      <c r="AB802" s="98">
        <f t="shared" ca="1" si="833"/>
        <v>-0.46439625153315622</v>
      </c>
      <c r="AC802" s="98">
        <f t="shared" ca="1" si="833"/>
        <v>-0.22140342077627362</v>
      </c>
      <c r="AD802" s="98">
        <f t="shared" ca="1" si="833"/>
        <v>-0.20967214614503482</v>
      </c>
      <c r="AE802" s="98" t="str">
        <f t="shared" ca="1" si="833"/>
        <v/>
      </c>
      <c r="AF802" s="98" t="str">
        <f t="shared" ca="1" si="818"/>
        <v/>
      </c>
      <c r="AG802" s="98" t="str">
        <f t="shared" ca="1" si="818"/>
        <v/>
      </c>
      <c r="AH802" s="98" t="str">
        <f t="shared" ca="1" si="818"/>
        <v/>
      </c>
      <c r="AI802" s="98" t="str">
        <f t="shared" ca="1" si="818"/>
        <v/>
      </c>
      <c r="AJ802" s="98" t="str">
        <f t="shared" ca="1" si="818"/>
        <v/>
      </c>
      <c r="AK802" s="98" t="str">
        <f t="shared" ca="1" si="818"/>
        <v/>
      </c>
      <c r="AL802" s="98" t="str">
        <f t="shared" ca="1" si="818"/>
        <v/>
      </c>
      <c r="AM802" s="98" t="str">
        <f t="shared" ca="1" si="818"/>
        <v/>
      </c>
      <c r="AN802" s="98" t="str">
        <f t="shared" ca="1" si="818"/>
        <v/>
      </c>
      <c r="AO802" s="98" t="str">
        <f t="shared" ca="1" si="818"/>
        <v/>
      </c>
      <c r="AP802" s="98" t="str">
        <f t="shared" ca="1" si="830"/>
        <v/>
      </c>
      <c r="AQ802" s="98" t="str">
        <f t="shared" ca="1" si="830"/>
        <v/>
      </c>
      <c r="AR802" s="98" t="str">
        <f t="shared" ca="1" si="830"/>
        <v/>
      </c>
      <c r="AS802" s="98" t="str">
        <f t="shared" ca="1" si="830"/>
        <v/>
      </c>
      <c r="AT802" s="98" t="str">
        <f t="shared" ca="1" si="830"/>
        <v/>
      </c>
      <c r="AU802" s="98" t="str">
        <f t="shared" ca="1" si="830"/>
        <v/>
      </c>
      <c r="AV802" s="98" t="str">
        <f t="shared" ca="1" si="830"/>
        <v/>
      </c>
      <c r="AW802" s="98" t="str">
        <f t="shared" ca="1" si="830"/>
        <v/>
      </c>
      <c r="AX802" s="98" t="str">
        <f t="shared" ca="1" si="830"/>
        <v/>
      </c>
      <c r="AY802" s="98" t="str">
        <f t="shared" ca="1" si="830"/>
        <v/>
      </c>
      <c r="AZ802" s="98" t="str">
        <f t="shared" ca="1" si="830"/>
        <v/>
      </c>
      <c r="BA802" s="98" t="str">
        <f t="shared" ca="1" si="830"/>
        <v/>
      </c>
      <c r="BB802" s="98" t="str">
        <f t="shared" ca="1" si="830"/>
        <v/>
      </c>
      <c r="BC802" s="98" t="str">
        <f t="shared" ca="1" si="830"/>
        <v/>
      </c>
      <c r="BD802" s="98" t="str">
        <f t="shared" ca="1" si="830"/>
        <v/>
      </c>
      <c r="BE802" s="98" t="str">
        <f t="shared" ca="1" si="830"/>
        <v/>
      </c>
      <c r="BF802" s="98" t="str">
        <f t="shared" ca="1" si="828"/>
        <v/>
      </c>
      <c r="BG802" s="98" t="str">
        <f t="shared" ca="1" si="828"/>
        <v/>
      </c>
      <c r="BH802" s="98" t="str">
        <f t="shared" ca="1" si="828"/>
        <v/>
      </c>
      <c r="BJ802" s="98">
        <f t="shared" ca="1" si="834"/>
        <v>0.66011337289529837</v>
      </c>
      <c r="BK802" s="98">
        <f t="shared" ca="1" si="834"/>
        <v>0.87249726548986528</v>
      </c>
      <c r="BL802" s="98">
        <f t="shared" ca="1" si="834"/>
        <v>0.38415925012573582</v>
      </c>
      <c r="BM802" s="98">
        <f t="shared" ca="1" si="834"/>
        <v>0.53727144273186067</v>
      </c>
      <c r="BN802" s="98">
        <f t="shared" ca="1" si="834"/>
        <v>0.54896332402494386</v>
      </c>
      <c r="BO802" s="98">
        <f t="shared" ca="1" si="834"/>
        <v>0.76942519910937568</v>
      </c>
      <c r="BP802" s="98">
        <f t="shared" ca="1" si="834"/>
        <v>1.3465971187738479</v>
      </c>
      <c r="BQ802" s="98">
        <f t="shared" ca="1" si="834"/>
        <v>0.57215644922761866</v>
      </c>
      <c r="BR802" s="98">
        <f t="shared" ca="1" si="834"/>
        <v>1.1250250777746706</v>
      </c>
      <c r="BS802" s="98">
        <f t="shared" ca="1" si="832"/>
        <v>0.65846863057286853</v>
      </c>
      <c r="BT802" s="98">
        <f t="shared" ca="1" si="832"/>
        <v>0.65232772981283293</v>
      </c>
      <c r="BU802" s="98">
        <f t="shared" ca="1" si="825"/>
        <v>0.68394812827214191</v>
      </c>
      <c r="BV802" s="98">
        <f t="shared" ca="1" si="825"/>
        <v>0.69235277131589912</v>
      </c>
      <c r="BW802" s="98">
        <f t="shared" ca="1" si="825"/>
        <v>0.57188866188426601</v>
      </c>
      <c r="BX802" s="98">
        <f t="shared" ca="1" si="825"/>
        <v>1.2175654946690364</v>
      </c>
      <c r="BY802" s="98">
        <f t="shared" ca="1" si="825"/>
        <v>0.85382746011552257</v>
      </c>
      <c r="BZ802" s="98">
        <f t="shared" ca="1" si="825"/>
        <v>0.16260285676882147</v>
      </c>
      <c r="CA802" s="98">
        <f t="shared" ca="1" si="825"/>
        <v>0.38441870342063056</v>
      </c>
      <c r="CB802" s="98">
        <f t="shared" ca="1" si="825"/>
        <v>0.57355437691701461</v>
      </c>
      <c r="CC802" s="98">
        <f t="shared" ca="1" si="825"/>
        <v>0.30217192944068283</v>
      </c>
      <c r="CD802" s="98" t="str">
        <f t="shared" si="825"/>
        <v/>
      </c>
      <c r="CE802" s="98" t="str">
        <f t="shared" si="825"/>
        <v/>
      </c>
      <c r="CF802" s="98" t="str">
        <f t="shared" si="825"/>
        <v/>
      </c>
      <c r="CG802" s="98" t="str">
        <f t="shared" si="825"/>
        <v/>
      </c>
      <c r="CH802" s="98" t="str">
        <f t="shared" si="831"/>
        <v/>
      </c>
      <c r="CI802" s="98" t="str">
        <f t="shared" si="831"/>
        <v/>
      </c>
      <c r="CJ802" s="98" t="str">
        <f t="shared" si="831"/>
        <v/>
      </c>
      <c r="CK802" s="98" t="str">
        <f t="shared" si="831"/>
        <v/>
      </c>
      <c r="CL802" s="98" t="str">
        <f t="shared" si="831"/>
        <v/>
      </c>
      <c r="CM802" s="98" t="str">
        <f t="shared" si="831"/>
        <v/>
      </c>
      <c r="CN802" s="98" t="str">
        <f t="shared" si="831"/>
        <v/>
      </c>
      <c r="CO802" s="98" t="str">
        <f t="shared" si="831"/>
        <v/>
      </c>
      <c r="CP802" s="98" t="str">
        <f t="shared" si="831"/>
        <v/>
      </c>
      <c r="CQ802" s="98" t="str">
        <f t="shared" si="831"/>
        <v/>
      </c>
      <c r="CR802" s="98" t="str">
        <f t="shared" si="831"/>
        <v/>
      </c>
      <c r="CS802" s="98" t="str">
        <f t="shared" si="831"/>
        <v/>
      </c>
      <c r="CT802" s="98" t="str">
        <f t="shared" si="831"/>
        <v/>
      </c>
      <c r="CU802" s="98" t="str">
        <f t="shared" si="831"/>
        <v/>
      </c>
      <c r="CV802" s="98" t="str">
        <f t="shared" si="842"/>
        <v/>
      </c>
      <c r="CW802" s="98" t="str">
        <f t="shared" si="842"/>
        <v/>
      </c>
      <c r="CX802" s="98" t="str">
        <f t="shared" si="842"/>
        <v/>
      </c>
      <c r="CY802" s="98" t="str">
        <f t="shared" si="842"/>
        <v/>
      </c>
      <c r="CZ802" s="98" t="str">
        <f t="shared" si="842"/>
        <v/>
      </c>
      <c r="DA802" s="98" t="str">
        <f t="shared" si="840"/>
        <v/>
      </c>
      <c r="DB802" s="98" t="str">
        <f t="shared" si="840"/>
        <v/>
      </c>
      <c r="DC802" s="98" t="str">
        <f t="shared" si="840"/>
        <v/>
      </c>
      <c r="DD802" s="98" t="str">
        <f t="shared" si="835"/>
        <v/>
      </c>
      <c r="DE802" s="98" t="str">
        <f t="shared" si="835"/>
        <v/>
      </c>
      <c r="DF802" s="98" t="str">
        <f t="shared" si="835"/>
        <v/>
      </c>
      <c r="DG802" s="98" t="str">
        <f t="shared" si="835"/>
        <v/>
      </c>
      <c r="EE802" s="100">
        <f t="shared" ca="1" si="839"/>
        <v>0</v>
      </c>
      <c r="EF802" s="100">
        <f t="shared" ca="1" si="839"/>
        <v>79.564397267978606</v>
      </c>
      <c r="EG802" s="100">
        <f t="shared" ca="1" si="839"/>
        <v>153.9869445610515</v>
      </c>
      <c r="EH802" s="100">
        <f t="shared" ca="1" si="839"/>
        <v>223.41900495336927</v>
      </c>
      <c r="EI802" s="100">
        <f t="shared" ca="1" si="839"/>
        <v>288.00798085549479</v>
      </c>
      <c r="EJ802" s="100">
        <f t="shared" ca="1" si="839"/>
        <v>347.89741117434528</v>
      </c>
      <c r="EK802" s="100">
        <f t="shared" ca="1" si="839"/>
        <v>403.22706618501996</v>
      </c>
      <c r="EL802" s="100">
        <f t="shared" ca="1" si="839"/>
        <v>454.13304016690165</v>
      </c>
      <c r="EM802" s="100">
        <f t="shared" ca="1" si="839"/>
        <v>500.74784185524487</v>
      </c>
      <c r="EN802" s="100">
        <f t="shared" ca="1" si="839"/>
        <v>543.20048275831505</v>
      </c>
      <c r="EO802" s="100">
        <f t="shared" ca="1" si="839"/>
        <v>581.6165633890198</v>
      </c>
      <c r="EP802" s="100">
        <f t="shared" ca="1" si="839"/>
        <v>616.11835745887208</v>
      </c>
      <c r="EQ802" s="100">
        <f t="shared" ca="1" si="839"/>
        <v>646.82489408105653</v>
      </c>
      <c r="ER802" s="100">
        <f t="shared" ca="1" si="839"/>
        <v>673.85203802830972</v>
      </c>
      <c r="ES802" s="100">
        <f t="shared" ca="1" si="839"/>
        <v>697.31256809030651</v>
      </c>
      <c r="ET802" s="100">
        <f t="shared" ca="1" si="839"/>
        <v>717.31625357423638</v>
      </c>
      <c r="EU802" s="100">
        <f t="shared" ca="1" si="836"/>
        <v>733.96992899126985</v>
      </c>
      <c r="EV802" s="100">
        <f t="shared" ca="1" si="836"/>
        <v>747.37756697065458</v>
      </c>
      <c r="EW802" s="100">
        <f t="shared" ca="1" si="836"/>
        <v>757.64034944224568</v>
      </c>
      <c r="EX802" s="100">
        <f t="shared" ca="1" si="836"/>
        <v>764.85673712734445</v>
      </c>
      <c r="EY802" s="100">
        <f t="shared" ca="1" si="836"/>
        <v>769.12253737683886</v>
      </c>
      <c r="FA802" s="99">
        <f t="shared" ca="1" si="843"/>
        <v>0</v>
      </c>
      <c r="FB802" s="99">
        <f t="shared" ca="1" si="843"/>
        <v>0</v>
      </c>
      <c r="FC802" s="99">
        <f t="shared" ca="1" si="843"/>
        <v>0</v>
      </c>
      <c r="FD802" s="99">
        <f t="shared" ca="1" si="843"/>
        <v>0</v>
      </c>
      <c r="FE802" s="99">
        <f t="shared" ca="1" si="843"/>
        <v>0</v>
      </c>
      <c r="FF802" s="99">
        <f t="shared" ca="1" si="843"/>
        <v>0</v>
      </c>
      <c r="FG802" s="99">
        <f t="shared" ca="1" si="843"/>
        <v>0</v>
      </c>
      <c r="FH802" s="99">
        <f t="shared" ca="1" si="843"/>
        <v>0</v>
      </c>
      <c r="FI802" s="99">
        <f t="shared" ca="1" si="843"/>
        <v>0</v>
      </c>
      <c r="FJ802" s="99">
        <f t="shared" ca="1" si="843"/>
        <v>0</v>
      </c>
      <c r="FK802" s="99">
        <f t="shared" ca="1" si="843"/>
        <v>0</v>
      </c>
      <c r="FL802" s="99">
        <f t="shared" ca="1" si="843"/>
        <v>0</v>
      </c>
      <c r="FM802" s="99">
        <f t="shared" ca="1" si="843"/>
        <v>0</v>
      </c>
      <c r="FN802" s="99">
        <f t="shared" ca="1" si="843"/>
        <v>0</v>
      </c>
      <c r="FO802" s="99">
        <f t="shared" ca="1" si="843"/>
        <v>0</v>
      </c>
      <c r="FP802" s="99">
        <f t="shared" ca="1" si="843"/>
        <v>0</v>
      </c>
      <c r="FQ802" s="99">
        <f t="shared" ca="1" si="837"/>
        <v>0</v>
      </c>
      <c r="FR802" s="99">
        <f t="shared" ca="1" si="837"/>
        <v>0</v>
      </c>
      <c r="FS802" s="99">
        <f t="shared" ca="1" si="837"/>
        <v>0</v>
      </c>
      <c r="FT802" s="99">
        <f t="shared" ca="1" si="837"/>
        <v>0</v>
      </c>
      <c r="FU802" s="99">
        <f t="shared" ca="1" si="837"/>
        <v>0</v>
      </c>
      <c r="FV802" s="99">
        <f t="shared" ca="1" si="837"/>
        <v>1</v>
      </c>
      <c r="FW802" s="99">
        <f t="shared" ca="1" si="837"/>
        <v>1</v>
      </c>
      <c r="FX802" s="99">
        <f t="shared" ca="1" si="837"/>
        <v>1</v>
      </c>
      <c r="FY802" s="99">
        <f t="shared" ca="1" si="837"/>
        <v>1</v>
      </c>
      <c r="FZ802" s="99">
        <f t="shared" ca="1" si="837"/>
        <v>1</v>
      </c>
      <c r="GA802" s="99">
        <f t="shared" ca="1" si="837"/>
        <v>1</v>
      </c>
      <c r="GB802" s="99">
        <f t="shared" ca="1" si="837"/>
        <v>1</v>
      </c>
      <c r="GC802" s="99">
        <f t="shared" ca="1" si="837"/>
        <v>1</v>
      </c>
      <c r="GD802" s="99">
        <f t="shared" ca="1" si="837"/>
        <v>1</v>
      </c>
      <c r="GE802" s="99">
        <f t="shared" ca="1" si="837"/>
        <v>1</v>
      </c>
      <c r="GG802" s="99">
        <v>1</v>
      </c>
      <c r="GH802" s="99">
        <f t="shared" ca="1" si="809"/>
        <v>1</v>
      </c>
      <c r="GI802" s="99">
        <f t="shared" ca="1" si="829"/>
        <v>1</v>
      </c>
      <c r="GJ802" s="99">
        <f t="shared" ca="1" si="829"/>
        <v>1</v>
      </c>
      <c r="GK802" s="99">
        <f t="shared" ca="1" si="829"/>
        <v>1</v>
      </c>
      <c r="GL802" s="99">
        <f t="shared" ca="1" si="829"/>
        <v>1</v>
      </c>
      <c r="GM802" s="99">
        <f t="shared" ca="1" si="829"/>
        <v>1</v>
      </c>
      <c r="GN802" s="99">
        <f t="shared" ca="1" si="829"/>
        <v>1</v>
      </c>
      <c r="GO802" s="99">
        <f t="shared" ca="1" si="829"/>
        <v>1</v>
      </c>
      <c r="GP802" s="99">
        <f t="shared" ca="1" si="829"/>
        <v>1</v>
      </c>
      <c r="GQ802" s="99">
        <f t="shared" ca="1" si="829"/>
        <v>1</v>
      </c>
      <c r="GR802" s="99">
        <f t="shared" ref="GI802:HK811" ca="1" si="844">IF(AND($A802&gt;0,$B802&gt;0),IF(OR((GR$61*EXP($D802-$B802*GR$61)-GR$61)&gt;$R$5*$H802,GQ802=0),0,1),"")</f>
        <v>1</v>
      </c>
      <c r="GS802" s="99">
        <f t="shared" ca="1" si="844"/>
        <v>1</v>
      </c>
      <c r="GT802" s="99">
        <f t="shared" ca="1" si="844"/>
        <v>1</v>
      </c>
      <c r="GU802" s="99">
        <f t="shared" ca="1" si="844"/>
        <v>1</v>
      </c>
      <c r="GV802" s="99">
        <f t="shared" ca="1" si="844"/>
        <v>1</v>
      </c>
      <c r="GW802" s="99">
        <f t="shared" ca="1" si="844"/>
        <v>1</v>
      </c>
      <c r="GX802" s="99">
        <f t="shared" ca="1" si="844"/>
        <v>1</v>
      </c>
      <c r="GY802" s="99">
        <f t="shared" ca="1" si="844"/>
        <v>1</v>
      </c>
      <c r="GZ802" s="99">
        <f t="shared" ca="1" si="844"/>
        <v>1</v>
      </c>
      <c r="HA802" s="99">
        <f t="shared" ca="1" si="844"/>
        <v>1</v>
      </c>
      <c r="HB802" s="99">
        <f t="shared" ca="1" si="844"/>
        <v>0</v>
      </c>
      <c r="HC802" s="99">
        <f t="shared" ca="1" si="844"/>
        <v>0</v>
      </c>
      <c r="HD802" s="99">
        <f t="shared" ca="1" si="844"/>
        <v>0</v>
      </c>
      <c r="HE802" s="99">
        <f t="shared" ca="1" si="844"/>
        <v>0</v>
      </c>
      <c r="HF802" s="99">
        <f t="shared" ca="1" si="844"/>
        <v>0</v>
      </c>
      <c r="HG802" s="99">
        <f t="shared" ca="1" si="844"/>
        <v>0</v>
      </c>
      <c r="HH802" s="99">
        <f t="shared" ca="1" si="844"/>
        <v>0</v>
      </c>
      <c r="HI802" s="99">
        <f t="shared" ca="1" si="844"/>
        <v>0</v>
      </c>
      <c r="HJ802" s="99">
        <f t="shared" ca="1" si="844"/>
        <v>0</v>
      </c>
      <c r="HK802" s="99">
        <f t="shared" ca="1" si="844"/>
        <v>0</v>
      </c>
    </row>
    <row r="803" spans="1:219" x14ac:dyDescent="0.2">
      <c r="A803" s="96">
        <f t="shared" ca="1" si="800"/>
        <v>1.3558554698504199</v>
      </c>
      <c r="B803" s="97">
        <f t="shared" ca="1" si="801"/>
        <v>1.1189184472381653E-3</v>
      </c>
      <c r="C803" s="92">
        <f t="shared" ca="1" si="802"/>
        <v>0.31406026703029544</v>
      </c>
      <c r="D803" s="166">
        <f t="shared" ca="1" si="803"/>
        <v>1.4051723955139901</v>
      </c>
      <c r="E803" s="100">
        <f t="shared" ca="1" si="804"/>
        <v>1255.8309311839371</v>
      </c>
      <c r="F803" s="100">
        <f t="shared" ca="1" si="805"/>
        <v>504.38933853670767</v>
      </c>
      <c r="G803" s="100">
        <f t="shared" ca="1" si="806"/>
        <v>1169.2880367593116</v>
      </c>
      <c r="H803" s="99">
        <f t="shared" ca="1" si="807"/>
        <v>664.89869822260391</v>
      </c>
      <c r="I803" s="92">
        <f t="shared" ca="1" si="808"/>
        <v>0.5643705354789782</v>
      </c>
      <c r="J803" s="12" t="s">
        <v>830</v>
      </c>
      <c r="K803" s="98">
        <f t="shared" ca="1" si="838"/>
        <v>-0.17519078138363231</v>
      </c>
      <c r="L803" s="98">
        <f t="shared" ca="1" si="838"/>
        <v>-0.30548730242062305</v>
      </c>
      <c r="M803" s="98">
        <f t="shared" ca="1" si="838"/>
        <v>-0.34336226058606156</v>
      </c>
      <c r="N803" s="98">
        <f t="shared" ca="1" si="838"/>
        <v>-0.22593459910359093</v>
      </c>
      <c r="O803" s="98">
        <f t="shared" ca="1" si="838"/>
        <v>-0.22593459910359093</v>
      </c>
      <c r="P803" s="98">
        <f t="shared" ca="1" si="838"/>
        <v>0.31582938809333427</v>
      </c>
      <c r="Q803" s="98">
        <f t="shared" ca="1" si="838"/>
        <v>-0.30548730242062305</v>
      </c>
      <c r="R803" s="98">
        <f t="shared" ca="1" si="838"/>
        <v>0.25049910603626258</v>
      </c>
      <c r="S803" s="98">
        <f t="shared" ca="1" si="838"/>
        <v>-8.9535807650987675E-2</v>
      </c>
      <c r="T803" s="98">
        <f t="shared" ca="1" si="838"/>
        <v>-0.17519078138363231</v>
      </c>
      <c r="U803" s="98">
        <f t="shared" ca="1" si="838"/>
        <v>-0.17972388892729629</v>
      </c>
      <c r="V803" s="98">
        <f t="shared" ca="1" si="838"/>
        <v>-0.46439625153315622</v>
      </c>
      <c r="W803" s="98">
        <f t="shared" ca="1" si="838"/>
        <v>0.49234395099605333</v>
      </c>
      <c r="X803" s="98">
        <f t="shared" ca="1" si="838"/>
        <v>0.25049910603626258</v>
      </c>
      <c r="Y803" s="98">
        <f t="shared" ca="1" si="838"/>
        <v>-0.20967214614503482</v>
      </c>
      <c r="Z803" s="98">
        <f t="shared" ca="1" si="838"/>
        <v>-0.20967214614503482</v>
      </c>
      <c r="AA803" s="98">
        <f t="shared" ca="1" si="833"/>
        <v>4.0557972064697578E-2</v>
      </c>
      <c r="AB803" s="98">
        <f t="shared" ca="1" si="833"/>
        <v>-0.73992756657132575</v>
      </c>
      <c r="AC803" s="98">
        <f t="shared" ca="1" si="833"/>
        <v>-0.34336226058606156</v>
      </c>
      <c r="AD803" s="98">
        <f t="shared" ca="1" si="833"/>
        <v>0.31582938809333427</v>
      </c>
      <c r="AE803" s="98" t="str">
        <f t="shared" ca="1" si="833"/>
        <v/>
      </c>
      <c r="AF803" s="98" t="str">
        <f t="shared" ca="1" si="818"/>
        <v/>
      </c>
      <c r="AG803" s="98" t="str">
        <f t="shared" ca="1" si="818"/>
        <v/>
      </c>
      <c r="AH803" s="98" t="str">
        <f t="shared" ca="1" si="818"/>
        <v/>
      </c>
      <c r="AI803" s="98" t="str">
        <f t="shared" ca="1" si="818"/>
        <v/>
      </c>
      <c r="AJ803" s="98" t="str">
        <f t="shared" ca="1" si="818"/>
        <v/>
      </c>
      <c r="AK803" s="98" t="str">
        <f t="shared" ca="1" si="818"/>
        <v/>
      </c>
      <c r="AL803" s="98" t="str">
        <f t="shared" ca="1" si="818"/>
        <v/>
      </c>
      <c r="AM803" s="98" t="str">
        <f t="shared" ca="1" si="818"/>
        <v/>
      </c>
      <c r="AN803" s="98" t="str">
        <f t="shared" ca="1" si="818"/>
        <v/>
      </c>
      <c r="AO803" s="98" t="str">
        <f t="shared" ca="1" si="818"/>
        <v/>
      </c>
      <c r="AP803" s="98" t="str">
        <f t="shared" ca="1" si="830"/>
        <v/>
      </c>
      <c r="AQ803" s="98" t="str">
        <f t="shared" ca="1" si="830"/>
        <v/>
      </c>
      <c r="AR803" s="98" t="str">
        <f t="shared" ca="1" si="830"/>
        <v/>
      </c>
      <c r="AS803" s="98" t="str">
        <f t="shared" ca="1" si="830"/>
        <v/>
      </c>
      <c r="AT803" s="98" t="str">
        <f t="shared" ca="1" si="830"/>
        <v/>
      </c>
      <c r="AU803" s="98" t="str">
        <f t="shared" ca="1" si="830"/>
        <v/>
      </c>
      <c r="AV803" s="98" t="str">
        <f t="shared" ca="1" si="830"/>
        <v/>
      </c>
      <c r="AW803" s="98" t="str">
        <f t="shared" ca="1" si="830"/>
        <v/>
      </c>
      <c r="AX803" s="98" t="str">
        <f t="shared" ca="1" si="830"/>
        <v/>
      </c>
      <c r="AY803" s="98" t="str">
        <f t="shared" ca="1" si="830"/>
        <v/>
      </c>
      <c r="AZ803" s="98" t="str">
        <f t="shared" ca="1" si="830"/>
        <v/>
      </c>
      <c r="BA803" s="98" t="str">
        <f t="shared" ca="1" si="830"/>
        <v/>
      </c>
      <c r="BB803" s="98" t="str">
        <f t="shared" ca="1" si="830"/>
        <v/>
      </c>
      <c r="BC803" s="98" t="str">
        <f t="shared" ca="1" si="830"/>
        <v/>
      </c>
      <c r="BD803" s="98" t="str">
        <f t="shared" ca="1" si="830"/>
        <v/>
      </c>
      <c r="BE803" s="98" t="str">
        <f t="shared" ca="1" si="830"/>
        <v/>
      </c>
      <c r="BF803" s="98" t="str">
        <f t="shared" ca="1" si="828"/>
        <v/>
      </c>
      <c r="BG803" s="98" t="str">
        <f t="shared" ca="1" si="828"/>
        <v/>
      </c>
      <c r="BH803" s="98" t="str">
        <f t="shared" ca="1" si="828"/>
        <v/>
      </c>
      <c r="BJ803" s="98">
        <f t="shared" ca="1" si="834"/>
        <v>-0.21061631063781816</v>
      </c>
      <c r="BK803" s="98">
        <f t="shared" ca="1" si="834"/>
        <v>0.52645199100454465</v>
      </c>
      <c r="BL803" s="98">
        <f t="shared" ca="1" si="834"/>
        <v>0.38415925012573582</v>
      </c>
      <c r="BM803" s="98">
        <f t="shared" ca="1" si="834"/>
        <v>0.52100898977330456</v>
      </c>
      <c r="BN803" s="98">
        <f t="shared" ca="1" si="834"/>
        <v>0.54896332402494386</v>
      </c>
      <c r="BO803" s="98">
        <f t="shared" ca="1" si="834"/>
        <v>1.3111891863063008</v>
      </c>
      <c r="BP803" s="98">
        <f t="shared" ca="1" si="834"/>
        <v>0.54876586535717153</v>
      </c>
      <c r="BQ803" s="98">
        <f t="shared" ca="1" si="834"/>
        <v>0.99784633664751354</v>
      </c>
      <c r="BR803" s="98">
        <f t="shared" ca="1" si="834"/>
        <v>0.78499016408742028</v>
      </c>
      <c r="BS803" s="98">
        <f t="shared" ca="1" si="832"/>
        <v>0.68295971110599618</v>
      </c>
      <c r="BT803" s="98">
        <f t="shared" ca="1" si="832"/>
        <v>0.69853843998912757</v>
      </c>
      <c r="BU803" s="98">
        <f t="shared" ca="1" si="825"/>
        <v>0.39927576566628198</v>
      </c>
      <c r="BV803" s="98">
        <f t="shared" ca="1" si="825"/>
        <v>1.4106313214155435</v>
      </c>
      <c r="BW803" s="98">
        <f t="shared" ca="1" si="825"/>
        <v>1.0483223670241195</v>
      </c>
      <c r="BX803" s="98">
        <f t="shared" ca="1" si="825"/>
        <v>0.7801695671081601</v>
      </c>
      <c r="BY803" s="98">
        <f t="shared" ca="1" si="825"/>
        <v>0.81934609535412006</v>
      </c>
      <c r="BZ803" s="98">
        <f t="shared" ca="1" si="825"/>
        <v>0.94308839540484479</v>
      </c>
      <c r="CA803" s="98">
        <f t="shared" ca="1" si="825"/>
        <v>0.10888738838246104</v>
      </c>
      <c r="CB803" s="98">
        <f t="shared" ca="1" si="825"/>
        <v>0.45159553710722666</v>
      </c>
      <c r="CC803" s="98">
        <f t="shared" ca="1" si="825"/>
        <v>0.82767346367905192</v>
      </c>
      <c r="CD803" s="98" t="str">
        <f t="shared" si="825"/>
        <v/>
      </c>
      <c r="CE803" s="98" t="str">
        <f t="shared" si="825"/>
        <v/>
      </c>
      <c r="CF803" s="98" t="str">
        <f t="shared" si="825"/>
        <v/>
      </c>
      <c r="CG803" s="98" t="str">
        <f t="shared" si="825"/>
        <v/>
      </c>
      <c r="CH803" s="98" t="str">
        <f t="shared" si="831"/>
        <v/>
      </c>
      <c r="CI803" s="98" t="str">
        <f t="shared" si="831"/>
        <v/>
      </c>
      <c r="CJ803" s="98" t="str">
        <f t="shared" si="831"/>
        <v/>
      </c>
      <c r="CK803" s="98" t="str">
        <f t="shared" si="831"/>
        <v/>
      </c>
      <c r="CL803" s="98" t="str">
        <f t="shared" si="831"/>
        <v/>
      </c>
      <c r="CM803" s="98" t="str">
        <f t="shared" si="831"/>
        <v/>
      </c>
      <c r="CN803" s="98" t="str">
        <f t="shared" si="831"/>
        <v/>
      </c>
      <c r="CO803" s="98" t="str">
        <f t="shared" si="831"/>
        <v/>
      </c>
      <c r="CP803" s="98" t="str">
        <f t="shared" si="831"/>
        <v/>
      </c>
      <c r="CQ803" s="98" t="str">
        <f t="shared" si="831"/>
        <v/>
      </c>
      <c r="CR803" s="98" t="str">
        <f t="shared" si="831"/>
        <v/>
      </c>
      <c r="CS803" s="98" t="str">
        <f t="shared" si="831"/>
        <v/>
      </c>
      <c r="CT803" s="98" t="str">
        <f t="shared" si="831"/>
        <v/>
      </c>
      <c r="CU803" s="98" t="str">
        <f t="shared" si="831"/>
        <v/>
      </c>
      <c r="CV803" s="98" t="str">
        <f t="shared" si="842"/>
        <v/>
      </c>
      <c r="CW803" s="98" t="str">
        <f t="shared" si="842"/>
        <v/>
      </c>
      <c r="CX803" s="98" t="str">
        <f t="shared" si="842"/>
        <v/>
      </c>
      <c r="CY803" s="98" t="str">
        <f t="shared" si="842"/>
        <v/>
      </c>
      <c r="CZ803" s="98" t="str">
        <f t="shared" si="842"/>
        <v/>
      </c>
      <c r="DA803" s="98" t="str">
        <f t="shared" si="840"/>
        <v/>
      </c>
      <c r="DB803" s="98" t="str">
        <f t="shared" si="840"/>
        <v/>
      </c>
      <c r="DC803" s="98" t="str">
        <f t="shared" si="840"/>
        <v/>
      </c>
      <c r="DD803" s="98" t="str">
        <f t="shared" si="835"/>
        <v/>
      </c>
      <c r="DE803" s="98" t="str">
        <f t="shared" si="835"/>
        <v/>
      </c>
      <c r="DF803" s="98" t="str">
        <f t="shared" si="835"/>
        <v/>
      </c>
      <c r="DG803" s="98" t="str">
        <f t="shared" si="835"/>
        <v/>
      </c>
      <c r="EE803" s="100">
        <f t="shared" ca="1" si="839"/>
        <v>0</v>
      </c>
      <c r="EF803" s="100">
        <f t="shared" ca="1" si="839"/>
        <v>146.50877879859428</v>
      </c>
      <c r="EG803" s="100">
        <f t="shared" ca="1" si="839"/>
        <v>270.87510322632727</v>
      </c>
      <c r="EH803" s="100">
        <f t="shared" ca="1" si="839"/>
        <v>374.95662270690116</v>
      </c>
      <c r="EI803" s="100">
        <f t="shared" ca="1" si="839"/>
        <v>460.47245494176076</v>
      </c>
      <c r="EJ803" s="100">
        <f t="shared" ca="1" si="839"/>
        <v>529.01287105195161</v>
      </c>
      <c r="EK803" s="100">
        <f t="shared" ca="1" si="839"/>
        <v>582.04833068912376</v>
      </c>
      <c r="EL803" s="100">
        <f t="shared" ca="1" si="839"/>
        <v>620.9379095314639</v>
      </c>
      <c r="EM803" s="100">
        <f t="shared" ca="1" si="839"/>
        <v>646.93715886911218</v>
      </c>
      <c r="EN803" s="100">
        <f t="shared" ca="1" si="839"/>
        <v>661.20543444298266</v>
      </c>
      <c r="EO803" s="100">
        <f t="shared" ca="1" si="839"/>
        <v>664.81272932027218</v>
      </c>
      <c r="EP803" s="100">
        <f t="shared" ca="1" si="839"/>
        <v>658.74604335933452</v>
      </c>
      <c r="EQ803" s="100">
        <f t="shared" ca="1" si="839"/>
        <v>643.91531972671578</v>
      </c>
      <c r="ER803" s="100">
        <f t="shared" ca="1" si="839"/>
        <v>621.15897697119533</v>
      </c>
      <c r="ES803" s="100">
        <f t="shared" ca="1" si="839"/>
        <v>591.24906332546038</v>
      </c>
      <c r="ET803" s="100">
        <f t="shared" ca="1" si="839"/>
        <v>554.89605818782263</v>
      </c>
      <c r="EU803" s="100">
        <f t="shared" ca="1" si="836"/>
        <v>512.75334412694383</v>
      </c>
      <c r="EV803" s="100">
        <f t="shared" ca="1" si="836"/>
        <v>465.42137124507042</v>
      </c>
      <c r="EW803" s="100">
        <f t="shared" ca="1" si="836"/>
        <v>413.45153432341658</v>
      </c>
      <c r="EX803" s="100">
        <f t="shared" ca="1" si="836"/>
        <v>357.34978185109355</v>
      </c>
      <c r="EY803" s="100">
        <f t="shared" ca="1" si="836"/>
        <v>297.57997480076915</v>
      </c>
      <c r="FA803" s="99">
        <f t="shared" ca="1" si="843"/>
        <v>0</v>
      </c>
      <c r="FB803" s="99">
        <f t="shared" ca="1" si="843"/>
        <v>0</v>
      </c>
      <c r="FC803" s="99">
        <f t="shared" ca="1" si="843"/>
        <v>0</v>
      </c>
      <c r="FD803" s="99">
        <f t="shared" ca="1" si="843"/>
        <v>0</v>
      </c>
      <c r="FE803" s="99">
        <f t="shared" ca="1" si="843"/>
        <v>0</v>
      </c>
      <c r="FF803" s="99">
        <f t="shared" ca="1" si="843"/>
        <v>0</v>
      </c>
      <c r="FG803" s="99">
        <f t="shared" ca="1" si="843"/>
        <v>0</v>
      </c>
      <c r="FH803" s="99">
        <f t="shared" ca="1" si="843"/>
        <v>0</v>
      </c>
      <c r="FI803" s="99">
        <f t="shared" ca="1" si="843"/>
        <v>0</v>
      </c>
      <c r="FJ803" s="99">
        <f t="shared" ca="1" si="843"/>
        <v>0</v>
      </c>
      <c r="FK803" s="99">
        <f t="shared" ca="1" si="843"/>
        <v>1</v>
      </c>
      <c r="FL803" s="99">
        <f t="shared" ca="1" si="843"/>
        <v>1</v>
      </c>
      <c r="FM803" s="99">
        <f t="shared" ca="1" si="843"/>
        <v>1</v>
      </c>
      <c r="FN803" s="99">
        <f t="shared" ca="1" si="843"/>
        <v>1</v>
      </c>
      <c r="FO803" s="99">
        <f t="shared" ca="1" si="843"/>
        <v>1</v>
      </c>
      <c r="FP803" s="99">
        <f t="shared" ca="1" si="843"/>
        <v>1</v>
      </c>
      <c r="FQ803" s="99">
        <f t="shared" ca="1" si="837"/>
        <v>1</v>
      </c>
      <c r="FR803" s="99">
        <f t="shared" ca="1" si="837"/>
        <v>1</v>
      </c>
      <c r="FS803" s="99">
        <f t="shared" ca="1" si="837"/>
        <v>1</v>
      </c>
      <c r="FT803" s="99">
        <f t="shared" ca="1" si="837"/>
        <v>1</v>
      </c>
      <c r="FU803" s="99">
        <f t="shared" ca="1" si="837"/>
        <v>1</v>
      </c>
      <c r="FV803" s="99">
        <f t="shared" ca="1" si="837"/>
        <v>0</v>
      </c>
      <c r="FW803" s="99">
        <f t="shared" ca="1" si="837"/>
        <v>0</v>
      </c>
      <c r="FX803" s="99">
        <f t="shared" ca="1" si="837"/>
        <v>0</v>
      </c>
      <c r="FY803" s="99">
        <f t="shared" ca="1" si="837"/>
        <v>0</v>
      </c>
      <c r="FZ803" s="99">
        <f t="shared" ca="1" si="837"/>
        <v>0</v>
      </c>
      <c r="GA803" s="99">
        <f t="shared" ca="1" si="837"/>
        <v>0</v>
      </c>
      <c r="GB803" s="99">
        <f t="shared" ca="1" si="837"/>
        <v>0</v>
      </c>
      <c r="GC803" s="99">
        <f t="shared" ca="1" si="837"/>
        <v>0</v>
      </c>
      <c r="GD803" s="99">
        <f t="shared" ca="1" si="837"/>
        <v>0</v>
      </c>
      <c r="GE803" s="99">
        <f t="shared" ca="1" si="837"/>
        <v>0</v>
      </c>
      <c r="GG803" s="99">
        <v>1</v>
      </c>
      <c r="GH803" s="99">
        <f t="shared" ca="1" si="809"/>
        <v>1</v>
      </c>
      <c r="GI803" s="99">
        <f t="shared" ca="1" si="844"/>
        <v>1</v>
      </c>
      <c r="GJ803" s="99">
        <f t="shared" ca="1" si="844"/>
        <v>1</v>
      </c>
      <c r="GK803" s="99">
        <f t="shared" ca="1" si="844"/>
        <v>1</v>
      </c>
      <c r="GL803" s="99">
        <f t="shared" ca="1" si="844"/>
        <v>1</v>
      </c>
      <c r="GM803" s="99">
        <f t="shared" ca="1" si="844"/>
        <v>1</v>
      </c>
      <c r="GN803" s="99">
        <f t="shared" ca="1" si="844"/>
        <v>1</v>
      </c>
      <c r="GO803" s="99">
        <f t="shared" ca="1" si="844"/>
        <v>1</v>
      </c>
      <c r="GP803" s="99">
        <f t="shared" ca="1" si="844"/>
        <v>1</v>
      </c>
      <c r="GQ803" s="99">
        <f t="shared" ca="1" si="844"/>
        <v>0</v>
      </c>
      <c r="GR803" s="99">
        <f t="shared" ca="1" si="844"/>
        <v>0</v>
      </c>
      <c r="GS803" s="99">
        <f t="shared" ca="1" si="844"/>
        <v>0</v>
      </c>
      <c r="GT803" s="99">
        <f t="shared" ca="1" si="844"/>
        <v>0</v>
      </c>
      <c r="GU803" s="99">
        <f t="shared" ca="1" si="844"/>
        <v>0</v>
      </c>
      <c r="GV803" s="99">
        <f t="shared" ca="1" si="844"/>
        <v>0</v>
      </c>
      <c r="GW803" s="99">
        <f t="shared" ca="1" si="844"/>
        <v>0</v>
      </c>
      <c r="GX803" s="99">
        <f t="shared" ca="1" si="844"/>
        <v>0</v>
      </c>
      <c r="GY803" s="99">
        <f t="shared" ca="1" si="844"/>
        <v>0</v>
      </c>
      <c r="GZ803" s="99">
        <f t="shared" ca="1" si="844"/>
        <v>0</v>
      </c>
      <c r="HA803" s="99">
        <f t="shared" ca="1" si="844"/>
        <v>0</v>
      </c>
      <c r="HB803" s="99">
        <f t="shared" ca="1" si="844"/>
        <v>0</v>
      </c>
      <c r="HC803" s="99">
        <f t="shared" ca="1" si="844"/>
        <v>0</v>
      </c>
      <c r="HD803" s="99">
        <f t="shared" ca="1" si="844"/>
        <v>0</v>
      </c>
      <c r="HE803" s="99">
        <f t="shared" ca="1" si="844"/>
        <v>0</v>
      </c>
      <c r="HF803" s="99">
        <f t="shared" ca="1" si="844"/>
        <v>0</v>
      </c>
      <c r="HG803" s="99">
        <f t="shared" ca="1" si="844"/>
        <v>0</v>
      </c>
      <c r="HH803" s="99">
        <f t="shared" ca="1" si="844"/>
        <v>0</v>
      </c>
      <c r="HI803" s="99">
        <f t="shared" ca="1" si="844"/>
        <v>0</v>
      </c>
      <c r="HJ803" s="99">
        <f t="shared" ca="1" si="844"/>
        <v>0</v>
      </c>
      <c r="HK803" s="99">
        <f t="shared" ca="1" si="844"/>
        <v>0</v>
      </c>
    </row>
    <row r="804" spans="1:219" x14ac:dyDescent="0.2">
      <c r="A804" s="96">
        <f t="shared" ca="1" si="800"/>
        <v>1.742241616935321</v>
      </c>
      <c r="B804" s="97">
        <f t="shared" ca="1" si="801"/>
        <v>1.7827497902814684E-3</v>
      </c>
      <c r="C804" s="92">
        <f t="shared" ca="1" si="802"/>
        <v>0.39906695561512251</v>
      </c>
      <c r="D804" s="166">
        <f t="shared" ca="1" si="803"/>
        <v>1.821868834467282</v>
      </c>
      <c r="E804" s="100">
        <f t="shared" ca="1" si="804"/>
        <v>1021.9430928552442</v>
      </c>
      <c r="F804" s="100">
        <f t="shared" ca="1" si="805"/>
        <v>380.64230742457698</v>
      </c>
      <c r="G804" s="100">
        <f t="shared" ca="1" si="806"/>
        <v>1194.0891417292353</v>
      </c>
      <c r="H804" s="99">
        <f t="shared" ca="1" si="807"/>
        <v>813.4468343046583</v>
      </c>
      <c r="I804" s="92">
        <f t="shared" ca="1" si="808"/>
        <v>0.67858999373341888</v>
      </c>
      <c r="J804" s="12" t="s">
        <v>831</v>
      </c>
      <c r="K804" s="98">
        <f t="shared" ca="1" si="838"/>
        <v>-0.34336226058606156</v>
      </c>
      <c r="L804" s="98">
        <f t="shared" ca="1" si="838"/>
        <v>-0.30548730242062305</v>
      </c>
      <c r="M804" s="98">
        <f t="shared" ca="1" si="838"/>
        <v>-0.22140342077627362</v>
      </c>
      <c r="N804" s="98">
        <f t="shared" ca="1" si="838"/>
        <v>-8.9535807650987675E-2</v>
      </c>
      <c r="O804" s="98">
        <f t="shared" ca="1" si="838"/>
        <v>0.49234395099605333</v>
      </c>
      <c r="P804" s="98">
        <f t="shared" ca="1" si="838"/>
        <v>-8.9535807650987675E-2</v>
      </c>
      <c r="Q804" s="98">
        <f t="shared" ca="1" si="838"/>
        <v>-0.20967214614503482</v>
      </c>
      <c r="R804" s="98">
        <f t="shared" ca="1" si="838"/>
        <v>-0.19968186191675996</v>
      </c>
      <c r="S804" s="98">
        <f t="shared" ca="1" si="838"/>
        <v>0.36053724483293015</v>
      </c>
      <c r="T804" s="98">
        <f t="shared" ca="1" si="838"/>
        <v>-0.73992756657132575</v>
      </c>
      <c r="U804" s="98">
        <f t="shared" ca="1" si="838"/>
        <v>-0.30548730242062305</v>
      </c>
      <c r="V804" s="98">
        <f t="shared" ca="1" si="838"/>
        <v>0.69553890214948422</v>
      </c>
      <c r="W804" s="98">
        <f t="shared" ca="1" si="838"/>
        <v>0.31582938809333427</v>
      </c>
      <c r="X804" s="98">
        <f t="shared" ca="1" si="838"/>
        <v>-0.73992756657132575</v>
      </c>
      <c r="Y804" s="98">
        <f t="shared" ca="1" si="838"/>
        <v>0.25049910603626258</v>
      </c>
      <c r="Z804" s="98">
        <f t="shared" ca="1" si="838"/>
        <v>0.2277237814158416</v>
      </c>
      <c r="AA804" s="98">
        <f t="shared" ca="1" si="833"/>
        <v>-0.46439625153315622</v>
      </c>
      <c r="AB804" s="98">
        <f t="shared" ca="1" si="833"/>
        <v>-0.17972388892729629</v>
      </c>
      <c r="AC804" s="98">
        <f t="shared" ca="1" si="833"/>
        <v>-0.34336226058606156</v>
      </c>
      <c r="AD804" s="98">
        <f t="shared" ca="1" si="833"/>
        <v>-0.73992756657132575</v>
      </c>
      <c r="AE804" s="98" t="str">
        <f t="shared" ca="1" si="833"/>
        <v/>
      </c>
      <c r="AF804" s="98" t="str">
        <f t="shared" ca="1" si="818"/>
        <v/>
      </c>
      <c r="AG804" s="98" t="str">
        <f t="shared" ca="1" si="818"/>
        <v/>
      </c>
      <c r="AH804" s="98" t="str">
        <f t="shared" ca="1" si="818"/>
        <v/>
      </c>
      <c r="AI804" s="98" t="str">
        <f t="shared" ca="1" si="818"/>
        <v/>
      </c>
      <c r="AJ804" s="98" t="str">
        <f t="shared" ca="1" si="818"/>
        <v/>
      </c>
      <c r="AK804" s="98" t="str">
        <f t="shared" ca="1" si="818"/>
        <v/>
      </c>
      <c r="AL804" s="98" t="str">
        <f t="shared" ca="1" si="818"/>
        <v/>
      </c>
      <c r="AM804" s="98" t="str">
        <f t="shared" ca="1" si="818"/>
        <v/>
      </c>
      <c r="AN804" s="98" t="str">
        <f t="shared" ca="1" si="818"/>
        <v/>
      </c>
      <c r="AO804" s="98" t="str">
        <f t="shared" ca="1" si="818"/>
        <v/>
      </c>
      <c r="AP804" s="98" t="str">
        <f t="shared" ca="1" si="830"/>
        <v/>
      </c>
      <c r="AQ804" s="98" t="str">
        <f t="shared" ca="1" si="830"/>
        <v/>
      </c>
      <c r="AR804" s="98" t="str">
        <f t="shared" ca="1" si="830"/>
        <v/>
      </c>
      <c r="AS804" s="98" t="str">
        <f t="shared" ca="1" si="830"/>
        <v/>
      </c>
      <c r="AT804" s="98" t="str">
        <f t="shared" ca="1" si="830"/>
        <v/>
      </c>
      <c r="AU804" s="98" t="str">
        <f t="shared" ca="1" si="830"/>
        <v/>
      </c>
      <c r="AV804" s="98" t="str">
        <f t="shared" ca="1" si="830"/>
        <v/>
      </c>
      <c r="AW804" s="98" t="str">
        <f t="shared" ca="1" si="830"/>
        <v/>
      </c>
      <c r="AX804" s="98" t="str">
        <f t="shared" ca="1" si="830"/>
        <v/>
      </c>
      <c r="AY804" s="98" t="str">
        <f t="shared" ca="1" si="830"/>
        <v/>
      </c>
      <c r="AZ804" s="98" t="str">
        <f t="shared" ca="1" si="830"/>
        <v/>
      </c>
      <c r="BA804" s="98" t="str">
        <f t="shared" ca="1" si="830"/>
        <v/>
      </c>
      <c r="BB804" s="98" t="str">
        <f t="shared" ca="1" si="830"/>
        <v/>
      </c>
      <c r="BC804" s="98" t="str">
        <f t="shared" ca="1" si="830"/>
        <v/>
      </c>
      <c r="BD804" s="98" t="str">
        <f t="shared" ca="1" si="830"/>
        <v/>
      </c>
      <c r="BE804" s="98" t="str">
        <f t="shared" ca="1" si="830"/>
        <v/>
      </c>
      <c r="BF804" s="98" t="str">
        <f t="shared" ca="1" si="828"/>
        <v/>
      </c>
      <c r="BG804" s="98" t="str">
        <f t="shared" ca="1" si="828"/>
        <v/>
      </c>
      <c r="BH804" s="98" t="str">
        <f t="shared" ca="1" si="828"/>
        <v/>
      </c>
      <c r="BJ804" s="98">
        <f t="shared" ca="1" si="834"/>
        <v>-0.37878778984024741</v>
      </c>
      <c r="BK804" s="98">
        <f t="shared" ca="1" si="834"/>
        <v>0.52645199100454465</v>
      </c>
      <c r="BL804" s="98">
        <f t="shared" ca="1" si="834"/>
        <v>0.50611808993552376</v>
      </c>
      <c r="BM804" s="98">
        <f t="shared" ca="1" si="834"/>
        <v>0.65740778122590782</v>
      </c>
      <c r="BN804" s="98">
        <f t="shared" ca="1" si="834"/>
        <v>1.2672418741245881</v>
      </c>
      <c r="BO804" s="98">
        <f t="shared" ca="1" si="834"/>
        <v>0.90582399056197893</v>
      </c>
      <c r="BP804" s="98">
        <f t="shared" ca="1" si="834"/>
        <v>0.64458102163275977</v>
      </c>
      <c r="BQ804" s="98">
        <f t="shared" ca="1" si="834"/>
        <v>0.54766536869449101</v>
      </c>
      <c r="BR804" s="98">
        <f t="shared" ca="1" si="834"/>
        <v>1.235063216571338</v>
      </c>
      <c r="BS804" s="98">
        <f t="shared" ca="1" si="832"/>
        <v>0.11822292591830275</v>
      </c>
      <c r="BT804" s="98">
        <f t="shared" ca="1" si="832"/>
        <v>0.57277502649580081</v>
      </c>
      <c r="BU804" s="98">
        <f t="shared" ca="1" si="825"/>
        <v>1.5592109193489225</v>
      </c>
      <c r="BV804" s="98">
        <f t="shared" ca="1" si="825"/>
        <v>1.2341167585128243</v>
      </c>
      <c r="BW804" s="98">
        <f t="shared" ca="1" si="825"/>
        <v>5.7895694416531196E-2</v>
      </c>
      <c r="BX804" s="98">
        <f t="shared" ca="1" si="825"/>
        <v>1.2403408192894574</v>
      </c>
      <c r="BY804" s="98">
        <f t="shared" ca="1" si="825"/>
        <v>1.2567420229149966</v>
      </c>
      <c r="BZ804" s="98">
        <f t="shared" ca="1" si="825"/>
        <v>0.43813417180699099</v>
      </c>
      <c r="CA804" s="98">
        <f t="shared" ca="1" si="825"/>
        <v>0.66909106602649049</v>
      </c>
      <c r="CB804" s="98">
        <f t="shared" ca="1" si="825"/>
        <v>0.45159553710722666</v>
      </c>
      <c r="CC804" s="98">
        <f t="shared" ca="1" si="825"/>
        <v>-0.22808349098560809</v>
      </c>
      <c r="CD804" s="98" t="str">
        <f t="shared" si="825"/>
        <v/>
      </c>
      <c r="CE804" s="98" t="str">
        <f t="shared" si="825"/>
        <v/>
      </c>
      <c r="CF804" s="98" t="str">
        <f t="shared" si="825"/>
        <v/>
      </c>
      <c r="CG804" s="98" t="str">
        <f t="shared" si="825"/>
        <v/>
      </c>
      <c r="CH804" s="98" t="str">
        <f t="shared" si="831"/>
        <v/>
      </c>
      <c r="CI804" s="98" t="str">
        <f t="shared" si="831"/>
        <v/>
      </c>
      <c r="CJ804" s="98" t="str">
        <f t="shared" si="831"/>
        <v/>
      </c>
      <c r="CK804" s="98" t="str">
        <f t="shared" si="831"/>
        <v/>
      </c>
      <c r="CL804" s="98" t="str">
        <f t="shared" si="831"/>
        <v/>
      </c>
      <c r="CM804" s="98" t="str">
        <f t="shared" si="831"/>
        <v/>
      </c>
      <c r="CN804" s="98" t="str">
        <f t="shared" si="831"/>
        <v/>
      </c>
      <c r="CO804" s="98" t="str">
        <f t="shared" si="831"/>
        <v/>
      </c>
      <c r="CP804" s="98" t="str">
        <f t="shared" si="831"/>
        <v/>
      </c>
      <c r="CQ804" s="98" t="str">
        <f t="shared" si="831"/>
        <v/>
      </c>
      <c r="CR804" s="98" t="str">
        <f t="shared" si="831"/>
        <v/>
      </c>
      <c r="CS804" s="98" t="str">
        <f t="shared" si="831"/>
        <v/>
      </c>
      <c r="CT804" s="98" t="str">
        <f t="shared" si="831"/>
        <v/>
      </c>
      <c r="CU804" s="98" t="str">
        <f t="shared" si="831"/>
        <v/>
      </c>
      <c r="CV804" s="98" t="str">
        <f t="shared" si="842"/>
        <v/>
      </c>
      <c r="CW804" s="98" t="str">
        <f t="shared" si="842"/>
        <v/>
      </c>
      <c r="CX804" s="98" t="str">
        <f t="shared" si="842"/>
        <v/>
      </c>
      <c r="CY804" s="98" t="str">
        <f t="shared" si="842"/>
        <v/>
      </c>
      <c r="CZ804" s="98" t="str">
        <f t="shared" si="842"/>
        <v/>
      </c>
      <c r="DA804" s="98" t="str">
        <f t="shared" si="840"/>
        <v/>
      </c>
      <c r="DB804" s="98" t="str">
        <f t="shared" si="840"/>
        <v/>
      </c>
      <c r="DC804" s="98" t="str">
        <f t="shared" si="840"/>
        <v/>
      </c>
      <c r="DD804" s="98" t="str">
        <f t="shared" si="835"/>
        <v/>
      </c>
      <c r="DE804" s="98" t="str">
        <f t="shared" si="835"/>
        <v/>
      </c>
      <c r="DF804" s="98" t="str">
        <f t="shared" si="835"/>
        <v/>
      </c>
      <c r="DG804" s="98" t="str">
        <f t="shared" si="835"/>
        <v/>
      </c>
      <c r="EE804" s="100">
        <f t="shared" ca="1" si="839"/>
        <v>0</v>
      </c>
      <c r="EF804" s="100">
        <f t="shared" ca="1" si="839"/>
        <v>238.75572981118194</v>
      </c>
      <c r="EG804" s="100">
        <f t="shared" ca="1" si="839"/>
        <v>426.65635491774412</v>
      </c>
      <c r="EH804" s="100">
        <f t="shared" ca="1" si="839"/>
        <v>570.38596004286342</v>
      </c>
      <c r="EI804" s="100">
        <f t="shared" ca="1" si="839"/>
        <v>675.84772740299081</v>
      </c>
      <c r="EJ804" s="100">
        <f t="shared" ca="1" si="839"/>
        <v>748.24946759253828</v>
      </c>
      <c r="EK804" s="100">
        <f t="shared" ca="1" si="839"/>
        <v>792.18015714240141</v>
      </c>
      <c r="EL804" s="100">
        <f t="shared" ca="1" si="839"/>
        <v>811.67840210737245</v>
      </c>
      <c r="EM804" s="100">
        <f t="shared" ca="1" si="839"/>
        <v>810.29365497317599</v>
      </c>
      <c r="EN804" s="100">
        <f t="shared" ca="1" si="839"/>
        <v>791.14092918482709</v>
      </c>
      <c r="EO804" s="100">
        <f t="shared" ca="1" si="839"/>
        <v>756.94968080068543</v>
      </c>
      <c r="EP804" s="100">
        <f t="shared" ca="1" si="839"/>
        <v>710.1074593726006</v>
      </c>
      <c r="EQ804" s="100">
        <f t="shared" ca="1" si="839"/>
        <v>652.69886942051176</v>
      </c>
      <c r="ER804" s="100">
        <f t="shared" ca="1" si="839"/>
        <v>586.54032915807818</v>
      </c>
      <c r="ES804" s="100">
        <f t="shared" ca="1" si="839"/>
        <v>513.21106384563109</v>
      </c>
      <c r="ET804" s="100">
        <f t="shared" ca="1" si="839"/>
        <v>434.08072676616678</v>
      </c>
      <c r="EU804" s="100">
        <f t="shared" ca="1" si="836"/>
        <v>350.33400085897119</v>
      </c>
      <c r="EV804" s="100">
        <f t="shared" ca="1" si="836"/>
        <v>262.99249807001445</v>
      </c>
      <c r="EW804" s="100">
        <f t="shared" ca="1" si="836"/>
        <v>172.93424109681723</v>
      </c>
      <c r="EX804" s="100">
        <f t="shared" ca="1" si="836"/>
        <v>80.910983064480547</v>
      </c>
      <c r="EY804" s="100">
        <f t="shared" ca="1" si="836"/>
        <v>-12.436405550323457</v>
      </c>
      <c r="FA804" s="99">
        <f t="shared" ca="1" si="843"/>
        <v>0</v>
      </c>
      <c r="FB804" s="99">
        <f t="shared" ca="1" si="843"/>
        <v>0</v>
      </c>
      <c r="FC804" s="99">
        <f t="shared" ca="1" si="843"/>
        <v>0</v>
      </c>
      <c r="FD804" s="99">
        <f t="shared" ca="1" si="843"/>
        <v>0</v>
      </c>
      <c r="FE804" s="99">
        <f t="shared" ca="1" si="843"/>
        <v>0</v>
      </c>
      <c r="FF804" s="99">
        <f t="shared" ca="1" si="843"/>
        <v>0</v>
      </c>
      <c r="FG804" s="99">
        <f t="shared" ca="1" si="843"/>
        <v>0</v>
      </c>
      <c r="FH804" s="99">
        <f t="shared" ca="1" si="843"/>
        <v>0</v>
      </c>
      <c r="FI804" s="99">
        <f t="shared" ca="1" si="843"/>
        <v>1</v>
      </c>
      <c r="FJ804" s="99">
        <f t="shared" ca="1" si="843"/>
        <v>1</v>
      </c>
      <c r="FK804" s="99">
        <f t="shared" ca="1" si="843"/>
        <v>1</v>
      </c>
      <c r="FL804" s="99">
        <f t="shared" ca="1" si="843"/>
        <v>1</v>
      </c>
      <c r="FM804" s="99">
        <f t="shared" ca="1" si="843"/>
        <v>1</v>
      </c>
      <c r="FN804" s="99">
        <f t="shared" ca="1" si="843"/>
        <v>1</v>
      </c>
      <c r="FO804" s="99">
        <f t="shared" ca="1" si="843"/>
        <v>1</v>
      </c>
      <c r="FP804" s="99">
        <f t="shared" ca="1" si="843"/>
        <v>1</v>
      </c>
      <c r="FQ804" s="99">
        <f t="shared" ca="1" si="837"/>
        <v>0</v>
      </c>
      <c r="FR804" s="99">
        <f t="shared" ca="1" si="837"/>
        <v>0</v>
      </c>
      <c r="FS804" s="99">
        <f t="shared" ca="1" si="837"/>
        <v>0</v>
      </c>
      <c r="FT804" s="99">
        <f t="shared" ca="1" si="837"/>
        <v>0</v>
      </c>
      <c r="FU804" s="99">
        <f t="shared" ca="1" si="837"/>
        <v>0</v>
      </c>
      <c r="FV804" s="99">
        <f t="shared" ca="1" si="837"/>
        <v>0</v>
      </c>
      <c r="FW804" s="99">
        <f t="shared" ca="1" si="837"/>
        <v>0</v>
      </c>
      <c r="FX804" s="99">
        <f t="shared" ca="1" si="837"/>
        <v>0</v>
      </c>
      <c r="FY804" s="99">
        <f t="shared" ca="1" si="837"/>
        <v>0</v>
      </c>
      <c r="FZ804" s="99">
        <f t="shared" ca="1" si="837"/>
        <v>0</v>
      </c>
      <c r="GA804" s="99">
        <f t="shared" ca="1" si="837"/>
        <v>0</v>
      </c>
      <c r="GB804" s="99">
        <f t="shared" ca="1" si="837"/>
        <v>0</v>
      </c>
      <c r="GC804" s="99">
        <f t="shared" ca="1" si="837"/>
        <v>0</v>
      </c>
      <c r="GD804" s="99">
        <f t="shared" ca="1" si="837"/>
        <v>0</v>
      </c>
      <c r="GE804" s="99">
        <f t="shared" ca="1" si="837"/>
        <v>0</v>
      </c>
      <c r="GG804" s="99">
        <v>1</v>
      </c>
      <c r="GH804" s="99">
        <f t="shared" ca="1" si="809"/>
        <v>1</v>
      </c>
      <c r="GI804" s="99">
        <f t="shared" ca="1" si="844"/>
        <v>1</v>
      </c>
      <c r="GJ804" s="99">
        <f t="shared" ca="1" si="844"/>
        <v>1</v>
      </c>
      <c r="GK804" s="99">
        <f t="shared" ca="1" si="844"/>
        <v>1</v>
      </c>
      <c r="GL804" s="99">
        <f t="shared" ca="1" si="844"/>
        <v>1</v>
      </c>
      <c r="GM804" s="99">
        <f t="shared" ca="1" si="844"/>
        <v>1</v>
      </c>
      <c r="GN804" s="99">
        <f t="shared" ca="1" si="844"/>
        <v>1</v>
      </c>
      <c r="GO804" s="99">
        <f t="shared" ca="1" si="844"/>
        <v>0</v>
      </c>
      <c r="GP804" s="99">
        <f t="shared" ca="1" si="844"/>
        <v>0</v>
      </c>
      <c r="GQ804" s="99">
        <f t="shared" ca="1" si="844"/>
        <v>0</v>
      </c>
      <c r="GR804" s="99">
        <f t="shared" ca="1" si="844"/>
        <v>0</v>
      </c>
      <c r="GS804" s="99">
        <f t="shared" ca="1" si="844"/>
        <v>0</v>
      </c>
      <c r="GT804" s="99">
        <f t="shared" ca="1" si="844"/>
        <v>0</v>
      </c>
      <c r="GU804" s="99">
        <f t="shared" ca="1" si="844"/>
        <v>0</v>
      </c>
      <c r="GV804" s="99">
        <f t="shared" ca="1" si="844"/>
        <v>0</v>
      </c>
      <c r="GW804" s="99">
        <f t="shared" ca="1" si="844"/>
        <v>0</v>
      </c>
      <c r="GX804" s="99">
        <f t="shared" ca="1" si="844"/>
        <v>0</v>
      </c>
      <c r="GY804" s="99">
        <f t="shared" ca="1" si="844"/>
        <v>0</v>
      </c>
      <c r="GZ804" s="99">
        <f t="shared" ca="1" si="844"/>
        <v>0</v>
      </c>
      <c r="HA804" s="99">
        <f t="shared" ca="1" si="844"/>
        <v>0</v>
      </c>
      <c r="HB804" s="99">
        <f t="shared" ca="1" si="844"/>
        <v>0</v>
      </c>
      <c r="HC804" s="99">
        <f t="shared" ca="1" si="844"/>
        <v>0</v>
      </c>
      <c r="HD804" s="99">
        <f t="shared" ca="1" si="844"/>
        <v>0</v>
      </c>
      <c r="HE804" s="99">
        <f t="shared" ca="1" si="844"/>
        <v>0</v>
      </c>
      <c r="HF804" s="99">
        <f t="shared" ca="1" si="844"/>
        <v>0</v>
      </c>
      <c r="HG804" s="99">
        <f t="shared" ca="1" si="844"/>
        <v>0</v>
      </c>
      <c r="HH804" s="99">
        <f t="shared" ca="1" si="844"/>
        <v>0</v>
      </c>
      <c r="HI804" s="99">
        <f t="shared" ca="1" si="844"/>
        <v>0</v>
      </c>
      <c r="HJ804" s="99">
        <f t="shared" ca="1" si="844"/>
        <v>0</v>
      </c>
      <c r="HK804" s="99">
        <f t="shared" ca="1" si="844"/>
        <v>0</v>
      </c>
    </row>
    <row r="805" spans="1:219" x14ac:dyDescent="0.2">
      <c r="A805" s="96">
        <f t="shared" ca="1" si="800"/>
        <v>1.1402780689463194</v>
      </c>
      <c r="B805" s="97">
        <f t="shared" ca="1" si="801"/>
        <v>5.1526696832779881E-4</v>
      </c>
      <c r="C805" s="92">
        <f t="shared" ca="1" si="802"/>
        <v>0.38666466658427445</v>
      </c>
      <c r="D805" s="166">
        <f t="shared" ca="1" si="803"/>
        <v>1.2150328511386834</v>
      </c>
      <c r="E805" s="100">
        <f t="shared" ca="1" si="804"/>
        <v>2358.0647039763521</v>
      </c>
      <c r="F805" s="100">
        <f t="shared" ca="1" si="805"/>
        <v>978.47352635724428</v>
      </c>
      <c r="G805" s="100">
        <f t="shared" ca="1" si="806"/>
        <v>1991.9144586173145</v>
      </c>
      <c r="H805" s="99">
        <f t="shared" ca="1" si="807"/>
        <v>1013.4409322600702</v>
      </c>
      <c r="I805" s="92">
        <f t="shared" ca="1" si="808"/>
        <v>0.50417508751510787</v>
      </c>
      <c r="J805" s="12" t="s">
        <v>832</v>
      </c>
      <c r="K805" s="98">
        <f t="shared" ca="1" si="838"/>
        <v>0.69553890214948422</v>
      </c>
      <c r="L805" s="98">
        <f t="shared" ca="1" si="838"/>
        <v>0.36053724483293015</v>
      </c>
      <c r="M805" s="98">
        <f t="shared" ca="1" si="838"/>
        <v>0.25049910603626258</v>
      </c>
      <c r="N805" s="98">
        <f t="shared" ca="1" si="838"/>
        <v>-0.46439625153315622</v>
      </c>
      <c r="O805" s="98">
        <f t="shared" ca="1" si="838"/>
        <v>0.25049910603626258</v>
      </c>
      <c r="P805" s="98">
        <f t="shared" ca="1" si="838"/>
        <v>-0.17972388892729629</v>
      </c>
      <c r="Q805" s="98">
        <f t="shared" ca="1" si="838"/>
        <v>-0.17519078138363231</v>
      </c>
      <c r="R805" s="98">
        <f t="shared" ca="1" si="838"/>
        <v>-0.73992756657132575</v>
      </c>
      <c r="S805" s="98">
        <f t="shared" ca="1" si="838"/>
        <v>0.36053724483293015</v>
      </c>
      <c r="T805" s="98">
        <f t="shared" ca="1" si="838"/>
        <v>-0.30548730242062305</v>
      </c>
      <c r="U805" s="98">
        <f t="shared" ca="1" si="838"/>
        <v>0.47240009692301621</v>
      </c>
      <c r="V805" s="98">
        <f t="shared" ca="1" si="838"/>
        <v>-0.20967214614503482</v>
      </c>
      <c r="W805" s="98">
        <f t="shared" ca="1" si="838"/>
        <v>-0.34336226058606156</v>
      </c>
      <c r="X805" s="98">
        <f t="shared" ca="1" si="838"/>
        <v>-0.17972388892729629</v>
      </c>
      <c r="Y805" s="98">
        <f t="shared" ca="1" si="838"/>
        <v>0.69553890214948422</v>
      </c>
      <c r="Z805" s="98">
        <f t="shared" ca="1" si="838"/>
        <v>-0.22593459910359093</v>
      </c>
      <c r="AA805" s="98">
        <f t="shared" ca="1" si="833"/>
        <v>0.2277237814158416</v>
      </c>
      <c r="AB805" s="98">
        <f t="shared" ca="1" si="833"/>
        <v>0.25049910603626258</v>
      </c>
      <c r="AC805" s="98">
        <f t="shared" ca="1" si="833"/>
        <v>-0.30548730242062305</v>
      </c>
      <c r="AD805" s="98">
        <f t="shared" ca="1" si="833"/>
        <v>0.2277237814158416</v>
      </c>
      <c r="AE805" s="98" t="str">
        <f t="shared" ca="1" si="833"/>
        <v/>
      </c>
      <c r="AF805" s="98" t="str">
        <f t="shared" ca="1" si="818"/>
        <v/>
      </c>
      <c r="AG805" s="98" t="str">
        <f t="shared" ca="1" si="818"/>
        <v/>
      </c>
      <c r="AH805" s="98" t="str">
        <f t="shared" ca="1" si="818"/>
        <v/>
      </c>
      <c r="AI805" s="98" t="str">
        <f t="shared" ca="1" si="818"/>
        <v/>
      </c>
      <c r="AJ805" s="98" t="str">
        <f t="shared" ca="1" si="818"/>
        <v/>
      </c>
      <c r="AK805" s="98" t="str">
        <f t="shared" ca="1" si="818"/>
        <v/>
      </c>
      <c r="AL805" s="98" t="str">
        <f t="shared" ca="1" si="818"/>
        <v/>
      </c>
      <c r="AM805" s="98" t="str">
        <f t="shared" ca="1" si="818"/>
        <v/>
      </c>
      <c r="AN805" s="98" t="str">
        <f t="shared" ca="1" si="818"/>
        <v/>
      </c>
      <c r="AO805" s="98" t="str">
        <f t="shared" ca="1" si="818"/>
        <v/>
      </c>
      <c r="AP805" s="98" t="str">
        <f t="shared" ca="1" si="830"/>
        <v/>
      </c>
      <c r="AQ805" s="98" t="str">
        <f t="shared" ca="1" si="830"/>
        <v/>
      </c>
      <c r="AR805" s="98" t="str">
        <f t="shared" ca="1" si="830"/>
        <v/>
      </c>
      <c r="AS805" s="98" t="str">
        <f t="shared" ca="1" si="830"/>
        <v/>
      </c>
      <c r="AT805" s="98" t="str">
        <f t="shared" ca="1" si="830"/>
        <v/>
      </c>
      <c r="AU805" s="98" t="str">
        <f t="shared" ca="1" si="830"/>
        <v/>
      </c>
      <c r="AV805" s="98" t="str">
        <f t="shared" ca="1" si="830"/>
        <v/>
      </c>
      <c r="AW805" s="98" t="str">
        <f t="shared" ca="1" si="830"/>
        <v/>
      </c>
      <c r="AX805" s="98" t="str">
        <f t="shared" ca="1" si="830"/>
        <v/>
      </c>
      <c r="AY805" s="98" t="str">
        <f t="shared" ca="1" si="830"/>
        <v/>
      </c>
      <c r="AZ805" s="98" t="str">
        <f t="shared" ca="1" si="830"/>
        <v/>
      </c>
      <c r="BA805" s="98" t="str">
        <f t="shared" ca="1" si="830"/>
        <v/>
      </c>
      <c r="BB805" s="98" t="str">
        <f t="shared" ca="1" si="830"/>
        <v/>
      </c>
      <c r="BC805" s="98" t="str">
        <f t="shared" ca="1" si="830"/>
        <v/>
      </c>
      <c r="BD805" s="98" t="str">
        <f t="shared" ca="1" si="830"/>
        <v/>
      </c>
      <c r="BE805" s="98" t="str">
        <f t="shared" ca="1" si="830"/>
        <v/>
      </c>
      <c r="BF805" s="98" t="str">
        <f t="shared" ca="1" si="828"/>
        <v/>
      </c>
      <c r="BG805" s="98" t="str">
        <f t="shared" ca="1" si="828"/>
        <v/>
      </c>
      <c r="BH805" s="98" t="str">
        <f t="shared" ca="1" si="828"/>
        <v/>
      </c>
      <c r="BJ805" s="98">
        <f t="shared" ca="1" si="834"/>
        <v>0.66011337289529837</v>
      </c>
      <c r="BK805" s="98">
        <f t="shared" ca="1" si="834"/>
        <v>1.1924765382580977</v>
      </c>
      <c r="BL805" s="98">
        <f t="shared" ca="1" si="834"/>
        <v>0.97802061674805996</v>
      </c>
      <c r="BM805" s="98">
        <f t="shared" ca="1" si="834"/>
        <v>0.28254733734373927</v>
      </c>
      <c r="BN805" s="98">
        <f t="shared" ca="1" si="834"/>
        <v>1.0253970291647974</v>
      </c>
      <c r="BO805" s="98">
        <f t="shared" ca="1" si="834"/>
        <v>0.81563590928567031</v>
      </c>
      <c r="BP805" s="98">
        <f t="shared" ca="1" si="834"/>
        <v>0.67906238639416228</v>
      </c>
      <c r="BQ805" s="98">
        <f t="shared" ca="1" si="834"/>
        <v>7.4196640399252223E-3</v>
      </c>
      <c r="BR805" s="98">
        <f t="shared" ca="1" si="834"/>
        <v>1.235063216571338</v>
      </c>
      <c r="BS805" s="98">
        <f t="shared" ca="1" si="832"/>
        <v>0.55266319006900544</v>
      </c>
      <c r="BT805" s="98">
        <f t="shared" ca="1" si="832"/>
        <v>1.35066242583944</v>
      </c>
      <c r="BU805" s="98">
        <f t="shared" ca="1" si="825"/>
        <v>0.65399987105440338</v>
      </c>
      <c r="BV805" s="98">
        <f t="shared" ca="1" si="825"/>
        <v>0.57492510983342848</v>
      </c>
      <c r="BW805" s="98">
        <f t="shared" ca="1" si="825"/>
        <v>0.61809937206056065</v>
      </c>
      <c r="BX805" s="98">
        <f t="shared" ca="1" si="825"/>
        <v>1.6853806154026791</v>
      </c>
      <c r="BY805" s="98">
        <f t="shared" ca="1" si="825"/>
        <v>0.80308364239556396</v>
      </c>
      <c r="BZ805" s="98">
        <f t="shared" ca="1" si="825"/>
        <v>1.1302542047559889</v>
      </c>
      <c r="CA805" s="98">
        <f t="shared" ca="1" si="825"/>
        <v>1.0993140609900494</v>
      </c>
      <c r="CB805" s="98">
        <f t="shared" ca="1" si="825"/>
        <v>0.48947049527266517</v>
      </c>
      <c r="CC805" s="98">
        <f t="shared" ca="1" si="825"/>
        <v>0.73956785700155925</v>
      </c>
      <c r="CD805" s="98" t="str">
        <f t="shared" si="825"/>
        <v/>
      </c>
      <c r="CE805" s="98" t="str">
        <f t="shared" si="825"/>
        <v/>
      </c>
      <c r="CF805" s="98" t="str">
        <f t="shared" si="825"/>
        <v/>
      </c>
      <c r="CG805" s="98" t="str">
        <f t="shared" si="825"/>
        <v/>
      </c>
      <c r="CH805" s="98" t="str">
        <f t="shared" si="831"/>
        <v/>
      </c>
      <c r="CI805" s="98" t="str">
        <f t="shared" si="831"/>
        <v/>
      </c>
      <c r="CJ805" s="98" t="str">
        <f t="shared" si="831"/>
        <v/>
      </c>
      <c r="CK805" s="98" t="str">
        <f t="shared" si="831"/>
        <v/>
      </c>
      <c r="CL805" s="98" t="str">
        <f t="shared" si="831"/>
        <v/>
      </c>
      <c r="CM805" s="98" t="str">
        <f t="shared" si="831"/>
        <v/>
      </c>
      <c r="CN805" s="98" t="str">
        <f t="shared" si="831"/>
        <v/>
      </c>
      <c r="CO805" s="98" t="str">
        <f t="shared" si="831"/>
        <v/>
      </c>
      <c r="CP805" s="98" t="str">
        <f t="shared" si="831"/>
        <v/>
      </c>
      <c r="CQ805" s="98" t="str">
        <f t="shared" si="831"/>
        <v/>
      </c>
      <c r="CR805" s="98" t="str">
        <f t="shared" si="831"/>
        <v/>
      </c>
      <c r="CS805" s="98" t="str">
        <f t="shared" si="831"/>
        <v/>
      </c>
      <c r="CT805" s="98" t="str">
        <f t="shared" si="831"/>
        <v/>
      </c>
      <c r="CU805" s="98" t="str">
        <f t="shared" si="831"/>
        <v/>
      </c>
      <c r="CV805" s="98" t="str">
        <f t="shared" si="842"/>
        <v/>
      </c>
      <c r="CW805" s="98" t="str">
        <f t="shared" si="842"/>
        <v/>
      </c>
      <c r="CX805" s="98" t="str">
        <f t="shared" si="842"/>
        <v/>
      </c>
      <c r="CY805" s="98" t="str">
        <f t="shared" si="842"/>
        <v/>
      </c>
      <c r="CZ805" s="98" t="str">
        <f t="shared" si="842"/>
        <v/>
      </c>
      <c r="DA805" s="98" t="str">
        <f t="shared" si="840"/>
        <v/>
      </c>
      <c r="DB805" s="98" t="str">
        <f t="shared" si="840"/>
        <v/>
      </c>
      <c r="DC805" s="98" t="str">
        <f t="shared" si="840"/>
        <v/>
      </c>
      <c r="DD805" s="98" t="str">
        <f t="shared" si="835"/>
        <v/>
      </c>
      <c r="DE805" s="98" t="str">
        <f t="shared" si="835"/>
        <v/>
      </c>
      <c r="DF805" s="98" t="str">
        <f t="shared" si="835"/>
        <v/>
      </c>
      <c r="DG805" s="98" t="str">
        <f t="shared" si="835"/>
        <v/>
      </c>
      <c r="EE805" s="100">
        <f t="shared" ca="1" si="839"/>
        <v>0</v>
      </c>
      <c r="EF805" s="100">
        <f t="shared" ca="1" si="839"/>
        <v>117.39485634066982</v>
      </c>
      <c r="EG805" s="100">
        <f t="shared" ca="1" si="839"/>
        <v>225.9576199725519</v>
      </c>
      <c r="EH805" s="100">
        <f t="shared" ca="1" si="839"/>
        <v>326.03481292468712</v>
      </c>
      <c r="EI805" s="100">
        <f t="shared" ca="1" si="839"/>
        <v>417.96087225669436</v>
      </c>
      <c r="EJ805" s="100">
        <f t="shared" ca="1" si="839"/>
        <v>502.05854518106833</v>
      </c>
      <c r="EK805" s="100">
        <f t="shared" ca="1" si="839"/>
        <v>578.63927178356334</v>
      </c>
      <c r="EL805" s="100">
        <f t="shared" ca="1" si="839"/>
        <v>648.00355572011358</v>
      </c>
      <c r="EM805" s="100">
        <f t="shared" ca="1" si="839"/>
        <v>710.44132325743135</v>
      </c>
      <c r="EN805" s="100">
        <f t="shared" ca="1" si="839"/>
        <v>766.23227101344094</v>
      </c>
      <c r="EO805" s="100">
        <f t="shared" ca="1" si="839"/>
        <v>815.64620274305162</v>
      </c>
      <c r="EP805" s="100">
        <f t="shared" ca="1" si="839"/>
        <v>858.94335550442963</v>
      </c>
      <c r="EQ805" s="100">
        <f t="shared" ca="1" si="839"/>
        <v>896.37471553088949</v>
      </c>
      <c r="ER805" s="100">
        <f t="shared" ca="1" si="839"/>
        <v>928.18232412378131</v>
      </c>
      <c r="ES805" s="100">
        <f t="shared" ca="1" si="839"/>
        <v>954.59957387230202</v>
      </c>
      <c r="ET805" s="100">
        <f t="shared" ca="1" si="839"/>
        <v>975.85149549697155</v>
      </c>
      <c r="EU805" s="100">
        <f t="shared" ca="1" si="836"/>
        <v>992.15503560461843</v>
      </c>
      <c r="EV805" s="100">
        <f t="shared" ca="1" si="836"/>
        <v>1003.7193256340719</v>
      </c>
      <c r="EW805" s="100">
        <f t="shared" ca="1" si="836"/>
        <v>1010.7459422633701</v>
      </c>
      <c r="EX805" s="100">
        <f t="shared" ca="1" si="836"/>
        <v>1013.4291595411561</v>
      </c>
      <c r="EY805" s="100">
        <f t="shared" ca="1" si="836"/>
        <v>1011.956192997033</v>
      </c>
      <c r="FA805" s="99">
        <f t="shared" ca="1" si="843"/>
        <v>0</v>
      </c>
      <c r="FB805" s="99">
        <f t="shared" ca="1" si="843"/>
        <v>0</v>
      </c>
      <c r="FC805" s="99">
        <f t="shared" ca="1" si="843"/>
        <v>0</v>
      </c>
      <c r="FD805" s="99">
        <f t="shared" ca="1" si="843"/>
        <v>0</v>
      </c>
      <c r="FE805" s="99">
        <f t="shared" ca="1" si="843"/>
        <v>0</v>
      </c>
      <c r="FF805" s="99">
        <f t="shared" ca="1" si="843"/>
        <v>0</v>
      </c>
      <c r="FG805" s="99">
        <f t="shared" ca="1" si="843"/>
        <v>0</v>
      </c>
      <c r="FH805" s="99">
        <f t="shared" ca="1" si="843"/>
        <v>0</v>
      </c>
      <c r="FI805" s="99">
        <f t="shared" ca="1" si="843"/>
        <v>0</v>
      </c>
      <c r="FJ805" s="99">
        <f t="shared" ca="1" si="843"/>
        <v>0</v>
      </c>
      <c r="FK805" s="99">
        <f t="shared" ca="1" si="843"/>
        <v>0</v>
      </c>
      <c r="FL805" s="99">
        <f t="shared" ca="1" si="843"/>
        <v>0</v>
      </c>
      <c r="FM805" s="99">
        <f t="shared" ca="1" si="843"/>
        <v>0</v>
      </c>
      <c r="FN805" s="99">
        <f t="shared" ca="1" si="843"/>
        <v>0</v>
      </c>
      <c r="FO805" s="99">
        <f t="shared" ca="1" si="843"/>
        <v>0</v>
      </c>
      <c r="FP805" s="99">
        <f t="shared" ca="1" si="843"/>
        <v>0</v>
      </c>
      <c r="FQ805" s="99">
        <f t="shared" ca="1" si="837"/>
        <v>0</v>
      </c>
      <c r="FR805" s="99">
        <f t="shared" ca="1" si="837"/>
        <v>0</v>
      </c>
      <c r="FS805" s="99">
        <f t="shared" ca="1" si="837"/>
        <v>0</v>
      </c>
      <c r="FT805" s="99">
        <f t="shared" ca="1" si="837"/>
        <v>1</v>
      </c>
      <c r="FU805" s="99">
        <f t="shared" ca="1" si="837"/>
        <v>1</v>
      </c>
      <c r="FV805" s="99">
        <f t="shared" ca="1" si="837"/>
        <v>1</v>
      </c>
      <c r="FW805" s="99">
        <f t="shared" ca="1" si="837"/>
        <v>1</v>
      </c>
      <c r="FX805" s="99">
        <f t="shared" ca="1" si="837"/>
        <v>1</v>
      </c>
      <c r="FY805" s="99">
        <f t="shared" ca="1" si="837"/>
        <v>1</v>
      </c>
      <c r="FZ805" s="99">
        <f t="shared" ca="1" si="837"/>
        <v>1</v>
      </c>
      <c r="GA805" s="99">
        <f t="shared" ca="1" si="837"/>
        <v>1</v>
      </c>
      <c r="GB805" s="99">
        <f t="shared" ca="1" si="837"/>
        <v>1</v>
      </c>
      <c r="GC805" s="99">
        <f t="shared" ca="1" si="837"/>
        <v>1</v>
      </c>
      <c r="GD805" s="99">
        <f t="shared" ca="1" si="837"/>
        <v>1</v>
      </c>
      <c r="GE805" s="99">
        <f t="shared" ca="1" si="837"/>
        <v>1</v>
      </c>
      <c r="GG805" s="99">
        <v>1</v>
      </c>
      <c r="GH805" s="99">
        <f t="shared" ca="1" si="809"/>
        <v>1</v>
      </c>
      <c r="GI805" s="99">
        <f t="shared" ca="1" si="844"/>
        <v>1</v>
      </c>
      <c r="GJ805" s="99">
        <f t="shared" ca="1" si="844"/>
        <v>1</v>
      </c>
      <c r="GK805" s="99">
        <f t="shared" ca="1" si="844"/>
        <v>1</v>
      </c>
      <c r="GL805" s="99">
        <f t="shared" ca="1" si="844"/>
        <v>1</v>
      </c>
      <c r="GM805" s="99">
        <f t="shared" ca="1" si="844"/>
        <v>1</v>
      </c>
      <c r="GN805" s="99">
        <f t="shared" ca="1" si="844"/>
        <v>1</v>
      </c>
      <c r="GO805" s="99">
        <f t="shared" ca="1" si="844"/>
        <v>1</v>
      </c>
      <c r="GP805" s="99">
        <f t="shared" ca="1" si="844"/>
        <v>1</v>
      </c>
      <c r="GQ805" s="99">
        <f t="shared" ca="1" si="844"/>
        <v>1</v>
      </c>
      <c r="GR805" s="99">
        <f t="shared" ca="1" si="844"/>
        <v>1</v>
      </c>
      <c r="GS805" s="99">
        <f t="shared" ca="1" si="844"/>
        <v>1</v>
      </c>
      <c r="GT805" s="99">
        <f t="shared" ca="1" si="844"/>
        <v>1</v>
      </c>
      <c r="GU805" s="99">
        <f t="shared" ca="1" si="844"/>
        <v>1</v>
      </c>
      <c r="GV805" s="99">
        <f t="shared" ca="1" si="844"/>
        <v>1</v>
      </c>
      <c r="GW805" s="99">
        <f t="shared" ca="1" si="844"/>
        <v>1</v>
      </c>
      <c r="GX805" s="99">
        <f t="shared" ca="1" si="844"/>
        <v>1</v>
      </c>
      <c r="GY805" s="99">
        <f t="shared" ca="1" si="844"/>
        <v>1</v>
      </c>
      <c r="GZ805" s="99">
        <f t="shared" ca="1" si="844"/>
        <v>0</v>
      </c>
      <c r="HA805" s="99">
        <f t="shared" ca="1" si="844"/>
        <v>0</v>
      </c>
      <c r="HB805" s="99">
        <f t="shared" ca="1" si="844"/>
        <v>0</v>
      </c>
      <c r="HC805" s="99">
        <f t="shared" ca="1" si="844"/>
        <v>0</v>
      </c>
      <c r="HD805" s="99">
        <f t="shared" ca="1" si="844"/>
        <v>0</v>
      </c>
      <c r="HE805" s="99">
        <f t="shared" ca="1" si="844"/>
        <v>0</v>
      </c>
      <c r="HF805" s="99">
        <f t="shared" ca="1" si="844"/>
        <v>0</v>
      </c>
      <c r="HG805" s="99">
        <f t="shared" ca="1" si="844"/>
        <v>0</v>
      </c>
      <c r="HH805" s="99">
        <f t="shared" ca="1" si="844"/>
        <v>0</v>
      </c>
      <c r="HI805" s="99">
        <f t="shared" ca="1" si="844"/>
        <v>0</v>
      </c>
      <c r="HJ805" s="99">
        <f t="shared" ca="1" si="844"/>
        <v>0</v>
      </c>
      <c r="HK805" s="99">
        <f t="shared" ca="1" si="844"/>
        <v>0</v>
      </c>
    </row>
    <row r="806" spans="1:219" x14ac:dyDescent="0.2">
      <c r="A806" s="96">
        <f t="shared" ca="1" si="800"/>
        <v>1.0157303578726613</v>
      </c>
      <c r="B806" s="97">
        <f t="shared" ca="1" si="801"/>
        <v>4.6677957799580563E-4</v>
      </c>
      <c r="C806" s="92">
        <f t="shared" ca="1" si="802"/>
        <v>0.4086438562245312</v>
      </c>
      <c r="D806" s="166">
        <f t="shared" ca="1" si="803"/>
        <v>1.0992252584876889</v>
      </c>
      <c r="E806" s="100">
        <f t="shared" ca="1" si="804"/>
        <v>2354.9129188714555</v>
      </c>
      <c r="F806" s="100">
        <f t="shared" ca="1" si="805"/>
        <v>996.25587609835463</v>
      </c>
      <c r="G806" s="100">
        <f t="shared" ca="1" si="806"/>
        <v>1878.4410617779854</v>
      </c>
      <c r="H806" s="99">
        <f t="shared" ca="1" si="807"/>
        <v>882.18518567963076</v>
      </c>
      <c r="I806" s="92">
        <f t="shared" ca="1" si="808"/>
        <v>0.46503189742103163</v>
      </c>
      <c r="J806" s="12" t="s">
        <v>833</v>
      </c>
      <c r="K806" s="98">
        <f t="shared" ca="1" si="838"/>
        <v>0.2277237814158416</v>
      </c>
      <c r="L806" s="98">
        <f t="shared" ca="1" si="838"/>
        <v>0.31582938809333427</v>
      </c>
      <c r="M806" s="98">
        <f t="shared" ca="1" si="838"/>
        <v>0.49234395099605333</v>
      </c>
      <c r="N806" s="98">
        <f t="shared" ca="1" si="838"/>
        <v>0.25049910603626258</v>
      </c>
      <c r="O806" s="98">
        <f t="shared" ca="1" si="838"/>
        <v>-0.73992756657132575</v>
      </c>
      <c r="P806" s="98">
        <f t="shared" ca="1" si="838"/>
        <v>0.69553890214948422</v>
      </c>
      <c r="Q806" s="98">
        <f t="shared" ca="1" si="838"/>
        <v>-0.19968186191675996</v>
      </c>
      <c r="R806" s="98">
        <f t="shared" ca="1" si="838"/>
        <v>0.29888544450311849</v>
      </c>
      <c r="S806" s="98">
        <f t="shared" ca="1" si="838"/>
        <v>-0.30548730242062305</v>
      </c>
      <c r="T806" s="98">
        <f t="shared" ca="1" si="838"/>
        <v>-0.20967214614503482</v>
      </c>
      <c r="U806" s="98">
        <f t="shared" ca="1" si="838"/>
        <v>-0.46439625153315622</v>
      </c>
      <c r="V806" s="98">
        <f t="shared" ca="1" si="838"/>
        <v>4.0557972064697578E-2</v>
      </c>
      <c r="W806" s="98">
        <f t="shared" ca="1" si="838"/>
        <v>-0.34336226058606156</v>
      </c>
      <c r="X806" s="98">
        <f t="shared" ca="1" si="838"/>
        <v>-0.17972388892729629</v>
      </c>
      <c r="Y806" s="98">
        <f t="shared" ca="1" si="838"/>
        <v>-0.46439625153315622</v>
      </c>
      <c r="Z806" s="98">
        <f t="shared" ca="1" si="838"/>
        <v>-0.46439625153315622</v>
      </c>
      <c r="AA806" s="98">
        <f t="shared" ca="1" si="833"/>
        <v>-0.73992756657132575</v>
      </c>
      <c r="AB806" s="98">
        <f t="shared" ca="1" si="833"/>
        <v>-0.17519078138363231</v>
      </c>
      <c r="AC806" s="98">
        <f t="shared" ca="1" si="833"/>
        <v>0.47240009692301621</v>
      </c>
      <c r="AD806" s="98">
        <f t="shared" ca="1" si="833"/>
        <v>0.25049910603626258</v>
      </c>
      <c r="AE806" s="98" t="str">
        <f t="shared" ca="1" si="833"/>
        <v/>
      </c>
      <c r="AF806" s="98" t="str">
        <f t="shared" ca="1" si="818"/>
        <v/>
      </c>
      <c r="AG806" s="98" t="str">
        <f t="shared" ca="1" si="818"/>
        <v/>
      </c>
      <c r="AH806" s="98" t="str">
        <f t="shared" ca="1" si="818"/>
        <v/>
      </c>
      <c r="AI806" s="98" t="str">
        <f t="shared" ca="1" si="818"/>
        <v/>
      </c>
      <c r="AJ806" s="98" t="str">
        <f t="shared" ca="1" si="818"/>
        <v/>
      </c>
      <c r="AK806" s="98" t="str">
        <f t="shared" ca="1" si="818"/>
        <v/>
      </c>
      <c r="AL806" s="98" t="str">
        <f t="shared" ca="1" si="818"/>
        <v/>
      </c>
      <c r="AM806" s="98" t="str">
        <f t="shared" ca="1" si="818"/>
        <v/>
      </c>
      <c r="AN806" s="98" t="str">
        <f t="shared" ca="1" si="818"/>
        <v/>
      </c>
      <c r="AO806" s="98" t="str">
        <f t="shared" ca="1" si="818"/>
        <v/>
      </c>
      <c r="AP806" s="98" t="str">
        <f t="shared" ca="1" si="830"/>
        <v/>
      </c>
      <c r="AQ806" s="98" t="str">
        <f t="shared" ca="1" si="830"/>
        <v/>
      </c>
      <c r="AR806" s="98" t="str">
        <f t="shared" ca="1" si="830"/>
        <v/>
      </c>
      <c r="AS806" s="98" t="str">
        <f t="shared" ca="1" si="830"/>
        <v/>
      </c>
      <c r="AT806" s="98" t="str">
        <f t="shared" ca="1" si="830"/>
        <v/>
      </c>
      <c r="AU806" s="98" t="str">
        <f t="shared" ca="1" si="830"/>
        <v/>
      </c>
      <c r="AV806" s="98" t="str">
        <f t="shared" ca="1" si="830"/>
        <v/>
      </c>
      <c r="AW806" s="98" t="str">
        <f t="shared" ca="1" si="830"/>
        <v/>
      </c>
      <c r="AX806" s="98" t="str">
        <f t="shared" ca="1" si="830"/>
        <v/>
      </c>
      <c r="AY806" s="98" t="str">
        <f t="shared" ca="1" si="830"/>
        <v/>
      </c>
      <c r="AZ806" s="98" t="str">
        <f t="shared" ca="1" si="830"/>
        <v/>
      </c>
      <c r="BA806" s="98" t="str">
        <f t="shared" ca="1" si="830"/>
        <v/>
      </c>
      <c r="BB806" s="98" t="str">
        <f t="shared" ca="1" si="830"/>
        <v/>
      </c>
      <c r="BC806" s="98" t="str">
        <f t="shared" ca="1" si="830"/>
        <v/>
      </c>
      <c r="BD806" s="98" t="str">
        <f t="shared" ca="1" si="830"/>
        <v/>
      </c>
      <c r="BE806" s="98" t="str">
        <f t="shared" ca="1" si="830"/>
        <v/>
      </c>
      <c r="BF806" s="98" t="str">
        <f t="shared" ca="1" si="828"/>
        <v/>
      </c>
      <c r="BG806" s="98" t="str">
        <f t="shared" ca="1" si="828"/>
        <v/>
      </c>
      <c r="BH806" s="98" t="str">
        <f t="shared" ca="1" si="828"/>
        <v/>
      </c>
      <c r="BJ806" s="98">
        <f t="shared" ca="1" si="834"/>
        <v>0.19229825216165575</v>
      </c>
      <c r="BK806" s="98">
        <f t="shared" ca="1" si="834"/>
        <v>1.147768681518502</v>
      </c>
      <c r="BL806" s="98">
        <f t="shared" ca="1" si="834"/>
        <v>1.2198654617078506</v>
      </c>
      <c r="BM806" s="98">
        <f t="shared" ca="1" si="834"/>
        <v>0.99744269491315807</v>
      </c>
      <c r="BN806" s="98">
        <f t="shared" ca="1" si="834"/>
        <v>3.4970356557209037E-2</v>
      </c>
      <c r="BO806" s="98">
        <f t="shared" ca="1" si="834"/>
        <v>1.6908987003624509</v>
      </c>
      <c r="BP806" s="98">
        <f t="shared" ca="1" si="834"/>
        <v>0.65457130586103462</v>
      </c>
      <c r="BQ806" s="98">
        <f t="shared" ca="1" si="834"/>
        <v>1.0462326751143696</v>
      </c>
      <c r="BR806" s="98">
        <f t="shared" ca="1" si="834"/>
        <v>0.56903866931778491</v>
      </c>
      <c r="BS806" s="98">
        <f t="shared" ca="1" si="832"/>
        <v>0.64847834634459367</v>
      </c>
      <c r="BT806" s="98">
        <f t="shared" ca="1" si="832"/>
        <v>0.41386607738326764</v>
      </c>
      <c r="BU806" s="98">
        <f t="shared" ca="1" si="825"/>
        <v>0.90422998926413578</v>
      </c>
      <c r="BV806" s="98">
        <f t="shared" ca="1" si="825"/>
        <v>0.57492510983342848</v>
      </c>
      <c r="BW806" s="98">
        <f t="shared" ca="1" si="825"/>
        <v>0.61809937206056065</v>
      </c>
      <c r="BX806" s="98">
        <f t="shared" ca="1" si="825"/>
        <v>0.5254454617200387</v>
      </c>
      <c r="BY806" s="98">
        <f t="shared" ca="1" si="825"/>
        <v>0.56462198996599866</v>
      </c>
      <c r="BZ806" s="98">
        <f t="shared" ca="1" si="825"/>
        <v>0.16260285676882147</v>
      </c>
      <c r="CA806" s="98">
        <f t="shared" ca="1" si="825"/>
        <v>0.67362417357015447</v>
      </c>
      <c r="CB806" s="98">
        <f t="shared" ca="1" si="825"/>
        <v>1.2673578946163044</v>
      </c>
      <c r="CC806" s="98">
        <f t="shared" ca="1" si="825"/>
        <v>0.76234318162198023</v>
      </c>
      <c r="CD806" s="98" t="str">
        <f t="shared" si="825"/>
        <v/>
      </c>
      <c r="CE806" s="98" t="str">
        <f t="shared" si="825"/>
        <v/>
      </c>
      <c r="CF806" s="98" t="str">
        <f t="shared" si="825"/>
        <v/>
      </c>
      <c r="CG806" s="98" t="str">
        <f t="shared" si="825"/>
        <v/>
      </c>
      <c r="CH806" s="98" t="str">
        <f t="shared" si="831"/>
        <v/>
      </c>
      <c r="CI806" s="98" t="str">
        <f t="shared" si="831"/>
        <v/>
      </c>
      <c r="CJ806" s="98" t="str">
        <f t="shared" si="831"/>
        <v/>
      </c>
      <c r="CK806" s="98" t="str">
        <f t="shared" si="831"/>
        <v/>
      </c>
      <c r="CL806" s="98" t="str">
        <f t="shared" si="831"/>
        <v/>
      </c>
      <c r="CM806" s="98" t="str">
        <f t="shared" si="831"/>
        <v/>
      </c>
      <c r="CN806" s="98" t="str">
        <f t="shared" si="831"/>
        <v/>
      </c>
      <c r="CO806" s="98" t="str">
        <f t="shared" si="831"/>
        <v/>
      </c>
      <c r="CP806" s="98" t="str">
        <f t="shared" si="831"/>
        <v/>
      </c>
      <c r="CQ806" s="98" t="str">
        <f t="shared" si="831"/>
        <v/>
      </c>
      <c r="CR806" s="98" t="str">
        <f t="shared" si="831"/>
        <v/>
      </c>
      <c r="CS806" s="98" t="str">
        <f t="shared" si="831"/>
        <v/>
      </c>
      <c r="CT806" s="98" t="str">
        <f t="shared" si="831"/>
        <v/>
      </c>
      <c r="CU806" s="98" t="str">
        <f t="shared" si="831"/>
        <v/>
      </c>
      <c r="CV806" s="98" t="str">
        <f t="shared" si="842"/>
        <v/>
      </c>
      <c r="CW806" s="98" t="str">
        <f t="shared" si="842"/>
        <v/>
      </c>
      <c r="CX806" s="98" t="str">
        <f t="shared" si="842"/>
        <v/>
      </c>
      <c r="CY806" s="98" t="str">
        <f t="shared" si="842"/>
        <v/>
      </c>
      <c r="CZ806" s="98" t="str">
        <f t="shared" si="842"/>
        <v/>
      </c>
      <c r="DA806" s="98" t="str">
        <f t="shared" si="840"/>
        <v/>
      </c>
      <c r="DB806" s="98" t="str">
        <f t="shared" si="840"/>
        <v/>
      </c>
      <c r="DC806" s="98" t="str">
        <f t="shared" si="840"/>
        <v/>
      </c>
      <c r="DD806" s="98" t="str">
        <f t="shared" si="835"/>
        <v/>
      </c>
      <c r="DE806" s="98" t="str">
        <f t="shared" si="835"/>
        <v/>
      </c>
      <c r="DF806" s="98" t="str">
        <f t="shared" si="835"/>
        <v/>
      </c>
      <c r="DG806" s="98" t="str">
        <f t="shared" si="835"/>
        <v/>
      </c>
      <c r="EE806" s="100">
        <f t="shared" ca="1" si="839"/>
        <v>0</v>
      </c>
      <c r="EF806" s="100">
        <f t="shared" ca="1" si="839"/>
        <v>99.307884521577463</v>
      </c>
      <c r="EG806" s="100">
        <f t="shared" ca="1" si="839"/>
        <v>191.46305190200096</v>
      </c>
      <c r="EH806" s="100">
        <f t="shared" ca="1" si="839"/>
        <v>276.72004278245697</v>
      </c>
      <c r="EI806" s="100">
        <f t="shared" ca="1" si="839"/>
        <v>355.3253460464901</v>
      </c>
      <c r="EJ806" s="100">
        <f t="shared" ca="1" si="839"/>
        <v>427.51763759867379</v>
      </c>
      <c r="EK806" s="100">
        <f t="shared" ca="1" si="839"/>
        <v>493.52801234543159</v>
      </c>
      <c r="EL806" s="100">
        <f t="shared" ca="1" si="839"/>
        <v>553.58020956616087</v>
      </c>
      <c r="EM806" s="100">
        <f t="shared" ca="1" si="839"/>
        <v>607.89083185771415</v>
      </c>
      <c r="EN806" s="100">
        <f t="shared" ca="1" si="839"/>
        <v>656.66955783032051</v>
      </c>
      <c r="EO806" s="100">
        <f t="shared" ca="1" si="839"/>
        <v>700.11934872820757</v>
      </c>
      <c r="EP806" s="100">
        <f t="shared" ca="1" si="839"/>
        <v>738.43664914346766</v>
      </c>
      <c r="EQ806" s="100">
        <f t="shared" ca="1" si="839"/>
        <v>771.81158198714729</v>
      </c>
      <c r="ER806" s="100">
        <f t="shared" ca="1" si="839"/>
        <v>800.42813787707121</v>
      </c>
      <c r="ES806" s="100">
        <f t="shared" ca="1" si="839"/>
        <v>824.46435909758247</v>
      </c>
      <c r="ET806" s="100">
        <f t="shared" ca="1" si="839"/>
        <v>844.09251828216441</v>
      </c>
      <c r="EU806" s="100">
        <f t="shared" ca="1" si="836"/>
        <v>859.47929196578252</v>
      </c>
      <c r="EV806" s="100">
        <f t="shared" ca="1" si="836"/>
        <v>870.78592914981766</v>
      </c>
      <c r="EW806" s="100">
        <f t="shared" ca="1" si="836"/>
        <v>878.16841501853969</v>
      </c>
      <c r="EX806" s="100">
        <f t="shared" ca="1" si="836"/>
        <v>881.77762994230568</v>
      </c>
      <c r="EY806" s="100">
        <f t="shared" ca="1" si="836"/>
        <v>881.75950389897457</v>
      </c>
      <c r="FA806" s="99">
        <f t="shared" ca="1" si="843"/>
        <v>0</v>
      </c>
      <c r="FB806" s="99">
        <f t="shared" ca="1" si="843"/>
        <v>0</v>
      </c>
      <c r="FC806" s="99">
        <f t="shared" ca="1" si="843"/>
        <v>0</v>
      </c>
      <c r="FD806" s="99">
        <f t="shared" ca="1" si="843"/>
        <v>0</v>
      </c>
      <c r="FE806" s="99">
        <f t="shared" ca="1" si="843"/>
        <v>0</v>
      </c>
      <c r="FF806" s="99">
        <f t="shared" ca="1" si="843"/>
        <v>0</v>
      </c>
      <c r="FG806" s="99">
        <f t="shared" ca="1" si="843"/>
        <v>0</v>
      </c>
      <c r="FH806" s="99">
        <f t="shared" ca="1" si="843"/>
        <v>0</v>
      </c>
      <c r="FI806" s="99">
        <f t="shared" ca="1" si="843"/>
        <v>0</v>
      </c>
      <c r="FJ806" s="99">
        <f t="shared" ca="1" si="843"/>
        <v>0</v>
      </c>
      <c r="FK806" s="99">
        <f t="shared" ca="1" si="843"/>
        <v>0</v>
      </c>
      <c r="FL806" s="99">
        <f t="shared" ca="1" si="843"/>
        <v>0</v>
      </c>
      <c r="FM806" s="99">
        <f t="shared" ca="1" si="843"/>
        <v>0</v>
      </c>
      <c r="FN806" s="99">
        <f t="shared" ca="1" si="843"/>
        <v>0</v>
      </c>
      <c r="FO806" s="99">
        <f t="shared" ca="1" si="843"/>
        <v>0</v>
      </c>
      <c r="FP806" s="99">
        <f t="shared" ca="1" si="843"/>
        <v>0</v>
      </c>
      <c r="FQ806" s="99">
        <f t="shared" ca="1" si="837"/>
        <v>0</v>
      </c>
      <c r="FR806" s="99">
        <f t="shared" ca="1" si="837"/>
        <v>0</v>
      </c>
      <c r="FS806" s="99">
        <f t="shared" ca="1" si="837"/>
        <v>0</v>
      </c>
      <c r="FT806" s="99">
        <f t="shared" ca="1" si="837"/>
        <v>0</v>
      </c>
      <c r="FU806" s="99">
        <f t="shared" ca="1" si="837"/>
        <v>1</v>
      </c>
      <c r="FV806" s="99">
        <f t="shared" ca="1" si="837"/>
        <v>1</v>
      </c>
      <c r="FW806" s="99">
        <f t="shared" ca="1" si="837"/>
        <v>1</v>
      </c>
      <c r="FX806" s="99">
        <f t="shared" ca="1" si="837"/>
        <v>1</v>
      </c>
      <c r="FY806" s="99">
        <f t="shared" ca="1" si="837"/>
        <v>1</v>
      </c>
      <c r="FZ806" s="99">
        <f t="shared" ca="1" si="837"/>
        <v>1</v>
      </c>
      <c r="GA806" s="99">
        <f t="shared" ca="1" si="837"/>
        <v>1</v>
      </c>
      <c r="GB806" s="99">
        <f t="shared" ca="1" si="837"/>
        <v>1</v>
      </c>
      <c r="GC806" s="99">
        <f t="shared" ca="1" si="837"/>
        <v>1</v>
      </c>
      <c r="GD806" s="99">
        <f t="shared" ca="1" si="837"/>
        <v>1</v>
      </c>
      <c r="GE806" s="99">
        <f t="shared" ca="1" si="837"/>
        <v>1</v>
      </c>
      <c r="GG806" s="99">
        <v>1</v>
      </c>
      <c r="GH806" s="99">
        <f t="shared" ca="1" si="809"/>
        <v>1</v>
      </c>
      <c r="GI806" s="99">
        <f t="shared" ca="1" si="844"/>
        <v>1</v>
      </c>
      <c r="GJ806" s="99">
        <f t="shared" ca="1" si="844"/>
        <v>1</v>
      </c>
      <c r="GK806" s="99">
        <f t="shared" ca="1" si="844"/>
        <v>1</v>
      </c>
      <c r="GL806" s="99">
        <f t="shared" ca="1" si="844"/>
        <v>1</v>
      </c>
      <c r="GM806" s="99">
        <f t="shared" ca="1" si="844"/>
        <v>1</v>
      </c>
      <c r="GN806" s="99">
        <f t="shared" ca="1" si="844"/>
        <v>1</v>
      </c>
      <c r="GO806" s="99">
        <f t="shared" ca="1" si="844"/>
        <v>1</v>
      </c>
      <c r="GP806" s="99">
        <f t="shared" ca="1" si="844"/>
        <v>1</v>
      </c>
      <c r="GQ806" s="99">
        <f t="shared" ca="1" si="844"/>
        <v>1</v>
      </c>
      <c r="GR806" s="99">
        <f t="shared" ca="1" si="844"/>
        <v>1</v>
      </c>
      <c r="GS806" s="99">
        <f t="shared" ca="1" si="844"/>
        <v>1</v>
      </c>
      <c r="GT806" s="99">
        <f t="shared" ca="1" si="844"/>
        <v>1</v>
      </c>
      <c r="GU806" s="99">
        <f t="shared" ca="1" si="844"/>
        <v>1</v>
      </c>
      <c r="GV806" s="99">
        <f t="shared" ca="1" si="844"/>
        <v>1</v>
      </c>
      <c r="GW806" s="99">
        <f t="shared" ca="1" si="844"/>
        <v>1</v>
      </c>
      <c r="GX806" s="99">
        <f t="shared" ca="1" si="844"/>
        <v>1</v>
      </c>
      <c r="GY806" s="99">
        <f t="shared" ca="1" si="844"/>
        <v>1</v>
      </c>
      <c r="GZ806" s="99">
        <f t="shared" ca="1" si="844"/>
        <v>1</v>
      </c>
      <c r="HA806" s="99">
        <f t="shared" ca="1" si="844"/>
        <v>0</v>
      </c>
      <c r="HB806" s="99">
        <f t="shared" ca="1" si="844"/>
        <v>0</v>
      </c>
      <c r="HC806" s="99">
        <f t="shared" ca="1" si="844"/>
        <v>0</v>
      </c>
      <c r="HD806" s="99">
        <f t="shared" ca="1" si="844"/>
        <v>0</v>
      </c>
      <c r="HE806" s="99">
        <f t="shared" ca="1" si="844"/>
        <v>0</v>
      </c>
      <c r="HF806" s="99">
        <f t="shared" ca="1" si="844"/>
        <v>0</v>
      </c>
      <c r="HG806" s="99">
        <f t="shared" ca="1" si="844"/>
        <v>0</v>
      </c>
      <c r="HH806" s="99">
        <f t="shared" ca="1" si="844"/>
        <v>0</v>
      </c>
      <c r="HI806" s="99">
        <f t="shared" ca="1" si="844"/>
        <v>0</v>
      </c>
      <c r="HJ806" s="99">
        <f t="shared" ca="1" si="844"/>
        <v>0</v>
      </c>
      <c r="HK806" s="99">
        <f t="shared" ca="1" si="844"/>
        <v>0</v>
      </c>
    </row>
    <row r="807" spans="1:219" x14ac:dyDescent="0.2">
      <c r="A807" s="96">
        <f t="shared" ca="1" si="800"/>
        <v>1.3842194886581458</v>
      </c>
      <c r="B807" s="97">
        <f t="shared" ca="1" si="801"/>
        <v>9.5420578447430167E-4</v>
      </c>
      <c r="C807" s="92">
        <f t="shared" ca="1" si="802"/>
        <v>0.31250401642741454</v>
      </c>
      <c r="D807" s="166">
        <f t="shared" ca="1" si="803"/>
        <v>1.4330488687997787</v>
      </c>
      <c r="E807" s="100">
        <f t="shared" ca="1" si="804"/>
        <v>1501.8237073350849</v>
      </c>
      <c r="F807" s="100">
        <f t="shared" ca="1" si="805"/>
        <v>600.25878012221619</v>
      </c>
      <c r="G807" s="100">
        <f t="shared" ca="1" si="806"/>
        <v>1418.9030202014562</v>
      </c>
      <c r="H807" s="99">
        <f t="shared" ca="1" si="807"/>
        <v>818.64424007924003</v>
      </c>
      <c r="I807" s="92">
        <f t="shared" ca="1" si="808"/>
        <v>0.57277040017410663</v>
      </c>
      <c r="J807" s="12" t="s">
        <v>834</v>
      </c>
      <c r="K807" s="98">
        <f t="shared" ca="1" si="838"/>
        <v>0.36053724483293015</v>
      </c>
      <c r="L807" s="98">
        <f t="shared" ca="1" si="838"/>
        <v>0.31582938809333427</v>
      </c>
      <c r="M807" s="98">
        <f t="shared" ca="1" si="838"/>
        <v>-8.9535807650987675E-2</v>
      </c>
      <c r="N807" s="98">
        <f t="shared" ca="1" si="838"/>
        <v>-0.22140342077627362</v>
      </c>
      <c r="O807" s="98">
        <f t="shared" ca="1" si="838"/>
        <v>0.25049910603626258</v>
      </c>
      <c r="P807" s="98">
        <f t="shared" ca="1" si="838"/>
        <v>-0.20967214614503482</v>
      </c>
      <c r="Q807" s="98">
        <f t="shared" ca="1" si="838"/>
        <v>-0.17972388892729629</v>
      </c>
      <c r="R807" s="98">
        <f t="shared" ca="1" si="838"/>
        <v>-0.17519078138363231</v>
      </c>
      <c r="S807" s="98">
        <f t="shared" ca="1" si="838"/>
        <v>0.2277237814158416</v>
      </c>
      <c r="T807" s="98">
        <f t="shared" ca="1" si="838"/>
        <v>4.0557972064697578E-2</v>
      </c>
      <c r="U807" s="98">
        <f t="shared" ca="1" si="838"/>
        <v>-0.73992756657132575</v>
      </c>
      <c r="V807" s="98">
        <f t="shared" ca="1" si="838"/>
        <v>-0.30548730242062305</v>
      </c>
      <c r="W807" s="98">
        <f t="shared" ca="1" si="838"/>
        <v>0.47240009692301621</v>
      </c>
      <c r="X807" s="98">
        <f t="shared" ca="1" si="838"/>
        <v>0.2277237814158416</v>
      </c>
      <c r="Y807" s="98">
        <f t="shared" ca="1" si="838"/>
        <v>0.36053724483293015</v>
      </c>
      <c r="Z807" s="98">
        <f t="shared" ca="1" si="838"/>
        <v>0.25049910603626258</v>
      </c>
      <c r="AA807" s="98">
        <f t="shared" ca="1" si="833"/>
        <v>-0.17972388892729629</v>
      </c>
      <c r="AB807" s="98">
        <f t="shared" ca="1" si="833"/>
        <v>0.2277237814158416</v>
      </c>
      <c r="AC807" s="98">
        <f t="shared" ca="1" si="833"/>
        <v>-0.22593459910359093</v>
      </c>
      <c r="AD807" s="98">
        <f t="shared" ca="1" si="833"/>
        <v>-0.17519078138363231</v>
      </c>
      <c r="AE807" s="98" t="str">
        <f t="shared" ca="1" si="833"/>
        <v/>
      </c>
      <c r="AF807" s="98" t="str">
        <f t="shared" ca="1" si="818"/>
        <v/>
      </c>
      <c r="AG807" s="98" t="str">
        <f t="shared" ca="1" si="818"/>
        <v/>
      </c>
      <c r="AH807" s="98" t="str">
        <f t="shared" ca="1" si="818"/>
        <v/>
      </c>
      <c r="AI807" s="98" t="str">
        <f t="shared" ca="1" si="818"/>
        <v/>
      </c>
      <c r="AJ807" s="98" t="str">
        <f t="shared" ca="1" si="818"/>
        <v/>
      </c>
      <c r="AK807" s="98" t="str">
        <f t="shared" ca="1" si="818"/>
        <v/>
      </c>
      <c r="AL807" s="98" t="str">
        <f t="shared" ca="1" si="818"/>
        <v/>
      </c>
      <c r="AM807" s="98" t="str">
        <f t="shared" ca="1" si="818"/>
        <v/>
      </c>
      <c r="AN807" s="98" t="str">
        <f t="shared" ca="1" si="818"/>
        <v/>
      </c>
      <c r="AO807" s="98" t="str">
        <f t="shared" ca="1" si="818"/>
        <v/>
      </c>
      <c r="AP807" s="98" t="str">
        <f t="shared" ca="1" si="830"/>
        <v/>
      </c>
      <c r="AQ807" s="98" t="str">
        <f t="shared" ca="1" si="830"/>
        <v/>
      </c>
      <c r="AR807" s="98" t="str">
        <f t="shared" ca="1" si="830"/>
        <v/>
      </c>
      <c r="AS807" s="98" t="str">
        <f t="shared" ca="1" si="830"/>
        <v/>
      </c>
      <c r="AT807" s="98" t="str">
        <f t="shared" ca="1" si="830"/>
        <v/>
      </c>
      <c r="AU807" s="98" t="str">
        <f t="shared" ca="1" si="830"/>
        <v/>
      </c>
      <c r="AV807" s="98" t="str">
        <f t="shared" ca="1" si="830"/>
        <v/>
      </c>
      <c r="AW807" s="98" t="str">
        <f t="shared" ca="1" si="830"/>
        <v/>
      </c>
      <c r="AX807" s="98" t="str">
        <f t="shared" ca="1" si="830"/>
        <v/>
      </c>
      <c r="AY807" s="98" t="str">
        <f t="shared" ca="1" si="830"/>
        <v/>
      </c>
      <c r="AZ807" s="98" t="str">
        <f t="shared" ca="1" si="830"/>
        <v/>
      </c>
      <c r="BA807" s="98" t="str">
        <f t="shared" ca="1" si="830"/>
        <v/>
      </c>
      <c r="BB807" s="98" t="str">
        <f t="shared" ca="1" si="830"/>
        <v/>
      </c>
      <c r="BC807" s="98" t="str">
        <f t="shared" ca="1" si="830"/>
        <v/>
      </c>
      <c r="BD807" s="98" t="str">
        <f t="shared" ca="1" si="830"/>
        <v/>
      </c>
      <c r="BE807" s="98" t="str">
        <f t="shared" ca="1" si="830"/>
        <v/>
      </c>
      <c r="BF807" s="98" t="str">
        <f t="shared" ca="1" si="828"/>
        <v/>
      </c>
      <c r="BG807" s="98" t="str">
        <f t="shared" ca="1" si="828"/>
        <v/>
      </c>
      <c r="BH807" s="98" t="str">
        <f t="shared" ca="1" si="828"/>
        <v/>
      </c>
      <c r="BJ807" s="98">
        <f t="shared" ca="1" si="834"/>
        <v>0.3251117155787443</v>
      </c>
      <c r="BK807" s="98">
        <f t="shared" ca="1" si="834"/>
        <v>1.147768681518502</v>
      </c>
      <c r="BL807" s="98">
        <f t="shared" ca="1" si="834"/>
        <v>0.63798570306080971</v>
      </c>
      <c r="BM807" s="98">
        <f t="shared" ca="1" si="834"/>
        <v>0.52554016810062187</v>
      </c>
      <c r="BN807" s="98">
        <f t="shared" ca="1" si="834"/>
        <v>1.0253970291647974</v>
      </c>
      <c r="BO807" s="98">
        <f t="shared" ca="1" si="834"/>
        <v>0.78568765206793179</v>
      </c>
      <c r="BP807" s="98">
        <f t="shared" ca="1" si="834"/>
        <v>0.67452927885049829</v>
      </c>
      <c r="BQ807" s="98">
        <f t="shared" ca="1" si="834"/>
        <v>0.57215644922761866</v>
      </c>
      <c r="BR807" s="98">
        <f t="shared" ca="1" si="834"/>
        <v>1.1022497531542497</v>
      </c>
      <c r="BS807" s="98">
        <f t="shared" ca="1" si="832"/>
        <v>0.89870846455432607</v>
      </c>
      <c r="BT807" s="98">
        <f t="shared" ca="1" si="832"/>
        <v>0.13833476234509812</v>
      </c>
      <c r="BU807" s="98">
        <f t="shared" ca="1" si="825"/>
        <v>0.55818471477881515</v>
      </c>
      <c r="BV807" s="98">
        <f t="shared" ca="1" si="825"/>
        <v>1.3906874673425063</v>
      </c>
      <c r="BW807" s="98">
        <f t="shared" ca="1" si="825"/>
        <v>1.0255470424036985</v>
      </c>
      <c r="BX807" s="98">
        <f t="shared" ca="1" si="825"/>
        <v>1.3503789580861252</v>
      </c>
      <c r="BY807" s="98">
        <f t="shared" ca="1" si="825"/>
        <v>1.2795173475354176</v>
      </c>
      <c r="BZ807" s="98">
        <f t="shared" ca="1" si="825"/>
        <v>0.72280653441285092</v>
      </c>
      <c r="CA807" s="98">
        <f t="shared" ca="1" si="825"/>
        <v>1.0765387363696284</v>
      </c>
      <c r="CB807" s="98">
        <f t="shared" ca="1" si="825"/>
        <v>0.5690231985896973</v>
      </c>
      <c r="CC807" s="98">
        <f t="shared" ca="1" si="825"/>
        <v>0.33665329420208534</v>
      </c>
      <c r="CD807" s="98" t="str">
        <f t="shared" si="825"/>
        <v/>
      </c>
      <c r="CE807" s="98" t="str">
        <f t="shared" si="825"/>
        <v/>
      </c>
      <c r="CF807" s="98" t="str">
        <f t="shared" si="825"/>
        <v/>
      </c>
      <c r="CG807" s="98" t="str">
        <f t="shared" si="825"/>
        <v/>
      </c>
      <c r="CH807" s="98" t="str">
        <f t="shared" si="831"/>
        <v/>
      </c>
      <c r="CI807" s="98" t="str">
        <f t="shared" si="831"/>
        <v/>
      </c>
      <c r="CJ807" s="98" t="str">
        <f t="shared" si="831"/>
        <v/>
      </c>
      <c r="CK807" s="98" t="str">
        <f t="shared" si="831"/>
        <v/>
      </c>
      <c r="CL807" s="98" t="str">
        <f t="shared" si="831"/>
        <v/>
      </c>
      <c r="CM807" s="98" t="str">
        <f t="shared" si="831"/>
        <v/>
      </c>
      <c r="CN807" s="98" t="str">
        <f t="shared" si="831"/>
        <v/>
      </c>
      <c r="CO807" s="98" t="str">
        <f t="shared" si="831"/>
        <v/>
      </c>
      <c r="CP807" s="98" t="str">
        <f t="shared" si="831"/>
        <v/>
      </c>
      <c r="CQ807" s="98" t="str">
        <f t="shared" si="831"/>
        <v/>
      </c>
      <c r="CR807" s="98" t="str">
        <f t="shared" si="831"/>
        <v/>
      </c>
      <c r="CS807" s="98" t="str">
        <f t="shared" si="831"/>
        <v/>
      </c>
      <c r="CT807" s="98" t="str">
        <f t="shared" si="831"/>
        <v/>
      </c>
      <c r="CU807" s="98" t="str">
        <f t="shared" si="831"/>
        <v/>
      </c>
      <c r="CV807" s="98" t="str">
        <f t="shared" si="842"/>
        <v/>
      </c>
      <c r="CW807" s="98" t="str">
        <f t="shared" si="842"/>
        <v/>
      </c>
      <c r="CX807" s="98" t="str">
        <f t="shared" si="842"/>
        <v/>
      </c>
      <c r="CY807" s="98" t="str">
        <f t="shared" si="842"/>
        <v/>
      </c>
      <c r="CZ807" s="98" t="str">
        <f t="shared" si="842"/>
        <v/>
      </c>
      <c r="DA807" s="98" t="str">
        <f t="shared" si="840"/>
        <v/>
      </c>
      <c r="DB807" s="98" t="str">
        <f t="shared" si="840"/>
        <v/>
      </c>
      <c r="DC807" s="98" t="str">
        <f t="shared" si="840"/>
        <v/>
      </c>
      <c r="DD807" s="98" t="str">
        <f t="shared" si="835"/>
        <v/>
      </c>
      <c r="DE807" s="98" t="str">
        <f t="shared" si="835"/>
        <v/>
      </c>
      <c r="DF807" s="98" t="str">
        <f t="shared" si="835"/>
        <v/>
      </c>
      <c r="DG807" s="98" t="str">
        <f t="shared" si="835"/>
        <v/>
      </c>
      <c r="EE807" s="100">
        <f t="shared" ca="1" si="839"/>
        <v>0</v>
      </c>
      <c r="EF807" s="100">
        <f t="shared" ca="1" si="839"/>
        <v>153.83632508278197</v>
      </c>
      <c r="EG807" s="100">
        <f t="shared" ca="1" si="839"/>
        <v>288.00832796895963</v>
      </c>
      <c r="EH807" s="100">
        <f t="shared" ca="1" si="839"/>
        <v>403.92881953636072</v>
      </c>
      <c r="EI807" s="100">
        <f t="shared" ca="1" si="839"/>
        <v>502.92038365477464</v>
      </c>
      <c r="EJ807" s="100">
        <f t="shared" ca="1" si="839"/>
        <v>586.22077925783594</v>
      </c>
      <c r="EK807" s="100">
        <f t="shared" ca="1" si="839"/>
        <v>654.98803191934485</v>
      </c>
      <c r="EL807" s="100">
        <f t="shared" ca="1" si="839"/>
        <v>710.30523228469019</v>
      </c>
      <c r="EM807" s="100">
        <f t="shared" ca="1" si="839"/>
        <v>753.18505775824974</v>
      </c>
      <c r="EN807" s="100">
        <f t="shared" ca="1" si="839"/>
        <v>784.57403294905714</v>
      </c>
      <c r="EO807" s="100">
        <f t="shared" ca="1" si="839"/>
        <v>805.35654352687084</v>
      </c>
      <c r="EP807" s="100">
        <f t="shared" ca="1" si="839"/>
        <v>816.3586173365162</v>
      </c>
      <c r="EQ807" s="100">
        <f t="shared" ca="1" si="839"/>
        <v>818.35148585753677</v>
      </c>
      <c r="ER807" s="100">
        <f t="shared" ca="1" si="839"/>
        <v>812.05493837645452</v>
      </c>
      <c r="ES807" s="100">
        <f t="shared" ca="1" si="839"/>
        <v>798.14048055815738</v>
      </c>
      <c r="ET807" s="100">
        <f t="shared" ca="1" si="839"/>
        <v>777.23430845895257</v>
      </c>
      <c r="EU807" s="100">
        <f t="shared" ca="1" si="836"/>
        <v>749.9201084147669</v>
      </c>
      <c r="EV807" s="100">
        <f t="shared" ca="1" si="836"/>
        <v>716.74169266189176</v>
      </c>
      <c r="EW807" s="100">
        <f t="shared" ca="1" si="836"/>
        <v>678.20548000285999</v>
      </c>
      <c r="EX807" s="100">
        <f t="shared" ca="1" si="836"/>
        <v>634.78283031480157</v>
      </c>
      <c r="EY807" s="100">
        <f t="shared" ca="1" si="836"/>
        <v>586.9122412103693</v>
      </c>
      <c r="FA807" s="99">
        <f t="shared" ca="1" si="843"/>
        <v>0</v>
      </c>
      <c r="FB807" s="99">
        <f t="shared" ca="1" si="843"/>
        <v>0</v>
      </c>
      <c r="FC807" s="99">
        <f t="shared" ca="1" si="843"/>
        <v>0</v>
      </c>
      <c r="FD807" s="99">
        <f t="shared" ca="1" si="843"/>
        <v>0</v>
      </c>
      <c r="FE807" s="99">
        <f t="shared" ca="1" si="843"/>
        <v>0</v>
      </c>
      <c r="FF807" s="99">
        <f t="shared" ca="1" si="843"/>
        <v>0</v>
      </c>
      <c r="FG807" s="99">
        <f t="shared" ca="1" si="843"/>
        <v>0</v>
      </c>
      <c r="FH807" s="99">
        <f t="shared" ca="1" si="843"/>
        <v>0</v>
      </c>
      <c r="FI807" s="99">
        <f t="shared" ca="1" si="843"/>
        <v>0</v>
      </c>
      <c r="FJ807" s="99">
        <f t="shared" ca="1" si="843"/>
        <v>0</v>
      </c>
      <c r="FK807" s="99">
        <f t="shared" ca="1" si="843"/>
        <v>0</v>
      </c>
      <c r="FL807" s="99">
        <f t="shared" ca="1" si="843"/>
        <v>0</v>
      </c>
      <c r="FM807" s="99">
        <f t="shared" ca="1" si="843"/>
        <v>1</v>
      </c>
      <c r="FN807" s="99">
        <f t="shared" ca="1" si="843"/>
        <v>1</v>
      </c>
      <c r="FO807" s="99">
        <f t="shared" ca="1" si="843"/>
        <v>1</v>
      </c>
      <c r="FP807" s="99">
        <f t="shared" ca="1" si="843"/>
        <v>1</v>
      </c>
      <c r="FQ807" s="99">
        <f t="shared" ca="1" si="837"/>
        <v>1</v>
      </c>
      <c r="FR807" s="99">
        <f t="shared" ca="1" si="837"/>
        <v>1</v>
      </c>
      <c r="FS807" s="99">
        <f t="shared" ca="1" si="837"/>
        <v>1</v>
      </c>
      <c r="FT807" s="99">
        <f t="shared" ca="1" si="837"/>
        <v>1</v>
      </c>
      <c r="FU807" s="99">
        <f t="shared" ca="1" si="837"/>
        <v>1</v>
      </c>
      <c r="FV807" s="99">
        <f t="shared" ca="1" si="837"/>
        <v>1</v>
      </c>
      <c r="FW807" s="99">
        <f t="shared" ca="1" si="837"/>
        <v>1</v>
      </c>
      <c r="FX807" s="99">
        <f t="shared" ca="1" si="837"/>
        <v>1</v>
      </c>
      <c r="FY807" s="99">
        <f t="shared" ca="1" si="837"/>
        <v>1</v>
      </c>
      <c r="FZ807" s="99">
        <f t="shared" ca="1" si="837"/>
        <v>0</v>
      </c>
      <c r="GA807" s="99">
        <f t="shared" ca="1" si="837"/>
        <v>0</v>
      </c>
      <c r="GB807" s="99">
        <f t="shared" ca="1" si="837"/>
        <v>0</v>
      </c>
      <c r="GC807" s="99">
        <f t="shared" ca="1" si="837"/>
        <v>0</v>
      </c>
      <c r="GD807" s="99">
        <f t="shared" ca="1" si="837"/>
        <v>0</v>
      </c>
      <c r="GE807" s="99">
        <f t="shared" ca="1" si="837"/>
        <v>0</v>
      </c>
      <c r="GG807" s="99">
        <v>1</v>
      </c>
      <c r="GH807" s="99">
        <f t="shared" ca="1" si="809"/>
        <v>1</v>
      </c>
      <c r="GI807" s="99">
        <f t="shared" ca="1" si="844"/>
        <v>1</v>
      </c>
      <c r="GJ807" s="99">
        <f t="shared" ca="1" si="844"/>
        <v>1</v>
      </c>
      <c r="GK807" s="99">
        <f t="shared" ca="1" si="844"/>
        <v>1</v>
      </c>
      <c r="GL807" s="99">
        <f t="shared" ca="1" si="844"/>
        <v>1</v>
      </c>
      <c r="GM807" s="99">
        <f t="shared" ca="1" si="844"/>
        <v>1</v>
      </c>
      <c r="GN807" s="99">
        <f t="shared" ca="1" si="844"/>
        <v>1</v>
      </c>
      <c r="GO807" s="99">
        <f t="shared" ca="1" si="844"/>
        <v>1</v>
      </c>
      <c r="GP807" s="99">
        <f t="shared" ca="1" si="844"/>
        <v>1</v>
      </c>
      <c r="GQ807" s="99">
        <f t="shared" ca="1" si="844"/>
        <v>1</v>
      </c>
      <c r="GR807" s="99">
        <f t="shared" ca="1" si="844"/>
        <v>1</v>
      </c>
      <c r="GS807" s="99">
        <f t="shared" ca="1" si="844"/>
        <v>0</v>
      </c>
      <c r="GT807" s="99">
        <f t="shared" ca="1" si="844"/>
        <v>0</v>
      </c>
      <c r="GU807" s="99">
        <f t="shared" ca="1" si="844"/>
        <v>0</v>
      </c>
      <c r="GV807" s="99">
        <f t="shared" ca="1" si="844"/>
        <v>0</v>
      </c>
      <c r="GW807" s="99">
        <f t="shared" ca="1" si="844"/>
        <v>0</v>
      </c>
      <c r="GX807" s="99">
        <f t="shared" ca="1" si="844"/>
        <v>0</v>
      </c>
      <c r="GY807" s="99">
        <f t="shared" ca="1" si="844"/>
        <v>0</v>
      </c>
      <c r="GZ807" s="99">
        <f t="shared" ca="1" si="844"/>
        <v>0</v>
      </c>
      <c r="HA807" s="99">
        <f t="shared" ca="1" si="844"/>
        <v>0</v>
      </c>
      <c r="HB807" s="99">
        <f t="shared" ca="1" si="844"/>
        <v>0</v>
      </c>
      <c r="HC807" s="99">
        <f t="shared" ca="1" si="844"/>
        <v>0</v>
      </c>
      <c r="HD807" s="99">
        <f t="shared" ca="1" si="844"/>
        <v>0</v>
      </c>
      <c r="HE807" s="99">
        <f t="shared" ca="1" si="844"/>
        <v>0</v>
      </c>
      <c r="HF807" s="99">
        <f t="shared" ca="1" si="844"/>
        <v>0</v>
      </c>
      <c r="HG807" s="99">
        <f t="shared" ca="1" si="844"/>
        <v>0</v>
      </c>
      <c r="HH807" s="99">
        <f t="shared" ca="1" si="844"/>
        <v>0</v>
      </c>
      <c r="HI807" s="99">
        <f t="shared" ca="1" si="844"/>
        <v>0</v>
      </c>
      <c r="HJ807" s="99">
        <f t="shared" ca="1" si="844"/>
        <v>0</v>
      </c>
      <c r="HK807" s="99">
        <f t="shared" ca="1" si="844"/>
        <v>0</v>
      </c>
    </row>
    <row r="808" spans="1:219" x14ac:dyDescent="0.2">
      <c r="A808" s="96">
        <f t="shared" ca="1" si="800"/>
        <v>1.8800684499456313</v>
      </c>
      <c r="B808" s="97">
        <f t="shared" ca="1" si="801"/>
        <v>1.5231523196777049E-3</v>
      </c>
      <c r="C808" s="92">
        <f t="shared" ca="1" si="802"/>
        <v>0.36910630366596764</v>
      </c>
      <c r="D808" s="166">
        <f t="shared" ca="1" si="803"/>
        <v>1.948188181648608</v>
      </c>
      <c r="E808" s="100">
        <f t="shared" ca="1" si="804"/>
        <v>1279.0501360105859</v>
      </c>
      <c r="F808" s="100">
        <f t="shared" ca="1" si="805"/>
        <v>465.09694289546218</v>
      </c>
      <c r="G808" s="100">
        <f t="shared" ca="1" si="806"/>
        <v>1606.8331886696333</v>
      </c>
      <c r="H808" s="99">
        <f t="shared" ca="1" si="807"/>
        <v>1141.736245774171</v>
      </c>
      <c r="I808" s="92">
        <f t="shared" ca="1" si="808"/>
        <v>0.70841348744623234</v>
      </c>
      <c r="J808" s="12" t="s">
        <v>835</v>
      </c>
      <c r="K808" s="98">
        <f t="shared" ca="1" si="838"/>
        <v>-0.22140342077627362</v>
      </c>
      <c r="L808" s="98">
        <f t="shared" ca="1" si="838"/>
        <v>4.0557972064697578E-2</v>
      </c>
      <c r="M808" s="98">
        <f t="shared" ca="1" si="838"/>
        <v>0.31582938809333427</v>
      </c>
      <c r="N808" s="98">
        <f t="shared" ca="1" si="838"/>
        <v>0.36053724483293015</v>
      </c>
      <c r="O808" s="98">
        <f t="shared" ca="1" si="838"/>
        <v>-0.22140342077627362</v>
      </c>
      <c r="P808" s="98">
        <f t="shared" ca="1" si="838"/>
        <v>0.29888544450311849</v>
      </c>
      <c r="Q808" s="98">
        <f t="shared" ca="1" si="838"/>
        <v>0.69553890214948422</v>
      </c>
      <c r="R808" s="98">
        <f t="shared" ca="1" si="838"/>
        <v>0.2277237814158416</v>
      </c>
      <c r="S808" s="98">
        <f t="shared" ca="1" si="838"/>
        <v>0.49234395099605333</v>
      </c>
      <c r="T808" s="98">
        <f t="shared" ca="1" si="838"/>
        <v>-0.73992756657132575</v>
      </c>
      <c r="U808" s="98">
        <f t="shared" ca="1" si="838"/>
        <v>-0.19968186191675996</v>
      </c>
      <c r="V808" s="98">
        <f t="shared" ca="1" si="838"/>
        <v>0.36053724483293015</v>
      </c>
      <c r="W808" s="98">
        <f t="shared" ca="1" si="838"/>
        <v>0.49234395099605333</v>
      </c>
      <c r="X808" s="98">
        <f t="shared" ca="1" si="838"/>
        <v>0.49234395099605333</v>
      </c>
      <c r="Y808" s="98">
        <f t="shared" ca="1" si="838"/>
        <v>-0.20967214614503482</v>
      </c>
      <c r="Z808" s="98">
        <f t="shared" ca="1" si="838"/>
        <v>0.29888544450311849</v>
      </c>
      <c r="AA808" s="98">
        <f t="shared" ca="1" si="833"/>
        <v>0.2277237814158416</v>
      </c>
      <c r="AB808" s="98">
        <f t="shared" ca="1" si="833"/>
        <v>-0.17972388892729629</v>
      </c>
      <c r="AC808" s="98">
        <f t="shared" ca="1" si="833"/>
        <v>0.69553890214948422</v>
      </c>
      <c r="AD808" s="98">
        <f t="shared" ca="1" si="833"/>
        <v>4.0557972064697578E-2</v>
      </c>
      <c r="AE808" s="98" t="str">
        <f t="shared" ca="1" si="833"/>
        <v/>
      </c>
      <c r="AF808" s="98" t="str">
        <f t="shared" ca="1" si="818"/>
        <v/>
      </c>
      <c r="AG808" s="98" t="str">
        <f t="shared" ca="1" si="818"/>
        <v/>
      </c>
      <c r="AH808" s="98" t="str">
        <f t="shared" ca="1" si="818"/>
        <v/>
      </c>
      <c r="AI808" s="98" t="str">
        <f t="shared" ca="1" si="818"/>
        <v/>
      </c>
      <c r="AJ808" s="98" t="str">
        <f t="shared" ca="1" si="818"/>
        <v/>
      </c>
      <c r="AK808" s="98" t="str">
        <f t="shared" ca="1" si="818"/>
        <v/>
      </c>
      <c r="AL808" s="98" t="str">
        <f t="shared" ca="1" si="818"/>
        <v/>
      </c>
      <c r="AM808" s="98" t="str">
        <f t="shared" ca="1" si="818"/>
        <v/>
      </c>
      <c r="AN808" s="98" t="str">
        <f t="shared" ca="1" si="818"/>
        <v/>
      </c>
      <c r="AO808" s="98" t="str">
        <f t="shared" ca="1" si="818"/>
        <v/>
      </c>
      <c r="AP808" s="98" t="str">
        <f t="shared" ca="1" si="830"/>
        <v/>
      </c>
      <c r="AQ808" s="98" t="str">
        <f t="shared" ca="1" si="830"/>
        <v/>
      </c>
      <c r="AR808" s="98" t="str">
        <f t="shared" ca="1" si="830"/>
        <v/>
      </c>
      <c r="AS808" s="98" t="str">
        <f t="shared" ca="1" si="830"/>
        <v/>
      </c>
      <c r="AT808" s="98" t="str">
        <f t="shared" ca="1" si="830"/>
        <v/>
      </c>
      <c r="AU808" s="98" t="str">
        <f t="shared" ca="1" si="830"/>
        <v/>
      </c>
      <c r="AV808" s="98" t="str">
        <f t="shared" ca="1" si="830"/>
        <v/>
      </c>
      <c r="AW808" s="98" t="str">
        <f t="shared" ca="1" si="830"/>
        <v/>
      </c>
      <c r="AX808" s="98" t="str">
        <f t="shared" ca="1" si="830"/>
        <v/>
      </c>
      <c r="AY808" s="98" t="str">
        <f t="shared" ca="1" si="830"/>
        <v/>
      </c>
      <c r="AZ808" s="98" t="str">
        <f t="shared" ca="1" si="830"/>
        <v/>
      </c>
      <c r="BA808" s="98" t="str">
        <f t="shared" ca="1" si="830"/>
        <v/>
      </c>
      <c r="BB808" s="98" t="str">
        <f t="shared" ca="1" si="830"/>
        <v/>
      </c>
      <c r="BC808" s="98" t="str">
        <f t="shared" ca="1" si="830"/>
        <v/>
      </c>
      <c r="BD808" s="98" t="str">
        <f t="shared" ca="1" si="830"/>
        <v/>
      </c>
      <c r="BE808" s="98" t="str">
        <f t="shared" ca="1" si="830"/>
        <v/>
      </c>
      <c r="BF808" s="98" t="str">
        <f t="shared" ca="1" si="828"/>
        <v/>
      </c>
      <c r="BG808" s="98" t="str">
        <f t="shared" ca="1" si="828"/>
        <v/>
      </c>
      <c r="BH808" s="98" t="str">
        <f t="shared" ca="1" si="828"/>
        <v/>
      </c>
      <c r="BJ808" s="98">
        <f t="shared" ca="1" si="834"/>
        <v>-0.25682895003045947</v>
      </c>
      <c r="BK808" s="98">
        <f t="shared" ca="1" si="834"/>
        <v>0.87249726548986528</v>
      </c>
      <c r="BL808" s="98">
        <f t="shared" ca="1" si="834"/>
        <v>1.0433508988051317</v>
      </c>
      <c r="BM808" s="98">
        <f t="shared" ca="1" si="834"/>
        <v>1.1074808337098256</v>
      </c>
      <c r="BN808" s="98">
        <f t="shared" ca="1" si="834"/>
        <v>0.55349450235226116</v>
      </c>
      <c r="BO808" s="98">
        <f t="shared" ca="1" si="834"/>
        <v>1.2942452427160851</v>
      </c>
      <c r="BP808" s="98">
        <f t="shared" ca="1" si="834"/>
        <v>1.5497920699272787</v>
      </c>
      <c r="BQ808" s="98">
        <f t="shared" ca="1" si="834"/>
        <v>0.97507101202709257</v>
      </c>
      <c r="BR808" s="98">
        <f t="shared" ca="1" si="834"/>
        <v>1.3668699227344612</v>
      </c>
      <c r="BS808" s="98">
        <f t="shared" ca="1" si="832"/>
        <v>0.11822292591830275</v>
      </c>
      <c r="BT808" s="98">
        <f t="shared" ca="1" si="832"/>
        <v>0.6785804669996639</v>
      </c>
      <c r="BU808" s="98">
        <f t="shared" ca="1" si="825"/>
        <v>1.2242092620323684</v>
      </c>
      <c r="BV808" s="98">
        <f t="shared" ca="1" si="825"/>
        <v>1.4106313214155435</v>
      </c>
      <c r="BW808" s="98">
        <f t="shared" ca="1" si="825"/>
        <v>1.2901672119839103</v>
      </c>
      <c r="BX808" s="98">
        <f t="shared" ca="1" si="825"/>
        <v>0.7801695671081601</v>
      </c>
      <c r="BY808" s="98">
        <f t="shared" ca="1" si="825"/>
        <v>1.3279036860022733</v>
      </c>
      <c r="BZ808" s="98">
        <f t="shared" ca="1" si="825"/>
        <v>1.1302542047559889</v>
      </c>
      <c r="CA808" s="98">
        <f t="shared" ca="1" si="825"/>
        <v>0.66909106602649049</v>
      </c>
      <c r="CB808" s="98">
        <f t="shared" ca="1" si="825"/>
        <v>1.4904966998427724</v>
      </c>
      <c r="CC808" s="98">
        <f t="shared" ca="1" si="825"/>
        <v>0.55240204765041523</v>
      </c>
      <c r="CD808" s="98" t="str">
        <f t="shared" si="825"/>
        <v/>
      </c>
      <c r="CE808" s="98" t="str">
        <f t="shared" si="825"/>
        <v/>
      </c>
      <c r="CF808" s="98" t="str">
        <f t="shared" si="825"/>
        <v/>
      </c>
      <c r="CG808" s="98" t="str">
        <f t="shared" ref="CD808:CS840" si="845">IF(CG$61&gt;0,AH$63+AH808,"")</f>
        <v/>
      </c>
      <c r="CH808" s="98" t="str">
        <f t="shared" si="831"/>
        <v/>
      </c>
      <c r="CI808" s="98" t="str">
        <f t="shared" si="831"/>
        <v/>
      </c>
      <c r="CJ808" s="98" t="str">
        <f t="shared" si="831"/>
        <v/>
      </c>
      <c r="CK808" s="98" t="str">
        <f t="shared" si="831"/>
        <v/>
      </c>
      <c r="CL808" s="98" t="str">
        <f t="shared" si="831"/>
        <v/>
      </c>
      <c r="CM808" s="98" t="str">
        <f t="shared" si="831"/>
        <v/>
      </c>
      <c r="CN808" s="98" t="str">
        <f t="shared" si="831"/>
        <v/>
      </c>
      <c r="CO808" s="98" t="str">
        <f t="shared" si="831"/>
        <v/>
      </c>
      <c r="CP808" s="98" t="str">
        <f t="shared" si="831"/>
        <v/>
      </c>
      <c r="CQ808" s="98" t="str">
        <f t="shared" si="831"/>
        <v/>
      </c>
      <c r="CR808" s="98" t="str">
        <f t="shared" si="831"/>
        <v/>
      </c>
      <c r="CS808" s="98" t="str">
        <f t="shared" si="831"/>
        <v/>
      </c>
      <c r="CT808" s="98" t="str">
        <f t="shared" si="831"/>
        <v/>
      </c>
      <c r="CU808" s="98" t="str">
        <f t="shared" si="831"/>
        <v/>
      </c>
      <c r="CV808" s="98" t="str">
        <f t="shared" si="842"/>
        <v/>
      </c>
      <c r="CW808" s="98" t="str">
        <f t="shared" si="842"/>
        <v/>
      </c>
      <c r="CX808" s="98" t="str">
        <f t="shared" si="842"/>
        <v/>
      </c>
      <c r="CY808" s="98" t="str">
        <f t="shared" si="842"/>
        <v/>
      </c>
      <c r="CZ808" s="98" t="str">
        <f t="shared" si="842"/>
        <v/>
      </c>
      <c r="DA808" s="98" t="str">
        <f t="shared" si="840"/>
        <v/>
      </c>
      <c r="DB808" s="98" t="str">
        <f t="shared" si="840"/>
        <v/>
      </c>
      <c r="DC808" s="98" t="str">
        <f t="shared" si="840"/>
        <v/>
      </c>
      <c r="DD808" s="98" t="str">
        <f t="shared" si="835"/>
        <v/>
      </c>
      <c r="DE808" s="98" t="str">
        <f t="shared" si="835"/>
        <v/>
      </c>
      <c r="DF808" s="98" t="str">
        <f t="shared" si="835"/>
        <v/>
      </c>
      <c r="DG808" s="98" t="str">
        <f t="shared" si="835"/>
        <v/>
      </c>
      <c r="EE808" s="100">
        <f t="shared" ca="1" si="839"/>
        <v>0</v>
      </c>
      <c r="EF808" s="100">
        <f t="shared" ca="1" si="839"/>
        <v>282.25501193439663</v>
      </c>
      <c r="EG808" s="100">
        <f t="shared" ca="1" si="839"/>
        <v>514.21731067705855</v>
      </c>
      <c r="EH808" s="100">
        <f t="shared" ca="1" si="839"/>
        <v>701.57181071116486</v>
      </c>
      <c r="EI808" s="100">
        <f t="shared" ca="1" si="839"/>
        <v>849.43222377712482</v>
      </c>
      <c r="EJ808" s="100">
        <f t="shared" ca="1" si="839"/>
        <v>962.39486452583867</v>
      </c>
      <c r="EK808" s="100">
        <f t="shared" ca="1" si="839"/>
        <v>1044.5875905678954</v>
      </c>
      <c r="EL808" s="100">
        <f t="shared" ca="1" si="839"/>
        <v>1099.7143046895208</v>
      </c>
      <c r="EM808" s="100">
        <f t="shared" ca="1" si="839"/>
        <v>1131.0954101651848</v>
      </c>
      <c r="EN808" s="100">
        <f t="shared" ca="1" si="839"/>
        <v>1141.7045763790793</v>
      </c>
      <c r="EO808" s="100">
        <f t="shared" ca="1" si="839"/>
        <v>1134.2021411118003</v>
      </c>
      <c r="EP808" s="100">
        <f t="shared" ca="1" si="839"/>
        <v>1110.9654476145965</v>
      </c>
      <c r="EQ808" s="100">
        <f t="shared" ca="1" si="839"/>
        <v>1074.1163887615635</v>
      </c>
      <c r="ER808" s="100">
        <f t="shared" ca="1" si="839"/>
        <v>1025.546406938473</v>
      </c>
      <c r="ES808" s="100">
        <f t="shared" ca="1" si="839"/>
        <v>966.93917671065674</v>
      </c>
      <c r="ET808" s="100">
        <f t="shared" ca="1" si="839"/>
        <v>899.79117754187234</v>
      </c>
      <c r="EU808" s="100">
        <f t="shared" ca="1" si="836"/>
        <v>825.43034575601041</v>
      </c>
      <c r="EV808" s="100">
        <f t="shared" ca="1" si="836"/>
        <v>745.03297840132166</v>
      </c>
      <c r="EW808" s="100">
        <f t="shared" ca="1" si="836"/>
        <v>659.63904656192949</v>
      </c>
      <c r="EX808" s="100">
        <f t="shared" ca="1" si="836"/>
        <v>570.16606184403474</v>
      </c>
      <c r="EY808" s="100">
        <f t="shared" ca="1" si="836"/>
        <v>477.42162713469747</v>
      </c>
      <c r="FA808" s="99">
        <f t="shared" ca="1" si="843"/>
        <v>0</v>
      </c>
      <c r="FB808" s="99">
        <f t="shared" ca="1" si="843"/>
        <v>0</v>
      </c>
      <c r="FC808" s="99">
        <f t="shared" ca="1" si="843"/>
        <v>0</v>
      </c>
      <c r="FD808" s="99">
        <f t="shared" ca="1" si="843"/>
        <v>0</v>
      </c>
      <c r="FE808" s="99">
        <f t="shared" ca="1" si="843"/>
        <v>0</v>
      </c>
      <c r="FF808" s="99">
        <f t="shared" ca="1" si="843"/>
        <v>0</v>
      </c>
      <c r="FG808" s="99">
        <f t="shared" ca="1" si="843"/>
        <v>0</v>
      </c>
      <c r="FH808" s="99">
        <f t="shared" ca="1" si="843"/>
        <v>0</v>
      </c>
      <c r="FI808" s="99">
        <f t="shared" ca="1" si="843"/>
        <v>0</v>
      </c>
      <c r="FJ808" s="99">
        <f t="shared" ca="1" si="843"/>
        <v>1</v>
      </c>
      <c r="FK808" s="99">
        <f t="shared" ca="1" si="843"/>
        <v>1</v>
      </c>
      <c r="FL808" s="99">
        <f t="shared" ca="1" si="843"/>
        <v>1</v>
      </c>
      <c r="FM808" s="99">
        <f t="shared" ca="1" si="843"/>
        <v>1</v>
      </c>
      <c r="FN808" s="99">
        <f t="shared" ca="1" si="843"/>
        <v>1</v>
      </c>
      <c r="FO808" s="99">
        <f t="shared" ca="1" si="843"/>
        <v>1</v>
      </c>
      <c r="FP808" s="99">
        <f t="shared" ca="1" si="843"/>
        <v>1</v>
      </c>
      <c r="FQ808" s="99">
        <f t="shared" ca="1" si="837"/>
        <v>1</v>
      </c>
      <c r="FR808" s="99">
        <f t="shared" ca="1" si="837"/>
        <v>1</v>
      </c>
      <c r="FS808" s="99">
        <f t="shared" ca="1" si="837"/>
        <v>1</v>
      </c>
      <c r="FT808" s="99">
        <f t="shared" ca="1" si="837"/>
        <v>1</v>
      </c>
      <c r="FU808" s="99">
        <f t="shared" ca="1" si="837"/>
        <v>0</v>
      </c>
      <c r="FV808" s="99">
        <f t="shared" ca="1" si="837"/>
        <v>0</v>
      </c>
      <c r="FW808" s="99">
        <f t="shared" ca="1" si="837"/>
        <v>0</v>
      </c>
      <c r="FX808" s="99">
        <f t="shared" ca="1" si="837"/>
        <v>0</v>
      </c>
      <c r="FY808" s="99">
        <f t="shared" ca="1" si="837"/>
        <v>0</v>
      </c>
      <c r="FZ808" s="99">
        <f t="shared" ca="1" si="837"/>
        <v>0</v>
      </c>
      <c r="GA808" s="99">
        <f t="shared" ca="1" si="837"/>
        <v>0</v>
      </c>
      <c r="GB808" s="99">
        <f t="shared" ca="1" si="837"/>
        <v>0</v>
      </c>
      <c r="GC808" s="99">
        <f t="shared" ca="1" si="837"/>
        <v>0</v>
      </c>
      <c r="GD808" s="99">
        <f t="shared" ca="1" si="837"/>
        <v>0</v>
      </c>
      <c r="GE808" s="99">
        <f t="shared" ca="1" si="837"/>
        <v>0</v>
      </c>
      <c r="GG808" s="99">
        <v>1</v>
      </c>
      <c r="GH808" s="99">
        <f t="shared" ca="1" si="809"/>
        <v>1</v>
      </c>
      <c r="GI808" s="99">
        <f t="shared" ca="1" si="844"/>
        <v>1</v>
      </c>
      <c r="GJ808" s="99">
        <f t="shared" ca="1" si="844"/>
        <v>1</v>
      </c>
      <c r="GK808" s="99">
        <f t="shared" ca="1" si="844"/>
        <v>1</v>
      </c>
      <c r="GL808" s="99">
        <f t="shared" ca="1" si="844"/>
        <v>1</v>
      </c>
      <c r="GM808" s="99">
        <f t="shared" ca="1" si="844"/>
        <v>1</v>
      </c>
      <c r="GN808" s="99">
        <f t="shared" ca="1" si="844"/>
        <v>1</v>
      </c>
      <c r="GO808" s="99">
        <f t="shared" ca="1" si="844"/>
        <v>1</v>
      </c>
      <c r="GP808" s="99">
        <f t="shared" ca="1" si="844"/>
        <v>0</v>
      </c>
      <c r="GQ808" s="99">
        <f t="shared" ca="1" si="844"/>
        <v>0</v>
      </c>
      <c r="GR808" s="99">
        <f t="shared" ca="1" si="844"/>
        <v>0</v>
      </c>
      <c r="GS808" s="99">
        <f t="shared" ca="1" si="844"/>
        <v>0</v>
      </c>
      <c r="GT808" s="99">
        <f t="shared" ca="1" si="844"/>
        <v>0</v>
      </c>
      <c r="GU808" s="99">
        <f t="shared" ca="1" si="844"/>
        <v>0</v>
      </c>
      <c r="GV808" s="99">
        <f t="shared" ca="1" si="844"/>
        <v>0</v>
      </c>
      <c r="GW808" s="99">
        <f t="shared" ca="1" si="844"/>
        <v>0</v>
      </c>
      <c r="GX808" s="99">
        <f t="shared" ca="1" si="844"/>
        <v>0</v>
      </c>
      <c r="GY808" s="99">
        <f t="shared" ca="1" si="844"/>
        <v>0</v>
      </c>
      <c r="GZ808" s="99">
        <f t="shared" ca="1" si="844"/>
        <v>0</v>
      </c>
      <c r="HA808" s="99">
        <f t="shared" ca="1" si="844"/>
        <v>0</v>
      </c>
      <c r="HB808" s="99">
        <f t="shared" ca="1" si="844"/>
        <v>0</v>
      </c>
      <c r="HC808" s="99">
        <f t="shared" ca="1" si="844"/>
        <v>0</v>
      </c>
      <c r="HD808" s="99">
        <f t="shared" ca="1" si="844"/>
        <v>0</v>
      </c>
      <c r="HE808" s="99">
        <f t="shared" ca="1" si="844"/>
        <v>0</v>
      </c>
      <c r="HF808" s="99">
        <f t="shared" ca="1" si="844"/>
        <v>0</v>
      </c>
      <c r="HG808" s="99">
        <f t="shared" ca="1" si="844"/>
        <v>0</v>
      </c>
      <c r="HH808" s="99">
        <f t="shared" ca="1" si="844"/>
        <v>0</v>
      </c>
      <c r="HI808" s="99">
        <f t="shared" ca="1" si="844"/>
        <v>0</v>
      </c>
      <c r="HJ808" s="99">
        <f t="shared" ca="1" si="844"/>
        <v>0</v>
      </c>
      <c r="HK808" s="99">
        <f t="shared" ca="1" si="844"/>
        <v>0</v>
      </c>
    </row>
    <row r="809" spans="1:219" x14ac:dyDescent="0.2">
      <c r="A809" s="96">
        <f t="shared" ca="1" si="800"/>
        <v>1.2931444495073685</v>
      </c>
      <c r="B809" s="97">
        <f t="shared" ca="1" si="801"/>
        <v>1.0113331378083471E-3</v>
      </c>
      <c r="C809" s="92">
        <f t="shared" ca="1" si="802"/>
        <v>0.27149923102855011</v>
      </c>
      <c r="D809" s="166">
        <f t="shared" ca="1" si="803"/>
        <v>1.3300003657319155</v>
      </c>
      <c r="E809" s="100">
        <f t="shared" ca="1" si="804"/>
        <v>1315.0961992743064</v>
      </c>
      <c r="F809" s="100">
        <f t="shared" ca="1" si="805"/>
        <v>535.11260981662963</v>
      </c>
      <c r="G809" s="100">
        <f t="shared" ca="1" si="806"/>
        <v>1177.678564292441</v>
      </c>
      <c r="H809" s="99">
        <f t="shared" ca="1" si="807"/>
        <v>642.5659544758114</v>
      </c>
      <c r="I809" s="92">
        <f t="shared" ca="1" si="808"/>
        <v>0.54117711476666575</v>
      </c>
      <c r="J809" s="12" t="s">
        <v>836</v>
      </c>
      <c r="K809" s="98">
        <f t="shared" ca="1" si="838"/>
        <v>4.0557972064697578E-2</v>
      </c>
      <c r="L809" s="98">
        <f t="shared" ca="1" si="838"/>
        <v>-0.22593459910359093</v>
      </c>
      <c r="M809" s="98">
        <f t="shared" ca="1" si="838"/>
        <v>-0.17519078138363231</v>
      </c>
      <c r="N809" s="98">
        <f t="shared" ca="1" si="838"/>
        <v>-0.46439625153315622</v>
      </c>
      <c r="O809" s="98">
        <f t="shared" ca="1" si="838"/>
        <v>-0.73992756657132575</v>
      </c>
      <c r="P809" s="98">
        <f t="shared" ca="1" si="838"/>
        <v>-0.30548730242062305</v>
      </c>
      <c r="Q809" s="98">
        <f t="shared" ca="1" si="838"/>
        <v>-0.22593459910359093</v>
      </c>
      <c r="R809" s="98">
        <f t="shared" ca="1" si="838"/>
        <v>0.29888544450311849</v>
      </c>
      <c r="S809" s="98">
        <f t="shared" ca="1" si="838"/>
        <v>0.2277237814158416</v>
      </c>
      <c r="T809" s="98">
        <f t="shared" ca="1" si="838"/>
        <v>0.25049910603626258</v>
      </c>
      <c r="U809" s="98">
        <f t="shared" ca="1" si="838"/>
        <v>-8.9535807650987675E-2</v>
      </c>
      <c r="V809" s="98">
        <f t="shared" ca="1" si="838"/>
        <v>-8.9535807650987675E-2</v>
      </c>
      <c r="W809" s="98">
        <f t="shared" ca="1" si="838"/>
        <v>4.0557972064697578E-2</v>
      </c>
      <c r="X809" s="98">
        <f t="shared" ca="1" si="838"/>
        <v>4.0557972064697578E-2</v>
      </c>
      <c r="Y809" s="98">
        <f t="shared" ca="1" si="838"/>
        <v>-0.46439625153315622</v>
      </c>
      <c r="Z809" s="98">
        <f t="shared" ca="1" si="838"/>
        <v>0.2277237814158416</v>
      </c>
      <c r="AA809" s="98">
        <f t="shared" ca="1" si="833"/>
        <v>-0.22593459910359093</v>
      </c>
      <c r="AB809" s="98">
        <f t="shared" ca="1" si="833"/>
        <v>-0.22140342077627362</v>
      </c>
      <c r="AC809" s="98">
        <f t="shared" ca="1" si="833"/>
        <v>-8.9535807650987675E-2</v>
      </c>
      <c r="AD809" s="98">
        <f t="shared" ca="1" si="833"/>
        <v>-8.9535807650987675E-2</v>
      </c>
      <c r="AE809" s="98" t="str">
        <f t="shared" ca="1" si="833"/>
        <v/>
      </c>
      <c r="AF809" s="98" t="str">
        <f t="shared" ca="1" si="818"/>
        <v/>
      </c>
      <c r="AG809" s="98" t="str">
        <f t="shared" ca="1" si="818"/>
        <v/>
      </c>
      <c r="AH809" s="98" t="str">
        <f t="shared" ca="1" si="818"/>
        <v/>
      </c>
      <c r="AI809" s="98" t="str">
        <f t="shared" ca="1" si="818"/>
        <v/>
      </c>
      <c r="AJ809" s="98" t="str">
        <f t="shared" ca="1" si="818"/>
        <v/>
      </c>
      <c r="AK809" s="98" t="str">
        <f t="shared" ca="1" si="818"/>
        <v/>
      </c>
      <c r="AL809" s="98" t="str">
        <f t="shared" ca="1" si="818"/>
        <v/>
      </c>
      <c r="AM809" s="98" t="str">
        <f t="shared" ca="1" si="818"/>
        <v/>
      </c>
      <c r="AN809" s="98" t="str">
        <f t="shared" ca="1" si="818"/>
        <v/>
      </c>
      <c r="AO809" s="98" t="str">
        <f t="shared" ca="1" si="818"/>
        <v/>
      </c>
      <c r="AP809" s="98" t="str">
        <f t="shared" ca="1" si="830"/>
        <v/>
      </c>
      <c r="AQ809" s="98" t="str">
        <f t="shared" ca="1" si="830"/>
        <v/>
      </c>
      <c r="AR809" s="98" t="str">
        <f t="shared" ca="1" si="830"/>
        <v/>
      </c>
      <c r="AS809" s="98" t="str">
        <f t="shared" ca="1" si="830"/>
        <v/>
      </c>
      <c r="AT809" s="98" t="str">
        <f t="shared" ca="1" si="830"/>
        <v/>
      </c>
      <c r="AU809" s="98" t="str">
        <f t="shared" ca="1" si="830"/>
        <v/>
      </c>
      <c r="AV809" s="98" t="str">
        <f t="shared" ca="1" si="830"/>
        <v/>
      </c>
      <c r="AW809" s="98" t="str">
        <f t="shared" ca="1" si="830"/>
        <v/>
      </c>
      <c r="AX809" s="98" t="str">
        <f t="shared" ca="1" si="830"/>
        <v/>
      </c>
      <c r="AY809" s="98" t="str">
        <f t="shared" ca="1" si="830"/>
        <v/>
      </c>
      <c r="AZ809" s="98" t="str">
        <f t="shared" ca="1" si="830"/>
        <v/>
      </c>
      <c r="BA809" s="98" t="str">
        <f t="shared" ca="1" si="830"/>
        <v/>
      </c>
      <c r="BB809" s="98" t="str">
        <f t="shared" ca="1" si="830"/>
        <v/>
      </c>
      <c r="BC809" s="98" t="str">
        <f t="shared" ca="1" si="830"/>
        <v/>
      </c>
      <c r="BD809" s="98" t="str">
        <f t="shared" ca="1" si="830"/>
        <v/>
      </c>
      <c r="BE809" s="98" t="str">
        <f t="shared" ref="BE809:BF825" ca="1" si="846">IF(BE$61&gt;0,INDEX($K$64:$BH$64,INT($K$1*RAND())+1),"")</f>
        <v/>
      </c>
      <c r="BF809" s="98" t="str">
        <f t="shared" ca="1" si="846"/>
        <v/>
      </c>
      <c r="BG809" s="98" t="str">
        <f t="shared" ca="1" si="828"/>
        <v/>
      </c>
      <c r="BH809" s="98" t="str">
        <f t="shared" ca="1" si="828"/>
        <v/>
      </c>
      <c r="BJ809" s="98">
        <f t="shared" ca="1" si="834"/>
        <v>5.1324428105117281E-3</v>
      </c>
      <c r="BK809" s="98">
        <f t="shared" ca="1" si="834"/>
        <v>0.60600469432157678</v>
      </c>
      <c r="BL809" s="98">
        <f t="shared" ca="1" si="834"/>
        <v>0.55233072932816507</v>
      </c>
      <c r="BM809" s="98">
        <f t="shared" ca="1" si="834"/>
        <v>0.28254733734373927</v>
      </c>
      <c r="BN809" s="98">
        <f t="shared" ca="1" si="834"/>
        <v>3.4970356557209037E-2</v>
      </c>
      <c r="BO809" s="98">
        <f t="shared" ca="1" si="834"/>
        <v>0.68987249579234355</v>
      </c>
      <c r="BP809" s="98">
        <f t="shared" ca="1" si="834"/>
        <v>0.62831856867420366</v>
      </c>
      <c r="BQ809" s="98">
        <f t="shared" ca="1" si="834"/>
        <v>1.0462326751143696</v>
      </c>
      <c r="BR809" s="98">
        <f t="shared" ca="1" si="834"/>
        <v>1.1022497531542497</v>
      </c>
      <c r="BS809" s="98">
        <f t="shared" ca="1" si="832"/>
        <v>1.1086495985258911</v>
      </c>
      <c r="BT809" s="98">
        <f t="shared" ca="1" si="832"/>
        <v>0.78872652126543619</v>
      </c>
      <c r="BU809" s="98">
        <f t="shared" ca="1" si="832"/>
        <v>0.77413620954845053</v>
      </c>
      <c r="BV809" s="98">
        <f t="shared" ca="1" si="832"/>
        <v>0.95884534248418762</v>
      </c>
      <c r="BW809" s="98">
        <f t="shared" ca="1" si="832"/>
        <v>0.83838123305255452</v>
      </c>
      <c r="BX809" s="98">
        <f t="shared" ca="1" si="832"/>
        <v>0.5254454617200387</v>
      </c>
      <c r="BY809" s="98">
        <f t="shared" ca="1" si="832"/>
        <v>1.2567420229149966</v>
      </c>
      <c r="BZ809" s="98">
        <f t="shared" ca="1" si="832"/>
        <v>0.67659582423655629</v>
      </c>
      <c r="CA809" s="98">
        <f t="shared" ca="1" si="832"/>
        <v>0.62741153417751316</v>
      </c>
      <c r="CB809" s="98">
        <f t="shared" ca="1" si="832"/>
        <v>0.70542199004230055</v>
      </c>
      <c r="CC809" s="98">
        <f t="shared" ca="1" si="832"/>
        <v>0.42230826793472998</v>
      </c>
      <c r="CD809" s="98" t="str">
        <f t="shared" si="845"/>
        <v/>
      </c>
      <c r="CE809" s="98" t="str">
        <f t="shared" si="845"/>
        <v/>
      </c>
      <c r="CF809" s="98" t="str">
        <f t="shared" si="845"/>
        <v/>
      </c>
      <c r="CG809" s="98" t="str">
        <f t="shared" si="845"/>
        <v/>
      </c>
      <c r="CH809" s="98" t="str">
        <f t="shared" si="845"/>
        <v/>
      </c>
      <c r="CI809" s="98" t="str">
        <f t="shared" si="845"/>
        <v/>
      </c>
      <c r="CJ809" s="98" t="str">
        <f t="shared" si="845"/>
        <v/>
      </c>
      <c r="CK809" s="98" t="str">
        <f t="shared" si="831"/>
        <v/>
      </c>
      <c r="CL809" s="98" t="str">
        <f t="shared" si="831"/>
        <v/>
      </c>
      <c r="CM809" s="98" t="str">
        <f t="shared" si="831"/>
        <v/>
      </c>
      <c r="CN809" s="98" t="str">
        <f t="shared" si="831"/>
        <v/>
      </c>
      <c r="CO809" s="98" t="str">
        <f t="shared" si="831"/>
        <v/>
      </c>
      <c r="CP809" s="98" t="str">
        <f t="shared" si="831"/>
        <v/>
      </c>
      <c r="CQ809" s="98" t="str">
        <f t="shared" si="831"/>
        <v/>
      </c>
      <c r="CR809" s="98" t="str">
        <f t="shared" si="831"/>
        <v/>
      </c>
      <c r="CS809" s="98" t="str">
        <f t="shared" si="831"/>
        <v/>
      </c>
      <c r="CT809" s="98" t="str">
        <f t="shared" si="831"/>
        <v/>
      </c>
      <c r="CU809" s="98" t="str">
        <f t="shared" si="831"/>
        <v/>
      </c>
      <c r="CV809" s="98" t="str">
        <f t="shared" si="842"/>
        <v/>
      </c>
      <c r="CW809" s="98" t="str">
        <f t="shared" si="842"/>
        <v/>
      </c>
      <c r="CX809" s="98" t="str">
        <f t="shared" si="842"/>
        <v/>
      </c>
      <c r="CY809" s="98" t="str">
        <f t="shared" si="842"/>
        <v/>
      </c>
      <c r="CZ809" s="98" t="str">
        <f t="shared" si="842"/>
        <v/>
      </c>
      <c r="DA809" s="98" t="str">
        <f t="shared" si="840"/>
        <v/>
      </c>
      <c r="DB809" s="98" t="str">
        <f t="shared" si="840"/>
        <v/>
      </c>
      <c r="DC809" s="98" t="str">
        <f t="shared" si="840"/>
        <v/>
      </c>
      <c r="DD809" s="98" t="str">
        <f t="shared" si="835"/>
        <v/>
      </c>
      <c r="DE809" s="98" t="str">
        <f t="shared" si="835"/>
        <v/>
      </c>
      <c r="DF809" s="98" t="str">
        <f t="shared" si="835"/>
        <v/>
      </c>
      <c r="DG809" s="98" t="str">
        <f t="shared" si="835"/>
        <v/>
      </c>
      <c r="EE809" s="100">
        <f t="shared" ca="1" si="839"/>
        <v>0</v>
      </c>
      <c r="EF809" s="100">
        <f t="shared" ca="1" si="839"/>
        <v>133.19315453375043</v>
      </c>
      <c r="EG809" s="100">
        <f t="shared" ca="1" si="839"/>
        <v>247.66790269137064</v>
      </c>
      <c r="EH809" s="100">
        <f t="shared" ca="1" si="839"/>
        <v>344.84753446228171</v>
      </c>
      <c r="EI809" s="100">
        <f t="shared" ca="1" si="839"/>
        <v>426.05914197930025</v>
      </c>
      <c r="EJ809" s="100">
        <f t="shared" ca="1" si="839"/>
        <v>492.5397150093354</v>
      </c>
      <c r="EK809" s="100">
        <f t="shared" ca="1" si="839"/>
        <v>545.44186565820905</v>
      </c>
      <c r="EL809" s="100">
        <f t="shared" ca="1" si="839"/>
        <v>585.83920421781272</v>
      </c>
      <c r="EM809" s="100">
        <f t="shared" ca="1" si="839"/>
        <v>614.73138681344994</v>
      </c>
      <c r="EN809" s="100">
        <f t="shared" ca="1" si="839"/>
        <v>633.04885431128957</v>
      </c>
      <c r="EO809" s="100">
        <f t="shared" ca="1" si="839"/>
        <v>641.65728081631187</v>
      </c>
      <c r="EP809" s="100">
        <f t="shared" ca="1" si="839"/>
        <v>641.36174902607661</v>
      </c>
      <c r="EQ809" s="100">
        <f t="shared" ca="1" si="839"/>
        <v>632.91066870148734</v>
      </c>
      <c r="ER809" s="100">
        <f t="shared" ca="1" si="839"/>
        <v>616.99945356899286</v>
      </c>
      <c r="ES809" s="100">
        <f t="shared" ca="1" si="839"/>
        <v>594.27397107613888</v>
      </c>
      <c r="ET809" s="100">
        <f t="shared" ca="1" si="839"/>
        <v>565.33377858099095</v>
      </c>
      <c r="EU809" s="100">
        <f t="shared" ca="1" si="836"/>
        <v>530.73515876279816</v>
      </c>
      <c r="EV809" s="100">
        <f t="shared" ca="1" si="836"/>
        <v>490.99396629362798</v>
      </c>
      <c r="EW809" s="100">
        <f t="shared" ca="1" si="836"/>
        <v>446.58829710601208</v>
      </c>
      <c r="EX809" s="100">
        <f t="shared" ca="1" si="836"/>
        <v>397.96099092744714</v>
      </c>
      <c r="EY809" s="100">
        <f t="shared" ca="1" si="836"/>
        <v>345.52197712662223</v>
      </c>
      <c r="FA809" s="99">
        <f t="shared" ca="1" si="843"/>
        <v>0</v>
      </c>
      <c r="FB809" s="99">
        <f t="shared" ca="1" si="843"/>
        <v>0</v>
      </c>
      <c r="FC809" s="99">
        <f t="shared" ca="1" si="843"/>
        <v>0</v>
      </c>
      <c r="FD809" s="99">
        <f t="shared" ca="1" si="843"/>
        <v>0</v>
      </c>
      <c r="FE809" s="99">
        <f t="shared" ca="1" si="843"/>
        <v>0</v>
      </c>
      <c r="FF809" s="99">
        <f t="shared" ca="1" si="843"/>
        <v>0</v>
      </c>
      <c r="FG809" s="99">
        <f t="shared" ca="1" si="843"/>
        <v>0</v>
      </c>
      <c r="FH809" s="99">
        <f t="shared" ca="1" si="843"/>
        <v>0</v>
      </c>
      <c r="FI809" s="99">
        <f t="shared" ca="1" si="843"/>
        <v>0</v>
      </c>
      <c r="FJ809" s="99">
        <f t="shared" ca="1" si="843"/>
        <v>0</v>
      </c>
      <c r="FK809" s="99">
        <f t="shared" ca="1" si="843"/>
        <v>0</v>
      </c>
      <c r="FL809" s="99">
        <f t="shared" ca="1" si="843"/>
        <v>1</v>
      </c>
      <c r="FM809" s="99">
        <f t="shared" ca="1" si="843"/>
        <v>1</v>
      </c>
      <c r="FN809" s="99">
        <f t="shared" ca="1" si="843"/>
        <v>1</v>
      </c>
      <c r="FO809" s="99">
        <f t="shared" ca="1" si="843"/>
        <v>1</v>
      </c>
      <c r="FP809" s="99">
        <f t="shared" ca="1" si="843"/>
        <v>1</v>
      </c>
      <c r="FQ809" s="99">
        <f t="shared" ca="1" si="837"/>
        <v>1</v>
      </c>
      <c r="FR809" s="99">
        <f t="shared" ca="1" si="837"/>
        <v>1</v>
      </c>
      <c r="FS809" s="99">
        <f t="shared" ca="1" si="837"/>
        <v>1</v>
      </c>
      <c r="FT809" s="99">
        <f t="shared" ca="1" si="837"/>
        <v>1</v>
      </c>
      <c r="FU809" s="99">
        <f t="shared" ca="1" si="837"/>
        <v>1</v>
      </c>
      <c r="FV809" s="99">
        <f t="shared" ca="1" si="837"/>
        <v>1</v>
      </c>
      <c r="FW809" s="99">
        <f t="shared" ca="1" si="837"/>
        <v>0</v>
      </c>
      <c r="FX809" s="99">
        <f t="shared" ca="1" si="837"/>
        <v>0</v>
      </c>
      <c r="FY809" s="99">
        <f t="shared" ca="1" si="837"/>
        <v>0</v>
      </c>
      <c r="FZ809" s="99">
        <f t="shared" ca="1" si="837"/>
        <v>0</v>
      </c>
      <c r="GA809" s="99">
        <f t="shared" ca="1" si="837"/>
        <v>0</v>
      </c>
      <c r="GB809" s="99">
        <f t="shared" ca="1" si="837"/>
        <v>0</v>
      </c>
      <c r="GC809" s="99">
        <f t="shared" ca="1" si="837"/>
        <v>0</v>
      </c>
      <c r="GD809" s="99">
        <f t="shared" ca="1" si="837"/>
        <v>0</v>
      </c>
      <c r="GE809" s="99">
        <f t="shared" ca="1" si="837"/>
        <v>0</v>
      </c>
      <c r="GG809" s="99">
        <v>1</v>
      </c>
      <c r="GH809" s="99">
        <f t="shared" ca="1" si="809"/>
        <v>1</v>
      </c>
      <c r="GI809" s="99">
        <f t="shared" ca="1" si="844"/>
        <v>1</v>
      </c>
      <c r="GJ809" s="99">
        <f t="shared" ca="1" si="844"/>
        <v>1</v>
      </c>
      <c r="GK809" s="99">
        <f t="shared" ca="1" si="844"/>
        <v>1</v>
      </c>
      <c r="GL809" s="99">
        <f t="shared" ca="1" si="844"/>
        <v>1</v>
      </c>
      <c r="GM809" s="99">
        <f t="shared" ca="1" si="844"/>
        <v>1</v>
      </c>
      <c r="GN809" s="99">
        <f t="shared" ca="1" si="844"/>
        <v>1</v>
      </c>
      <c r="GO809" s="99">
        <f t="shared" ca="1" si="844"/>
        <v>1</v>
      </c>
      <c r="GP809" s="99">
        <f t="shared" ca="1" si="844"/>
        <v>1</v>
      </c>
      <c r="GQ809" s="99">
        <f t="shared" ca="1" si="844"/>
        <v>1</v>
      </c>
      <c r="GR809" s="99">
        <f t="shared" ca="1" si="844"/>
        <v>0</v>
      </c>
      <c r="GS809" s="99">
        <f t="shared" ca="1" si="844"/>
        <v>0</v>
      </c>
      <c r="GT809" s="99">
        <f t="shared" ca="1" si="844"/>
        <v>0</v>
      </c>
      <c r="GU809" s="99">
        <f t="shared" ca="1" si="844"/>
        <v>0</v>
      </c>
      <c r="GV809" s="99">
        <f t="shared" ca="1" si="844"/>
        <v>0</v>
      </c>
      <c r="GW809" s="99">
        <f t="shared" ca="1" si="844"/>
        <v>0</v>
      </c>
      <c r="GX809" s="99">
        <f t="shared" ca="1" si="844"/>
        <v>0</v>
      </c>
      <c r="GY809" s="99">
        <f t="shared" ca="1" si="844"/>
        <v>0</v>
      </c>
      <c r="GZ809" s="99">
        <f t="shared" ca="1" si="844"/>
        <v>0</v>
      </c>
      <c r="HA809" s="99">
        <f t="shared" ca="1" si="844"/>
        <v>0</v>
      </c>
      <c r="HB809" s="99">
        <f t="shared" ca="1" si="844"/>
        <v>0</v>
      </c>
      <c r="HC809" s="99">
        <f t="shared" ca="1" si="844"/>
        <v>0</v>
      </c>
      <c r="HD809" s="99">
        <f t="shared" ca="1" si="844"/>
        <v>0</v>
      </c>
      <c r="HE809" s="99">
        <f t="shared" ca="1" si="844"/>
        <v>0</v>
      </c>
      <c r="HF809" s="99">
        <f t="shared" ca="1" si="844"/>
        <v>0</v>
      </c>
      <c r="HG809" s="99">
        <f t="shared" ca="1" si="844"/>
        <v>0</v>
      </c>
      <c r="HH809" s="99">
        <f t="shared" ca="1" si="844"/>
        <v>0</v>
      </c>
      <c r="HI809" s="99">
        <f t="shared" ca="1" si="844"/>
        <v>0</v>
      </c>
      <c r="HJ809" s="99">
        <f t="shared" ca="1" si="844"/>
        <v>0</v>
      </c>
      <c r="HK809" s="99">
        <f t="shared" ca="1" si="844"/>
        <v>0</v>
      </c>
    </row>
    <row r="810" spans="1:219" x14ac:dyDescent="0.2">
      <c r="A810" s="96">
        <f t="shared" ca="1" si="800"/>
        <v>1.4036185169821047</v>
      </c>
      <c r="B810" s="97">
        <f t="shared" ca="1" si="801"/>
        <v>1.1435416237765316E-3</v>
      </c>
      <c r="C810" s="92">
        <f t="shared" ca="1" si="802"/>
        <v>0.36234574675147851</v>
      </c>
      <c r="D810" s="166">
        <f t="shared" ca="1" si="803"/>
        <v>1.4692657370765481</v>
      </c>
      <c r="E810" s="100">
        <f t="shared" ca="1" si="804"/>
        <v>1284.8380037311774</v>
      </c>
      <c r="F810" s="100">
        <f t="shared" ca="1" si="805"/>
        <v>510.27520990526529</v>
      </c>
      <c r="G810" s="100">
        <f t="shared" ca="1" si="806"/>
        <v>1237.3100681809578</v>
      </c>
      <c r="H810" s="99">
        <f t="shared" ca="1" si="807"/>
        <v>727.03485827569261</v>
      </c>
      <c r="I810" s="92">
        <f t="shared" ca="1" si="808"/>
        <v>0.58352094210797756</v>
      </c>
      <c r="J810" s="12" t="s">
        <v>837</v>
      </c>
      <c r="K810" s="98">
        <f t="shared" ca="1" si="838"/>
        <v>-0.17519078138363231</v>
      </c>
      <c r="L810" s="98">
        <f t="shared" ca="1" si="838"/>
        <v>0.36053724483293015</v>
      </c>
      <c r="M810" s="98">
        <f t="shared" ca="1" si="838"/>
        <v>-0.17519078138363231</v>
      </c>
      <c r="N810" s="98">
        <f t="shared" ca="1" si="838"/>
        <v>-0.34336226058606156</v>
      </c>
      <c r="O810" s="98">
        <f t="shared" ca="1" si="838"/>
        <v>-0.46439625153315622</v>
      </c>
      <c r="P810" s="98">
        <f t="shared" ca="1" si="838"/>
        <v>-0.73992756657132575</v>
      </c>
      <c r="Q810" s="98">
        <f t="shared" ca="1" si="838"/>
        <v>-0.20967214614503482</v>
      </c>
      <c r="R810" s="98">
        <f t="shared" ca="1" si="838"/>
        <v>-0.22593459910359093</v>
      </c>
      <c r="S810" s="98">
        <f t="shared" ca="1" si="838"/>
        <v>-0.34336226058606156</v>
      </c>
      <c r="T810" s="98">
        <f t="shared" ca="1" si="838"/>
        <v>-0.22593459910359093</v>
      </c>
      <c r="U810" s="98">
        <f t="shared" ca="1" si="838"/>
        <v>4.0557972064697578E-2</v>
      </c>
      <c r="V810" s="98">
        <f t="shared" ca="1" si="838"/>
        <v>-0.17972388892729629</v>
      </c>
      <c r="W810" s="98">
        <f t="shared" ca="1" si="838"/>
        <v>-0.30548730242062305</v>
      </c>
      <c r="X810" s="98">
        <f t="shared" ca="1" si="838"/>
        <v>0.49234395099605333</v>
      </c>
      <c r="Y810" s="98">
        <f t="shared" ca="1" si="838"/>
        <v>-0.17519078138363231</v>
      </c>
      <c r="Z810" s="98">
        <f t="shared" ca="1" si="838"/>
        <v>0.69553890214948422</v>
      </c>
      <c r="AA810" s="98">
        <f t="shared" ca="1" si="833"/>
        <v>0.29888544450311849</v>
      </c>
      <c r="AB810" s="98">
        <f t="shared" ca="1" si="833"/>
        <v>-0.17519078138363231</v>
      </c>
      <c r="AC810" s="98">
        <f t="shared" ca="1" si="833"/>
        <v>-0.17972388892729629</v>
      </c>
      <c r="AD810" s="98">
        <f t="shared" ca="1" si="833"/>
        <v>0.36053724483293015</v>
      </c>
      <c r="AE810" s="98" t="str">
        <f t="shared" ca="1" si="833"/>
        <v/>
      </c>
      <c r="AF810" s="98" t="str">
        <f t="shared" ca="1" si="818"/>
        <v/>
      </c>
      <c r="AG810" s="98" t="str">
        <f t="shared" ca="1" si="818"/>
        <v/>
      </c>
      <c r="AH810" s="98" t="str">
        <f t="shared" ca="1" si="818"/>
        <v/>
      </c>
      <c r="AI810" s="98" t="str">
        <f t="shared" ca="1" si="818"/>
        <v/>
      </c>
      <c r="AJ810" s="98" t="str">
        <f t="shared" ca="1" si="818"/>
        <v/>
      </c>
      <c r="AK810" s="98" t="str">
        <f t="shared" ca="1" si="818"/>
        <v/>
      </c>
      <c r="AL810" s="98" t="str">
        <f t="shared" ca="1" si="818"/>
        <v/>
      </c>
      <c r="AM810" s="98" t="str">
        <f t="shared" ca="1" si="818"/>
        <v/>
      </c>
      <c r="AN810" s="98" t="str">
        <f t="shared" ca="1" si="818"/>
        <v/>
      </c>
      <c r="AO810" s="98" t="str">
        <f t="shared" ca="1" si="818"/>
        <v/>
      </c>
      <c r="AP810" s="98" t="str">
        <f t="shared" ref="AP810:BE826" ca="1" si="847">IF(AP$61&gt;0,INDEX($K$64:$BH$64,INT($K$1*RAND())+1),"")</f>
        <v/>
      </c>
      <c r="AQ810" s="98" t="str">
        <f t="shared" ca="1" si="847"/>
        <v/>
      </c>
      <c r="AR810" s="98" t="str">
        <f t="shared" ca="1" si="847"/>
        <v/>
      </c>
      <c r="AS810" s="98" t="str">
        <f t="shared" ca="1" si="847"/>
        <v/>
      </c>
      <c r="AT810" s="98" t="str">
        <f t="shared" ca="1" si="847"/>
        <v/>
      </c>
      <c r="AU810" s="98" t="str">
        <f t="shared" ca="1" si="847"/>
        <v/>
      </c>
      <c r="AV810" s="98" t="str">
        <f t="shared" ca="1" si="847"/>
        <v/>
      </c>
      <c r="AW810" s="98" t="str">
        <f t="shared" ca="1" si="847"/>
        <v/>
      </c>
      <c r="AX810" s="98" t="str">
        <f t="shared" ca="1" si="847"/>
        <v/>
      </c>
      <c r="AY810" s="98" t="str">
        <f t="shared" ca="1" si="847"/>
        <v/>
      </c>
      <c r="AZ810" s="98" t="str">
        <f t="shared" ca="1" si="847"/>
        <v/>
      </c>
      <c r="BA810" s="98" t="str">
        <f t="shared" ca="1" si="847"/>
        <v/>
      </c>
      <c r="BB810" s="98" t="str">
        <f t="shared" ca="1" si="847"/>
        <v/>
      </c>
      <c r="BC810" s="98" t="str">
        <f t="shared" ca="1" si="847"/>
        <v/>
      </c>
      <c r="BD810" s="98" t="str">
        <f t="shared" ca="1" si="847"/>
        <v/>
      </c>
      <c r="BE810" s="98" t="str">
        <f t="shared" ca="1" si="847"/>
        <v/>
      </c>
      <c r="BF810" s="98" t="str">
        <f t="shared" ca="1" si="846"/>
        <v/>
      </c>
      <c r="BG810" s="98" t="str">
        <f t="shared" ca="1" si="828"/>
        <v/>
      </c>
      <c r="BH810" s="98" t="str">
        <f t="shared" ca="1" si="828"/>
        <v/>
      </c>
      <c r="BJ810" s="98">
        <f t="shared" ca="1" si="834"/>
        <v>-0.21061631063781816</v>
      </c>
      <c r="BK810" s="98">
        <f t="shared" ca="1" si="834"/>
        <v>1.1924765382580977</v>
      </c>
      <c r="BL810" s="98">
        <f t="shared" ca="1" si="834"/>
        <v>0.55233072932816507</v>
      </c>
      <c r="BM810" s="98">
        <f t="shared" ca="1" si="834"/>
        <v>0.40358132829083393</v>
      </c>
      <c r="BN810" s="98">
        <f t="shared" ca="1" si="834"/>
        <v>0.31050167159537856</v>
      </c>
      <c r="BO810" s="98">
        <f t="shared" ca="1" si="834"/>
        <v>0.25543223164164086</v>
      </c>
      <c r="BP810" s="98">
        <f t="shared" ca="1" si="834"/>
        <v>0.64458102163275977</v>
      </c>
      <c r="BQ810" s="98">
        <f t="shared" ca="1" si="834"/>
        <v>0.52141263150766004</v>
      </c>
      <c r="BR810" s="98">
        <f t="shared" ca="1" si="834"/>
        <v>0.5311637111523464</v>
      </c>
      <c r="BS810" s="98">
        <f t="shared" ca="1" si="832"/>
        <v>0.63221589338603756</v>
      </c>
      <c r="BT810" s="98">
        <f t="shared" ca="1" si="832"/>
        <v>0.91882030098112144</v>
      </c>
      <c r="BU810" s="98">
        <f t="shared" ca="1" si="832"/>
        <v>0.68394812827214191</v>
      </c>
      <c r="BV810" s="98">
        <f t="shared" ca="1" si="832"/>
        <v>0.61280006799886699</v>
      </c>
      <c r="BW810" s="98">
        <f t="shared" ca="1" si="832"/>
        <v>1.2901672119839103</v>
      </c>
      <c r="BX810" s="98">
        <f t="shared" ca="1" si="832"/>
        <v>0.81465093186956261</v>
      </c>
      <c r="BY810" s="98">
        <f t="shared" ca="1" si="832"/>
        <v>1.7245571436486391</v>
      </c>
      <c r="BZ810" s="98">
        <f t="shared" ca="1" si="832"/>
        <v>1.2014158678432656</v>
      </c>
      <c r="CA810" s="98">
        <f t="shared" ca="1" si="832"/>
        <v>0.67362417357015447</v>
      </c>
      <c r="CB810" s="98">
        <f t="shared" ca="1" si="832"/>
        <v>0.61523390876599193</v>
      </c>
      <c r="CC810" s="98">
        <f t="shared" ca="1" si="832"/>
        <v>0.8723813204186478</v>
      </c>
      <c r="CD810" s="98" t="str">
        <f t="shared" si="845"/>
        <v/>
      </c>
      <c r="CE810" s="98" t="str">
        <f t="shared" si="845"/>
        <v/>
      </c>
      <c r="CF810" s="98" t="str">
        <f t="shared" si="845"/>
        <v/>
      </c>
      <c r="CG810" s="98" t="str">
        <f t="shared" si="845"/>
        <v/>
      </c>
      <c r="CH810" s="98" t="str">
        <f t="shared" si="845"/>
        <v/>
      </c>
      <c r="CI810" s="98" t="str">
        <f t="shared" si="845"/>
        <v/>
      </c>
      <c r="CJ810" s="98" t="str">
        <f t="shared" si="845"/>
        <v/>
      </c>
      <c r="CK810" s="98" t="str">
        <f t="shared" si="831"/>
        <v/>
      </c>
      <c r="CL810" s="98" t="str">
        <f t="shared" si="831"/>
        <v/>
      </c>
      <c r="CM810" s="98" t="str">
        <f t="shared" si="831"/>
        <v/>
      </c>
      <c r="CN810" s="98" t="str">
        <f t="shared" si="831"/>
        <v/>
      </c>
      <c r="CO810" s="98" t="str">
        <f t="shared" si="831"/>
        <v/>
      </c>
      <c r="CP810" s="98" t="str">
        <f t="shared" si="831"/>
        <v/>
      </c>
      <c r="CQ810" s="98" t="str">
        <f t="shared" si="831"/>
        <v/>
      </c>
      <c r="CR810" s="98" t="str">
        <f t="shared" si="831"/>
        <v/>
      </c>
      <c r="CS810" s="98" t="str">
        <f t="shared" si="831"/>
        <v/>
      </c>
      <c r="CT810" s="98" t="str">
        <f t="shared" si="831"/>
        <v/>
      </c>
      <c r="CU810" s="98" t="str">
        <f t="shared" si="831"/>
        <v/>
      </c>
      <c r="CV810" s="98" t="str">
        <f t="shared" si="842"/>
        <v/>
      </c>
      <c r="CW810" s="98" t="str">
        <f t="shared" si="842"/>
        <v/>
      </c>
      <c r="CX810" s="98" t="str">
        <f t="shared" si="842"/>
        <v/>
      </c>
      <c r="CY810" s="98" t="str">
        <f t="shared" si="842"/>
        <v/>
      </c>
      <c r="CZ810" s="98" t="str">
        <f t="shared" si="842"/>
        <v/>
      </c>
      <c r="DA810" s="98" t="str">
        <f t="shared" si="840"/>
        <v/>
      </c>
      <c r="DB810" s="98" t="str">
        <f t="shared" si="840"/>
        <v/>
      </c>
      <c r="DC810" s="98" t="str">
        <f t="shared" si="840"/>
        <v/>
      </c>
      <c r="DD810" s="98" t="str">
        <f t="shared" si="835"/>
        <v/>
      </c>
      <c r="DE810" s="98" t="str">
        <f t="shared" si="835"/>
        <v/>
      </c>
      <c r="DF810" s="98" t="str">
        <f t="shared" si="835"/>
        <v/>
      </c>
      <c r="DG810" s="98" t="str">
        <f t="shared" si="835"/>
        <v/>
      </c>
      <c r="EE810" s="100">
        <f t="shared" ca="1" si="839"/>
        <v>0</v>
      </c>
      <c r="EF810" s="100">
        <f t="shared" ca="1" si="839"/>
        <v>159.34413206540648</v>
      </c>
      <c r="EG810" s="100">
        <f t="shared" ca="1" si="839"/>
        <v>294.60628063528634</v>
      </c>
      <c r="EH810" s="100">
        <f t="shared" ca="1" si="839"/>
        <v>407.84997876679881</v>
      </c>
      <c r="EI810" s="100">
        <f t="shared" ca="1" si="839"/>
        <v>500.98158646590565</v>
      </c>
      <c r="EJ810" s="100">
        <f t="shared" ca="1" si="839"/>
        <v>575.76151386959293</v>
      </c>
      <c r="EK810" s="100">
        <f t="shared" ca="1" si="839"/>
        <v>633.81467507593356</v>
      </c>
      <c r="EL810" s="100">
        <f t="shared" ca="1" si="839"/>
        <v>676.64022389630463</v>
      </c>
      <c r="EM810" s="100">
        <f t="shared" ca="1" si="839"/>
        <v>705.62061945658979</v>
      </c>
      <c r="EN810" s="100">
        <f t="shared" ca="1" si="839"/>
        <v>722.03006644181539</v>
      </c>
      <c r="EO810" s="100">
        <f t="shared" ca="1" si="839"/>
        <v>727.04237184780459</v>
      </c>
      <c r="EP810" s="100">
        <f t="shared" ca="1" si="839"/>
        <v>721.73825736119386</v>
      </c>
      <c r="EQ810" s="100">
        <f t="shared" ca="1" si="839"/>
        <v>707.1121639236585</v>
      </c>
      <c r="ER810" s="100">
        <f t="shared" ca="1" si="839"/>
        <v>684.07858263609512</v>
      </c>
      <c r="ES810" s="100">
        <f t="shared" ca="1" si="839"/>
        <v>653.47794391336674</v>
      </c>
      <c r="ET810" s="100">
        <f t="shared" ca="1" si="839"/>
        <v>616.0820947000858</v>
      </c>
      <c r="EU810" s="100">
        <f t="shared" ca="1" si="836"/>
        <v>572.59939159363148</v>
      </c>
      <c r="EV810" s="100">
        <f t="shared" ca="1" si="836"/>
        <v>523.67943588341552</v>
      </c>
      <c r="EW810" s="100">
        <f t="shared" ca="1" si="836"/>
        <v>469.91747479728019</v>
      </c>
      <c r="EX810" s="100">
        <f t="shared" ca="1" si="836"/>
        <v>411.85849163920705</v>
      </c>
      <c r="EY810" s="100">
        <f t="shared" ca="1" si="836"/>
        <v>350.00100600009023</v>
      </c>
      <c r="FA810" s="99">
        <f t="shared" ca="1" si="843"/>
        <v>0</v>
      </c>
      <c r="FB810" s="99">
        <f t="shared" ca="1" si="843"/>
        <v>0</v>
      </c>
      <c r="FC810" s="99">
        <f t="shared" ca="1" si="843"/>
        <v>0</v>
      </c>
      <c r="FD810" s="99">
        <f t="shared" ca="1" si="843"/>
        <v>0</v>
      </c>
      <c r="FE810" s="99">
        <f t="shared" ca="1" si="843"/>
        <v>0</v>
      </c>
      <c r="FF810" s="99">
        <f t="shared" ca="1" si="843"/>
        <v>0</v>
      </c>
      <c r="FG810" s="99">
        <f t="shared" ca="1" si="843"/>
        <v>0</v>
      </c>
      <c r="FH810" s="99">
        <f t="shared" ca="1" si="843"/>
        <v>0</v>
      </c>
      <c r="FI810" s="99">
        <f t="shared" ca="1" si="843"/>
        <v>0</v>
      </c>
      <c r="FJ810" s="99">
        <f t="shared" ca="1" si="843"/>
        <v>0</v>
      </c>
      <c r="FK810" s="99">
        <f t="shared" ca="1" si="843"/>
        <v>1</v>
      </c>
      <c r="FL810" s="99">
        <f t="shared" ca="1" si="843"/>
        <v>1</v>
      </c>
      <c r="FM810" s="99">
        <f t="shared" ca="1" si="843"/>
        <v>1</v>
      </c>
      <c r="FN810" s="99">
        <f t="shared" ca="1" si="843"/>
        <v>1</v>
      </c>
      <c r="FO810" s="99">
        <f t="shared" ca="1" si="843"/>
        <v>1</v>
      </c>
      <c r="FP810" s="99">
        <f t="shared" ca="1" si="843"/>
        <v>1</v>
      </c>
      <c r="FQ810" s="99">
        <f t="shared" ca="1" si="837"/>
        <v>1</v>
      </c>
      <c r="FR810" s="99">
        <f t="shared" ca="1" si="837"/>
        <v>1</v>
      </c>
      <c r="FS810" s="99">
        <f t="shared" ca="1" si="837"/>
        <v>1</v>
      </c>
      <c r="FT810" s="99">
        <f t="shared" ca="1" si="837"/>
        <v>1</v>
      </c>
      <c r="FU810" s="99">
        <f t="shared" ca="1" si="837"/>
        <v>1</v>
      </c>
      <c r="FV810" s="99">
        <f t="shared" ca="1" si="837"/>
        <v>0</v>
      </c>
      <c r="FW810" s="99">
        <f t="shared" ca="1" si="837"/>
        <v>0</v>
      </c>
      <c r="FX810" s="99">
        <f t="shared" ca="1" si="837"/>
        <v>0</v>
      </c>
      <c r="FY810" s="99">
        <f t="shared" ca="1" si="837"/>
        <v>0</v>
      </c>
      <c r="FZ810" s="99">
        <f t="shared" ca="1" si="837"/>
        <v>0</v>
      </c>
      <c r="GA810" s="99">
        <f t="shared" ca="1" si="837"/>
        <v>0</v>
      </c>
      <c r="GB810" s="99">
        <f t="shared" ca="1" si="837"/>
        <v>0</v>
      </c>
      <c r="GC810" s="99">
        <f t="shared" ca="1" si="837"/>
        <v>0</v>
      </c>
      <c r="GD810" s="99">
        <f t="shared" ca="1" si="837"/>
        <v>0</v>
      </c>
      <c r="GE810" s="99">
        <f t="shared" ca="1" si="837"/>
        <v>0</v>
      </c>
      <c r="GG810" s="99">
        <v>1</v>
      </c>
      <c r="GH810" s="99">
        <f t="shared" ca="1" si="809"/>
        <v>1</v>
      </c>
      <c r="GI810" s="99">
        <f t="shared" ca="1" si="844"/>
        <v>1</v>
      </c>
      <c r="GJ810" s="99">
        <f t="shared" ca="1" si="844"/>
        <v>1</v>
      </c>
      <c r="GK810" s="99">
        <f t="shared" ca="1" si="844"/>
        <v>1</v>
      </c>
      <c r="GL810" s="99">
        <f t="shared" ca="1" si="844"/>
        <v>1</v>
      </c>
      <c r="GM810" s="99">
        <f t="shared" ca="1" si="844"/>
        <v>1</v>
      </c>
      <c r="GN810" s="99">
        <f t="shared" ca="1" si="844"/>
        <v>1</v>
      </c>
      <c r="GO810" s="99">
        <f t="shared" ca="1" si="844"/>
        <v>1</v>
      </c>
      <c r="GP810" s="99">
        <f t="shared" ca="1" si="844"/>
        <v>1</v>
      </c>
      <c r="GQ810" s="99">
        <f t="shared" ca="1" si="844"/>
        <v>0</v>
      </c>
      <c r="GR810" s="99">
        <f t="shared" ca="1" si="844"/>
        <v>0</v>
      </c>
      <c r="GS810" s="99">
        <f t="shared" ca="1" si="844"/>
        <v>0</v>
      </c>
      <c r="GT810" s="99">
        <f t="shared" ca="1" si="844"/>
        <v>0</v>
      </c>
      <c r="GU810" s="99">
        <f t="shared" ca="1" si="844"/>
        <v>0</v>
      </c>
      <c r="GV810" s="99">
        <f t="shared" ca="1" si="844"/>
        <v>0</v>
      </c>
      <c r="GW810" s="99">
        <f t="shared" ca="1" si="844"/>
        <v>0</v>
      </c>
      <c r="GX810" s="99">
        <f t="shared" ca="1" si="844"/>
        <v>0</v>
      </c>
      <c r="GY810" s="99">
        <f t="shared" ca="1" si="844"/>
        <v>0</v>
      </c>
      <c r="GZ810" s="99">
        <f t="shared" ca="1" si="844"/>
        <v>0</v>
      </c>
      <c r="HA810" s="99">
        <f t="shared" ca="1" si="844"/>
        <v>0</v>
      </c>
      <c r="HB810" s="99">
        <f t="shared" ca="1" si="844"/>
        <v>0</v>
      </c>
      <c r="HC810" s="99">
        <f t="shared" ca="1" si="844"/>
        <v>0</v>
      </c>
      <c r="HD810" s="99">
        <f t="shared" ca="1" si="844"/>
        <v>0</v>
      </c>
      <c r="HE810" s="99">
        <f t="shared" ca="1" si="844"/>
        <v>0</v>
      </c>
      <c r="HF810" s="99">
        <f t="shared" ca="1" si="844"/>
        <v>0</v>
      </c>
      <c r="HG810" s="99">
        <f t="shared" ca="1" si="844"/>
        <v>0</v>
      </c>
      <c r="HH810" s="99">
        <f t="shared" ca="1" si="844"/>
        <v>0</v>
      </c>
      <c r="HI810" s="99">
        <f t="shared" ca="1" si="844"/>
        <v>0</v>
      </c>
      <c r="HJ810" s="99">
        <f t="shared" ca="1" si="844"/>
        <v>0</v>
      </c>
      <c r="HK810" s="99">
        <f t="shared" ca="1" si="844"/>
        <v>0</v>
      </c>
    </row>
    <row r="811" spans="1:219" x14ac:dyDescent="0.2">
      <c r="A811" s="96">
        <f t="shared" ca="1" si="800"/>
        <v>1.6563433378312915</v>
      </c>
      <c r="B811" s="97">
        <f t="shared" ca="1" si="801"/>
        <v>1.2972991556529925E-3</v>
      </c>
      <c r="C811" s="92">
        <f t="shared" ca="1" si="802"/>
        <v>0.32575520389193635</v>
      </c>
      <c r="D811" s="166">
        <f t="shared" ca="1" si="803"/>
        <v>1.7094015642626301</v>
      </c>
      <c r="E811" s="100">
        <f t="shared" ca="1" si="804"/>
        <v>1317.661818258262</v>
      </c>
      <c r="F811" s="100">
        <f t="shared" ca="1" si="805"/>
        <v>501.16198699814396</v>
      </c>
      <c r="G811" s="100">
        <f t="shared" ca="1" si="806"/>
        <v>1445.4470326403177</v>
      </c>
      <c r="H811" s="99">
        <f t="shared" ca="1" si="807"/>
        <v>944.28504564217383</v>
      </c>
      <c r="I811" s="92">
        <f t="shared" ca="1" si="808"/>
        <v>0.65015702257806818</v>
      </c>
      <c r="J811" s="12" t="s">
        <v>838</v>
      </c>
      <c r="K811" s="98">
        <f t="shared" ca="1" si="838"/>
        <v>4.0557972064697578E-2</v>
      </c>
      <c r="L811" s="98">
        <f t="shared" ca="1" si="838"/>
        <v>0.69553890214948422</v>
      </c>
      <c r="M811" s="98">
        <f t="shared" ca="1" si="838"/>
        <v>4.0557972064697578E-2</v>
      </c>
      <c r="N811" s="98">
        <f t="shared" ca="1" si="838"/>
        <v>0.29888544450311849</v>
      </c>
      <c r="O811" s="98">
        <f t="shared" ca="1" si="838"/>
        <v>0.2277237814158416</v>
      </c>
      <c r="P811" s="98">
        <f t="shared" ca="1" si="838"/>
        <v>0.49234395099605333</v>
      </c>
      <c r="Q811" s="98">
        <f t="shared" ca="1" si="838"/>
        <v>-0.17519078138363231</v>
      </c>
      <c r="R811" s="98">
        <f t="shared" ca="1" si="838"/>
        <v>-0.22140342077627362</v>
      </c>
      <c r="S811" s="98">
        <f t="shared" ca="1" si="838"/>
        <v>4.0557972064697578E-2</v>
      </c>
      <c r="T811" s="98">
        <f t="shared" ca="1" si="838"/>
        <v>-0.22593459910359093</v>
      </c>
      <c r="U811" s="98">
        <f t="shared" ca="1" si="838"/>
        <v>4.0557972064697578E-2</v>
      </c>
      <c r="V811" s="98">
        <f t="shared" ca="1" si="838"/>
        <v>-8.9535807650987675E-2</v>
      </c>
      <c r="W811" s="98">
        <f t="shared" ca="1" si="838"/>
        <v>0.2277237814158416</v>
      </c>
      <c r="X811" s="98">
        <f t="shared" ca="1" si="838"/>
        <v>-0.22140342077627362</v>
      </c>
      <c r="Y811" s="98">
        <f t="shared" ca="1" si="838"/>
        <v>-8.9535807650987675E-2</v>
      </c>
      <c r="Z811" s="98">
        <f t="shared" ca="1" si="838"/>
        <v>-0.17972388892729629</v>
      </c>
      <c r="AA811" s="98">
        <f t="shared" ca="1" si="833"/>
        <v>0.69553890214948422</v>
      </c>
      <c r="AB811" s="98">
        <f t="shared" ca="1" si="833"/>
        <v>-0.34336226058606156</v>
      </c>
      <c r="AC811" s="98">
        <f t="shared" ca="1" si="833"/>
        <v>0.49234395099605333</v>
      </c>
      <c r="AD811" s="98">
        <f t="shared" ca="1" si="833"/>
        <v>-0.22140342077627362</v>
      </c>
      <c r="AE811" s="98" t="str">
        <f t="shared" ca="1" si="833"/>
        <v/>
      </c>
      <c r="AF811" s="98" t="str">
        <f t="shared" ca="1" si="818"/>
        <v/>
      </c>
      <c r="AG811" s="98" t="str">
        <f t="shared" ca="1" si="818"/>
        <v/>
      </c>
      <c r="AH811" s="98" t="str">
        <f t="shared" ca="1" si="818"/>
        <v/>
      </c>
      <c r="AI811" s="98" t="str">
        <f t="shared" ca="1" si="818"/>
        <v/>
      </c>
      <c r="AJ811" s="98" t="str">
        <f t="shared" ref="AF811:AU832" ca="1" si="848">IF(AJ$61&gt;0,INDEX($K$64:$BH$64,INT($K$1*RAND())+1),"")</f>
        <v/>
      </c>
      <c r="AK811" s="98" t="str">
        <f t="shared" ca="1" si="848"/>
        <v/>
      </c>
      <c r="AL811" s="98" t="str">
        <f t="shared" ca="1" si="848"/>
        <v/>
      </c>
      <c r="AM811" s="98" t="str">
        <f t="shared" ca="1" si="848"/>
        <v/>
      </c>
      <c r="AN811" s="98" t="str">
        <f t="shared" ca="1" si="848"/>
        <v/>
      </c>
      <c r="AO811" s="98" t="str">
        <f t="shared" ca="1" si="848"/>
        <v/>
      </c>
      <c r="AP811" s="98" t="str">
        <f t="shared" ca="1" si="848"/>
        <v/>
      </c>
      <c r="AQ811" s="98" t="str">
        <f t="shared" ca="1" si="847"/>
        <v/>
      </c>
      <c r="AR811" s="98" t="str">
        <f t="shared" ca="1" si="847"/>
        <v/>
      </c>
      <c r="AS811" s="98" t="str">
        <f t="shared" ca="1" si="847"/>
        <v/>
      </c>
      <c r="AT811" s="98" t="str">
        <f t="shared" ca="1" si="847"/>
        <v/>
      </c>
      <c r="AU811" s="98" t="str">
        <f t="shared" ca="1" si="847"/>
        <v/>
      </c>
      <c r="AV811" s="98" t="str">
        <f t="shared" ca="1" si="847"/>
        <v/>
      </c>
      <c r="AW811" s="98" t="str">
        <f t="shared" ca="1" si="847"/>
        <v/>
      </c>
      <c r="AX811" s="98" t="str">
        <f t="shared" ca="1" si="847"/>
        <v/>
      </c>
      <c r="AY811" s="98" t="str">
        <f t="shared" ca="1" si="847"/>
        <v/>
      </c>
      <c r="AZ811" s="98" t="str">
        <f t="shared" ca="1" si="847"/>
        <v/>
      </c>
      <c r="BA811" s="98" t="str">
        <f t="shared" ca="1" si="847"/>
        <v/>
      </c>
      <c r="BB811" s="98" t="str">
        <f t="shared" ca="1" si="847"/>
        <v/>
      </c>
      <c r="BC811" s="98" t="str">
        <f t="shared" ca="1" si="847"/>
        <v/>
      </c>
      <c r="BD811" s="98" t="str">
        <f t="shared" ca="1" si="847"/>
        <v/>
      </c>
      <c r="BE811" s="98" t="str">
        <f t="shared" ca="1" si="847"/>
        <v/>
      </c>
      <c r="BF811" s="98" t="str">
        <f t="shared" ca="1" si="846"/>
        <v/>
      </c>
      <c r="BG811" s="98" t="str">
        <f t="shared" ca="1" si="828"/>
        <v/>
      </c>
      <c r="BH811" s="98" t="str">
        <f t="shared" ca="1" si="828"/>
        <v/>
      </c>
      <c r="BJ811" s="98">
        <f t="shared" ca="1" si="834"/>
        <v>5.1324428105117281E-3</v>
      </c>
      <c r="BK811" s="98">
        <f t="shared" ca="1" si="834"/>
        <v>1.5274781955746519</v>
      </c>
      <c r="BL811" s="98">
        <f t="shared" ca="1" si="834"/>
        <v>0.76807948277649496</v>
      </c>
      <c r="BM811" s="98">
        <f t="shared" ca="1" si="834"/>
        <v>1.045829033380014</v>
      </c>
      <c r="BN811" s="98">
        <f t="shared" ca="1" si="834"/>
        <v>1.0026217045443764</v>
      </c>
      <c r="BO811" s="98">
        <f t="shared" ca="1" si="834"/>
        <v>1.4877037492090199</v>
      </c>
      <c r="BP811" s="98">
        <f t="shared" ca="1" si="834"/>
        <v>0.67906238639416228</v>
      </c>
      <c r="BQ811" s="98">
        <f t="shared" ca="1" si="834"/>
        <v>0.52594380983497735</v>
      </c>
      <c r="BR811" s="98">
        <f t="shared" ca="1" si="834"/>
        <v>0.91508394380310554</v>
      </c>
      <c r="BS811" s="98">
        <f t="shared" ca="1" si="832"/>
        <v>0.63221589338603756</v>
      </c>
      <c r="BT811" s="98">
        <f t="shared" ca="1" si="832"/>
        <v>0.91882030098112144</v>
      </c>
      <c r="BU811" s="98">
        <f t="shared" ca="1" si="832"/>
        <v>0.77413620954845053</v>
      </c>
      <c r="BV811" s="98">
        <f t="shared" ca="1" si="832"/>
        <v>1.1460111518353315</v>
      </c>
      <c r="BW811" s="98">
        <f t="shared" ca="1" si="832"/>
        <v>0.57641984021158332</v>
      </c>
      <c r="BX811" s="98">
        <f t="shared" ca="1" si="832"/>
        <v>0.90030590560220725</v>
      </c>
      <c r="BY811" s="98">
        <f t="shared" ca="1" si="832"/>
        <v>0.84929435257185859</v>
      </c>
      <c r="BZ811" s="98">
        <f t="shared" ca="1" si="832"/>
        <v>1.5980693254896314</v>
      </c>
      <c r="CA811" s="98">
        <f t="shared" ca="1" si="832"/>
        <v>0.50545269436772522</v>
      </c>
      <c r="CB811" s="98">
        <f t="shared" ca="1" si="832"/>
        <v>1.2873017486893414</v>
      </c>
      <c r="CC811" s="98">
        <f t="shared" ca="1" si="832"/>
        <v>0.29044065480944403</v>
      </c>
      <c r="CD811" s="98" t="str">
        <f t="shared" si="845"/>
        <v/>
      </c>
      <c r="CE811" s="98" t="str">
        <f t="shared" si="845"/>
        <v/>
      </c>
      <c r="CF811" s="98" t="str">
        <f t="shared" si="845"/>
        <v/>
      </c>
      <c r="CG811" s="98" t="str">
        <f t="shared" si="845"/>
        <v/>
      </c>
      <c r="CH811" s="98" t="str">
        <f t="shared" si="845"/>
        <v/>
      </c>
      <c r="CI811" s="98" t="str">
        <f t="shared" si="845"/>
        <v/>
      </c>
      <c r="CJ811" s="98" t="str">
        <f t="shared" si="845"/>
        <v/>
      </c>
      <c r="CK811" s="98" t="str">
        <f t="shared" si="831"/>
        <v/>
      </c>
      <c r="CL811" s="98" t="str">
        <f t="shared" si="831"/>
        <v/>
      </c>
      <c r="CM811" s="98" t="str">
        <f t="shared" si="831"/>
        <v/>
      </c>
      <c r="CN811" s="98" t="str">
        <f t="shared" si="831"/>
        <v/>
      </c>
      <c r="CO811" s="98" t="str">
        <f t="shared" si="831"/>
        <v/>
      </c>
      <c r="CP811" s="98" t="str">
        <f t="shared" si="831"/>
        <v/>
      </c>
      <c r="CQ811" s="98" t="str">
        <f t="shared" si="831"/>
        <v/>
      </c>
      <c r="CR811" s="98" t="str">
        <f t="shared" si="831"/>
        <v/>
      </c>
      <c r="CS811" s="98" t="str">
        <f t="shared" si="831"/>
        <v/>
      </c>
      <c r="CT811" s="98" t="str">
        <f t="shared" si="831"/>
        <v/>
      </c>
      <c r="CU811" s="98" t="str">
        <f t="shared" si="831"/>
        <v/>
      </c>
      <c r="CV811" s="98" t="str">
        <f t="shared" si="842"/>
        <v/>
      </c>
      <c r="CW811" s="98" t="str">
        <f t="shared" si="842"/>
        <v/>
      </c>
      <c r="CX811" s="98" t="str">
        <f t="shared" si="842"/>
        <v/>
      </c>
      <c r="CY811" s="98" t="str">
        <f t="shared" si="842"/>
        <v/>
      </c>
      <c r="CZ811" s="98" t="str">
        <f t="shared" si="842"/>
        <v/>
      </c>
      <c r="DA811" s="98" t="str">
        <f t="shared" si="840"/>
        <v/>
      </c>
      <c r="DB811" s="98" t="str">
        <f t="shared" si="840"/>
        <v/>
      </c>
      <c r="DC811" s="98" t="str">
        <f t="shared" si="840"/>
        <v/>
      </c>
      <c r="DD811" s="98" t="str">
        <f t="shared" si="835"/>
        <v/>
      </c>
      <c r="DE811" s="98" t="str">
        <f t="shared" si="835"/>
        <v/>
      </c>
      <c r="DF811" s="98" t="str">
        <f t="shared" si="835"/>
        <v/>
      </c>
      <c r="DG811" s="98" t="str">
        <f t="shared" si="835"/>
        <v/>
      </c>
      <c r="EE811" s="100">
        <f t="shared" ca="1" si="839"/>
        <v>0</v>
      </c>
      <c r="EF811" s="100">
        <f t="shared" ca="1" si="839"/>
        <v>214.4438716692905</v>
      </c>
      <c r="EG811" s="100">
        <f t="shared" ca="1" si="839"/>
        <v>394.5607489583673</v>
      </c>
      <c r="EH811" s="100">
        <f t="shared" ca="1" si="839"/>
        <v>543.67449902984436</v>
      </c>
      <c r="EI811" s="100">
        <f t="shared" ca="1" si="839"/>
        <v>664.82290145805086</v>
      </c>
      <c r="EJ811" s="100">
        <f t="shared" ca="1" si="839"/>
        <v>760.78073300428139</v>
      </c>
      <c r="EK811" s="100">
        <f t="shared" ca="1" si="839"/>
        <v>834.08106416146484</v>
      </c>
      <c r="EL811" s="100">
        <f t="shared" ca="1" si="839"/>
        <v>887.03490214323324</v>
      </c>
      <c r="EM811" s="100">
        <f t="shared" ca="1" si="839"/>
        <v>921.74930505674206</v>
      </c>
      <c r="EN811" s="100">
        <f t="shared" ca="1" si="839"/>
        <v>940.14408278451003</v>
      </c>
      <c r="EO811" s="100">
        <f t="shared" ca="1" si="839"/>
        <v>943.96719155624942</v>
      </c>
      <c r="EP811" s="100">
        <f t="shared" ca="1" si="839"/>
        <v>934.80892126908691</v>
      </c>
      <c r="EQ811" s="100">
        <f t="shared" ca="1" si="839"/>
        <v>914.1149672690492</v>
      </c>
      <c r="ER811" s="100">
        <f t="shared" ca="1" si="839"/>
        <v>883.19847149673262</v>
      </c>
      <c r="ES811" s="100">
        <f t="shared" ca="1" si="839"/>
        <v>843.25111158714708</v>
      </c>
      <c r="ET811" s="100">
        <f t="shared" ca="1" si="839"/>
        <v>795.35331066203378</v>
      </c>
      <c r="EU811" s="100">
        <f t="shared" ca="1" si="836"/>
        <v>740.4836351292779</v>
      </c>
      <c r="EV811" s="100">
        <f t="shared" ca="1" si="836"/>
        <v>679.52744277744557</v>
      </c>
      <c r="EW811" s="100">
        <f t="shared" ca="1" si="836"/>
        <v>613.2848387953884</v>
      </c>
      <c r="EX811" s="100">
        <f t="shared" ca="1" si="836"/>
        <v>542.47799303056001</v>
      </c>
      <c r="EY811" s="100">
        <f t="shared" ca="1" si="836"/>
        <v>467.75786780051362</v>
      </c>
      <c r="FA811" s="99">
        <f t="shared" ca="1" si="843"/>
        <v>0</v>
      </c>
      <c r="FB811" s="99">
        <f t="shared" ca="1" si="843"/>
        <v>0</v>
      </c>
      <c r="FC811" s="99">
        <f t="shared" ca="1" si="843"/>
        <v>0</v>
      </c>
      <c r="FD811" s="99">
        <f t="shared" ca="1" si="843"/>
        <v>0</v>
      </c>
      <c r="FE811" s="99">
        <f t="shared" ca="1" si="843"/>
        <v>0</v>
      </c>
      <c r="FF811" s="99">
        <f t="shared" ca="1" si="843"/>
        <v>0</v>
      </c>
      <c r="FG811" s="99">
        <f t="shared" ca="1" si="843"/>
        <v>0</v>
      </c>
      <c r="FH811" s="99">
        <f t="shared" ca="1" si="843"/>
        <v>0</v>
      </c>
      <c r="FI811" s="99">
        <f t="shared" ca="1" si="843"/>
        <v>0</v>
      </c>
      <c r="FJ811" s="99">
        <f t="shared" ca="1" si="843"/>
        <v>0</v>
      </c>
      <c r="FK811" s="99">
        <f t="shared" ca="1" si="843"/>
        <v>1</v>
      </c>
      <c r="FL811" s="99">
        <f t="shared" ca="1" si="843"/>
        <v>1</v>
      </c>
      <c r="FM811" s="99">
        <f t="shared" ca="1" si="843"/>
        <v>1</v>
      </c>
      <c r="FN811" s="99">
        <f t="shared" ca="1" si="843"/>
        <v>1</v>
      </c>
      <c r="FO811" s="99">
        <f t="shared" ca="1" si="843"/>
        <v>1</v>
      </c>
      <c r="FP811" s="99">
        <f t="shared" ca="1" si="843"/>
        <v>1</v>
      </c>
      <c r="FQ811" s="99">
        <f t="shared" ca="1" si="837"/>
        <v>1</v>
      </c>
      <c r="FR811" s="99">
        <f t="shared" ca="1" si="837"/>
        <v>1</v>
      </c>
      <c r="FS811" s="99">
        <f t="shared" ca="1" si="837"/>
        <v>1</v>
      </c>
      <c r="FT811" s="99">
        <f t="shared" ca="1" si="837"/>
        <v>1</v>
      </c>
      <c r="FU811" s="99">
        <f t="shared" ca="1" si="837"/>
        <v>1</v>
      </c>
      <c r="FV811" s="99">
        <f t="shared" ca="1" si="837"/>
        <v>0</v>
      </c>
      <c r="FW811" s="99">
        <f t="shared" ca="1" si="837"/>
        <v>0</v>
      </c>
      <c r="FX811" s="99">
        <f t="shared" ca="1" si="837"/>
        <v>0</v>
      </c>
      <c r="FY811" s="99">
        <f t="shared" ca="1" si="837"/>
        <v>0</v>
      </c>
      <c r="FZ811" s="99">
        <f t="shared" ca="1" si="837"/>
        <v>0</v>
      </c>
      <c r="GA811" s="99">
        <f t="shared" ca="1" si="837"/>
        <v>0</v>
      </c>
      <c r="GB811" s="99">
        <f t="shared" ca="1" si="837"/>
        <v>0</v>
      </c>
      <c r="GC811" s="99">
        <f t="shared" ca="1" si="837"/>
        <v>0</v>
      </c>
      <c r="GD811" s="99">
        <f t="shared" ca="1" si="837"/>
        <v>0</v>
      </c>
      <c r="GE811" s="99">
        <f t="shared" ca="1" si="837"/>
        <v>0</v>
      </c>
      <c r="GG811" s="99">
        <v>1</v>
      </c>
      <c r="GH811" s="99">
        <f t="shared" ca="1" si="809"/>
        <v>1</v>
      </c>
      <c r="GI811" s="99">
        <f t="shared" ca="1" si="844"/>
        <v>1</v>
      </c>
      <c r="GJ811" s="99">
        <f t="shared" ca="1" si="844"/>
        <v>1</v>
      </c>
      <c r="GK811" s="99">
        <f t="shared" ca="1" si="844"/>
        <v>1</v>
      </c>
      <c r="GL811" s="99">
        <f t="shared" ref="GI811:HK819" ca="1" si="849">IF(AND($A811&gt;0,$B811&gt;0),IF(OR((GL$61*EXP($D811-$B811*GL$61)-GL$61)&gt;$R$5*$H811,GK811=0),0,1),"")</f>
        <v>1</v>
      </c>
      <c r="GM811" s="99">
        <f t="shared" ca="1" si="849"/>
        <v>1</v>
      </c>
      <c r="GN811" s="99">
        <f t="shared" ca="1" si="849"/>
        <v>1</v>
      </c>
      <c r="GO811" s="99">
        <f t="shared" ca="1" si="849"/>
        <v>1</v>
      </c>
      <c r="GP811" s="99">
        <f t="shared" ca="1" si="849"/>
        <v>1</v>
      </c>
      <c r="GQ811" s="99">
        <f t="shared" ca="1" si="849"/>
        <v>0</v>
      </c>
      <c r="GR811" s="99">
        <f t="shared" ca="1" si="849"/>
        <v>0</v>
      </c>
      <c r="GS811" s="99">
        <f t="shared" ca="1" si="849"/>
        <v>0</v>
      </c>
      <c r="GT811" s="99">
        <f t="shared" ca="1" si="849"/>
        <v>0</v>
      </c>
      <c r="GU811" s="99">
        <f t="shared" ca="1" si="849"/>
        <v>0</v>
      </c>
      <c r="GV811" s="99">
        <f t="shared" ca="1" si="849"/>
        <v>0</v>
      </c>
      <c r="GW811" s="99">
        <f t="shared" ca="1" si="849"/>
        <v>0</v>
      </c>
      <c r="GX811" s="99">
        <f t="shared" ca="1" si="849"/>
        <v>0</v>
      </c>
      <c r="GY811" s="99">
        <f t="shared" ca="1" si="849"/>
        <v>0</v>
      </c>
      <c r="GZ811" s="99">
        <f t="shared" ca="1" si="849"/>
        <v>0</v>
      </c>
      <c r="HA811" s="99">
        <f t="shared" ca="1" si="849"/>
        <v>0</v>
      </c>
      <c r="HB811" s="99">
        <f t="shared" ca="1" si="849"/>
        <v>0</v>
      </c>
      <c r="HC811" s="99">
        <f t="shared" ca="1" si="849"/>
        <v>0</v>
      </c>
      <c r="HD811" s="99">
        <f t="shared" ca="1" si="849"/>
        <v>0</v>
      </c>
      <c r="HE811" s="99">
        <f t="shared" ca="1" si="849"/>
        <v>0</v>
      </c>
      <c r="HF811" s="99">
        <f t="shared" ca="1" si="849"/>
        <v>0</v>
      </c>
      <c r="HG811" s="99">
        <f t="shared" ca="1" si="849"/>
        <v>0</v>
      </c>
      <c r="HH811" s="99">
        <f t="shared" ca="1" si="849"/>
        <v>0</v>
      </c>
      <c r="HI811" s="99">
        <f t="shared" ca="1" si="849"/>
        <v>0</v>
      </c>
      <c r="HJ811" s="99">
        <f t="shared" ca="1" si="849"/>
        <v>0</v>
      </c>
      <c r="HK811" s="99">
        <f t="shared" ca="1" si="849"/>
        <v>0</v>
      </c>
    </row>
    <row r="812" spans="1:219" x14ac:dyDescent="0.2">
      <c r="A812" s="96">
        <f t="shared" ca="1" si="800"/>
        <v>1.8250018250830482</v>
      </c>
      <c r="B812" s="97">
        <f t="shared" ca="1" si="801"/>
        <v>1.5721050660029527E-3</v>
      </c>
      <c r="C812" s="92">
        <f t="shared" ca="1" si="802"/>
        <v>0.39316218266809871</v>
      </c>
      <c r="D812" s="166">
        <f t="shared" ca="1" si="803"/>
        <v>1.90229007602322</v>
      </c>
      <c r="E812" s="100">
        <f t="shared" ca="1" si="804"/>
        <v>1210.0273176141823</v>
      </c>
      <c r="F812" s="100">
        <f t="shared" ca="1" si="805"/>
        <v>443.88605174607926</v>
      </c>
      <c r="G812" s="100">
        <f t="shared" ca="1" si="806"/>
        <v>1480.3331675421146</v>
      </c>
      <c r="H812" s="99">
        <f t="shared" ca="1" si="807"/>
        <v>1036.4471157960352</v>
      </c>
      <c r="I812" s="92">
        <f t="shared" ca="1" si="808"/>
        <v>0.69783551067806004</v>
      </c>
      <c r="J812" s="12" t="s">
        <v>839</v>
      </c>
      <c r="K812" s="98">
        <f t="shared" ca="1" si="838"/>
        <v>-0.22593459910359093</v>
      </c>
      <c r="L812" s="98">
        <f t="shared" ca="1" si="838"/>
        <v>0.69553890214948422</v>
      </c>
      <c r="M812" s="98">
        <f t="shared" ca="1" si="838"/>
        <v>0.47240009692301621</v>
      </c>
      <c r="N812" s="98">
        <f t="shared" ca="1" si="838"/>
        <v>-0.17519078138363231</v>
      </c>
      <c r="O812" s="98">
        <f t="shared" ca="1" si="838"/>
        <v>0.36053724483293015</v>
      </c>
      <c r="P812" s="98">
        <f t="shared" ca="1" si="838"/>
        <v>0.69553890214948422</v>
      </c>
      <c r="Q812" s="98">
        <f t="shared" ca="1" si="838"/>
        <v>0.36053724483293015</v>
      </c>
      <c r="R812" s="98">
        <f t="shared" ca="1" si="838"/>
        <v>-0.19968186191675996</v>
      </c>
      <c r="S812" s="98">
        <f t="shared" ca="1" si="838"/>
        <v>0.31582938809333427</v>
      </c>
      <c r="T812" s="98">
        <f t="shared" ca="1" si="838"/>
        <v>0.29888544450311849</v>
      </c>
      <c r="U812" s="98">
        <f t="shared" ca="1" si="838"/>
        <v>-0.17972388892729629</v>
      </c>
      <c r="V812" s="98">
        <f t="shared" ca="1" si="838"/>
        <v>0.29888544450311849</v>
      </c>
      <c r="W812" s="98">
        <f t="shared" ca="1" si="838"/>
        <v>-0.22140342077627362</v>
      </c>
      <c r="X812" s="98">
        <f t="shared" ca="1" si="838"/>
        <v>-0.34336226058606156</v>
      </c>
      <c r="Y812" s="98">
        <f t="shared" ca="1" si="838"/>
        <v>-0.22593459910359093</v>
      </c>
      <c r="Z812" s="98">
        <f t="shared" ca="1" si="838"/>
        <v>0.31582938809333427</v>
      </c>
      <c r="AA812" s="98">
        <f t="shared" ca="1" si="833"/>
        <v>-0.73992756657132575</v>
      </c>
      <c r="AB812" s="98">
        <f t="shared" ca="1" si="833"/>
        <v>-0.17972388892729629</v>
      </c>
      <c r="AC812" s="98">
        <f t="shared" ca="1" si="833"/>
        <v>0.47240009692301621</v>
      </c>
      <c r="AD812" s="98">
        <f t="shared" ca="1" si="833"/>
        <v>-0.22140342077627362</v>
      </c>
      <c r="AE812" s="98" t="str">
        <f t="shared" ca="1" si="833"/>
        <v/>
      </c>
      <c r="AF812" s="98" t="str">
        <f t="shared" ca="1" si="848"/>
        <v/>
      </c>
      <c r="AG812" s="98" t="str">
        <f t="shared" ca="1" si="848"/>
        <v/>
      </c>
      <c r="AH812" s="98" t="str">
        <f t="shared" ca="1" si="848"/>
        <v/>
      </c>
      <c r="AI812" s="98" t="str">
        <f t="shared" ca="1" si="848"/>
        <v/>
      </c>
      <c r="AJ812" s="98" t="str">
        <f t="shared" ca="1" si="848"/>
        <v/>
      </c>
      <c r="AK812" s="98" t="str">
        <f t="shared" ca="1" si="848"/>
        <v/>
      </c>
      <c r="AL812" s="98" t="str">
        <f t="shared" ca="1" si="848"/>
        <v/>
      </c>
      <c r="AM812" s="98" t="str">
        <f t="shared" ca="1" si="848"/>
        <v/>
      </c>
      <c r="AN812" s="98" t="str">
        <f t="shared" ca="1" si="848"/>
        <v/>
      </c>
      <c r="AO812" s="98" t="str">
        <f t="shared" ca="1" si="848"/>
        <v/>
      </c>
      <c r="AP812" s="98" t="str">
        <f t="shared" ca="1" si="848"/>
        <v/>
      </c>
      <c r="AQ812" s="98" t="str">
        <f t="shared" ca="1" si="847"/>
        <v/>
      </c>
      <c r="AR812" s="98" t="str">
        <f t="shared" ca="1" si="847"/>
        <v/>
      </c>
      <c r="AS812" s="98" t="str">
        <f t="shared" ca="1" si="847"/>
        <v/>
      </c>
      <c r="AT812" s="98" t="str">
        <f t="shared" ca="1" si="847"/>
        <v/>
      </c>
      <c r="AU812" s="98" t="str">
        <f t="shared" ca="1" si="847"/>
        <v/>
      </c>
      <c r="AV812" s="98" t="str">
        <f t="shared" ca="1" si="847"/>
        <v/>
      </c>
      <c r="AW812" s="98" t="str">
        <f t="shared" ca="1" si="847"/>
        <v/>
      </c>
      <c r="AX812" s="98" t="str">
        <f t="shared" ca="1" si="847"/>
        <v/>
      </c>
      <c r="AY812" s="98" t="str">
        <f t="shared" ca="1" si="847"/>
        <v/>
      </c>
      <c r="AZ812" s="98" t="str">
        <f t="shared" ca="1" si="847"/>
        <v/>
      </c>
      <c r="BA812" s="98" t="str">
        <f t="shared" ca="1" si="847"/>
        <v/>
      </c>
      <c r="BB812" s="98" t="str">
        <f t="shared" ca="1" si="847"/>
        <v/>
      </c>
      <c r="BC812" s="98" t="str">
        <f t="shared" ca="1" si="847"/>
        <v/>
      </c>
      <c r="BD812" s="98" t="str">
        <f t="shared" ca="1" si="847"/>
        <v/>
      </c>
      <c r="BE812" s="98" t="str">
        <f t="shared" ca="1" si="847"/>
        <v/>
      </c>
      <c r="BF812" s="98" t="str">
        <f t="shared" ca="1" si="846"/>
        <v/>
      </c>
      <c r="BG812" s="98" t="str">
        <f t="shared" ca="1" si="828"/>
        <v/>
      </c>
      <c r="BH812" s="98" t="str">
        <f t="shared" ca="1" si="828"/>
        <v/>
      </c>
      <c r="BJ812" s="98">
        <f t="shared" ca="1" si="834"/>
        <v>-0.26136012835777678</v>
      </c>
      <c r="BK812" s="98">
        <f t="shared" ca="1" si="834"/>
        <v>1.5274781955746519</v>
      </c>
      <c r="BL812" s="98">
        <f t="shared" ca="1" si="834"/>
        <v>1.1999216076348136</v>
      </c>
      <c r="BM812" s="98">
        <f t="shared" ca="1" si="834"/>
        <v>0.57175280749326318</v>
      </c>
      <c r="BN812" s="98">
        <f t="shared" ca="1" si="834"/>
        <v>1.1354351679614649</v>
      </c>
      <c r="BO812" s="98">
        <f t="shared" ca="1" si="834"/>
        <v>1.6908987003624509</v>
      </c>
      <c r="BP812" s="98">
        <f t="shared" ca="1" si="834"/>
        <v>1.2147904126107247</v>
      </c>
      <c r="BQ812" s="98">
        <f t="shared" ca="1" si="834"/>
        <v>0.54766536869449101</v>
      </c>
      <c r="BR812" s="98">
        <f t="shared" ca="1" si="834"/>
        <v>1.1903553598317422</v>
      </c>
      <c r="BS812" s="98">
        <f t="shared" ca="1" si="832"/>
        <v>1.157035936992747</v>
      </c>
      <c r="BT812" s="98">
        <f t="shared" ca="1" si="832"/>
        <v>0.69853843998912757</v>
      </c>
      <c r="BU812" s="98">
        <f t="shared" ca="1" si="832"/>
        <v>1.1625574617025567</v>
      </c>
      <c r="BV812" s="98">
        <f t="shared" ca="1" si="832"/>
        <v>0.69688394964321643</v>
      </c>
      <c r="BW812" s="98">
        <f t="shared" ca="1" si="832"/>
        <v>0.45446100040179538</v>
      </c>
      <c r="BX812" s="98">
        <f t="shared" ca="1" si="832"/>
        <v>0.76390711414960399</v>
      </c>
      <c r="BY812" s="98">
        <f t="shared" ca="1" si="832"/>
        <v>1.3448476295924892</v>
      </c>
      <c r="BZ812" s="98">
        <f t="shared" ca="1" si="832"/>
        <v>0.16260285676882147</v>
      </c>
      <c r="CA812" s="98">
        <f t="shared" ca="1" si="832"/>
        <v>0.66909106602649049</v>
      </c>
      <c r="CB812" s="98">
        <f t="shared" ca="1" si="832"/>
        <v>1.2673578946163044</v>
      </c>
      <c r="CC812" s="98">
        <f t="shared" ca="1" si="832"/>
        <v>0.29044065480944403</v>
      </c>
      <c r="CD812" s="98" t="str">
        <f t="shared" si="845"/>
        <v/>
      </c>
      <c r="CE812" s="98" t="str">
        <f t="shared" si="845"/>
        <v/>
      </c>
      <c r="CF812" s="98" t="str">
        <f t="shared" si="845"/>
        <v/>
      </c>
      <c r="CG812" s="98" t="str">
        <f t="shared" si="845"/>
        <v/>
      </c>
      <c r="CH812" s="98" t="str">
        <f t="shared" si="845"/>
        <v/>
      </c>
      <c r="CI812" s="98" t="str">
        <f t="shared" si="845"/>
        <v/>
      </c>
      <c r="CJ812" s="98" t="str">
        <f t="shared" si="845"/>
        <v/>
      </c>
      <c r="CK812" s="98" t="str">
        <f t="shared" si="831"/>
        <v/>
      </c>
      <c r="CL812" s="98" t="str">
        <f t="shared" si="831"/>
        <v/>
      </c>
      <c r="CM812" s="98" t="str">
        <f t="shared" si="831"/>
        <v/>
      </c>
      <c r="CN812" s="98" t="str">
        <f t="shared" si="831"/>
        <v/>
      </c>
      <c r="CO812" s="98" t="str">
        <f t="shared" si="831"/>
        <v/>
      </c>
      <c r="CP812" s="98" t="str">
        <f t="shared" si="831"/>
        <v/>
      </c>
      <c r="CQ812" s="98" t="str">
        <f t="shared" si="831"/>
        <v/>
      </c>
      <c r="CR812" s="98" t="str">
        <f t="shared" si="831"/>
        <v/>
      </c>
      <c r="CS812" s="98" t="str">
        <f t="shared" si="831"/>
        <v/>
      </c>
      <c r="CT812" s="98" t="str">
        <f t="shared" si="831"/>
        <v/>
      </c>
      <c r="CU812" s="98" t="str">
        <f t="shared" si="831"/>
        <v/>
      </c>
      <c r="CV812" s="98" t="str">
        <f t="shared" si="842"/>
        <v/>
      </c>
      <c r="CW812" s="98" t="str">
        <f t="shared" si="842"/>
        <v/>
      </c>
      <c r="CX812" s="98" t="str">
        <f t="shared" si="842"/>
        <v/>
      </c>
      <c r="CY812" s="98" t="str">
        <f t="shared" si="842"/>
        <v/>
      </c>
      <c r="CZ812" s="98" t="str">
        <f t="shared" si="842"/>
        <v/>
      </c>
      <c r="DA812" s="98" t="str">
        <f t="shared" si="840"/>
        <v/>
      </c>
      <c r="DB812" s="98" t="str">
        <f t="shared" si="840"/>
        <v/>
      </c>
      <c r="DC812" s="98" t="str">
        <f t="shared" si="840"/>
        <v/>
      </c>
      <c r="DD812" s="98" t="str">
        <f t="shared" si="835"/>
        <v/>
      </c>
      <c r="DE812" s="98" t="str">
        <f t="shared" si="835"/>
        <v/>
      </c>
      <c r="DF812" s="98" t="str">
        <f t="shared" si="835"/>
        <v/>
      </c>
      <c r="DG812" s="98" t="str">
        <f t="shared" si="835"/>
        <v/>
      </c>
      <c r="EE812" s="100">
        <f t="shared" ca="1" si="839"/>
        <v>0</v>
      </c>
      <c r="EF812" s="100">
        <f t="shared" ca="1" si="839"/>
        <v>266.48374092374888</v>
      </c>
      <c r="EG812" s="100">
        <f t="shared" ca="1" si="839"/>
        <v>483.5731747779007</v>
      </c>
      <c r="EH812" s="100">
        <f t="shared" ca="1" si="839"/>
        <v>657.02395274993046</v>
      </c>
      <c r="EI812" s="100">
        <f t="shared" ca="1" si="839"/>
        <v>791.99557058516802</v>
      </c>
      <c r="EJ812" s="100">
        <f t="shared" ca="1" si="839"/>
        <v>893.10925755859114</v>
      </c>
      <c r="EK812" s="100">
        <f t="shared" ca="1" si="839"/>
        <v>964.50046905583758</v>
      </c>
      <c r="EL812" s="100">
        <f t="shared" ca="1" si="839"/>
        <v>1009.8664718395919</v>
      </c>
      <c r="EM812" s="100">
        <f t="shared" ca="1" si="839"/>
        <v>1032.5094676570088</v>
      </c>
      <c r="EN812" s="100">
        <f t="shared" ca="1" si="839"/>
        <v>1035.3756612180164</v>
      </c>
      <c r="EO812" s="100">
        <f t="shared" ca="1" si="839"/>
        <v>1021.0906424156399</v>
      </c>
      <c r="EP812" s="100">
        <f t="shared" ca="1" si="839"/>
        <v>991.9914196683759</v>
      </c>
      <c r="EQ812" s="100">
        <f t="shared" ca="1" si="839"/>
        <v>950.15541116719828</v>
      </c>
      <c r="ER812" s="100">
        <f t="shared" ca="1" si="839"/>
        <v>897.42667335548788</v>
      </c>
      <c r="ES812" s="100">
        <f t="shared" ca="1" si="839"/>
        <v>835.43962093002528</v>
      </c>
      <c r="ET812" s="100">
        <f t="shared" ca="1" si="839"/>
        <v>765.6404698157852</v>
      </c>
      <c r="EU812" s="100">
        <f t="shared" ca="1" si="836"/>
        <v>689.30661374516922</v>
      </c>
      <c r="EV812" s="100">
        <f t="shared" ca="1" si="836"/>
        <v>607.56412608851235</v>
      </c>
      <c r="EW812" s="100">
        <f t="shared" ca="1" si="836"/>
        <v>521.40356127728091</v>
      </c>
      <c r="EX812" s="100">
        <f t="shared" ca="1" si="836"/>
        <v>431.69421438808092</v>
      </c>
      <c r="EY812" s="100">
        <f t="shared" ca="1" si="836"/>
        <v>339.19698308087095</v>
      </c>
      <c r="FA812" s="99">
        <f t="shared" ca="1" si="843"/>
        <v>0</v>
      </c>
      <c r="FB812" s="99">
        <f t="shared" ca="1" si="843"/>
        <v>0</v>
      </c>
      <c r="FC812" s="99">
        <f t="shared" ca="1" si="843"/>
        <v>0</v>
      </c>
      <c r="FD812" s="99">
        <f t="shared" ca="1" si="843"/>
        <v>0</v>
      </c>
      <c r="FE812" s="99">
        <f t="shared" ca="1" si="843"/>
        <v>0</v>
      </c>
      <c r="FF812" s="99">
        <f t="shared" ca="1" si="843"/>
        <v>0</v>
      </c>
      <c r="FG812" s="99">
        <f t="shared" ca="1" si="843"/>
        <v>0</v>
      </c>
      <c r="FH812" s="99">
        <f t="shared" ca="1" si="843"/>
        <v>0</v>
      </c>
      <c r="FI812" s="99">
        <f t="shared" ca="1" si="843"/>
        <v>0</v>
      </c>
      <c r="FJ812" s="99">
        <f t="shared" ca="1" si="843"/>
        <v>1</v>
      </c>
      <c r="FK812" s="99">
        <f t="shared" ca="1" si="843"/>
        <v>1</v>
      </c>
      <c r="FL812" s="99">
        <f t="shared" ca="1" si="843"/>
        <v>1</v>
      </c>
      <c r="FM812" s="99">
        <f t="shared" ca="1" si="843"/>
        <v>1</v>
      </c>
      <c r="FN812" s="99">
        <f t="shared" ca="1" si="843"/>
        <v>1</v>
      </c>
      <c r="FO812" s="99">
        <f t="shared" ca="1" si="843"/>
        <v>1</v>
      </c>
      <c r="FP812" s="99">
        <f t="shared" ca="1" si="843"/>
        <v>1</v>
      </c>
      <c r="FQ812" s="99">
        <f t="shared" ca="1" si="837"/>
        <v>1</v>
      </c>
      <c r="FR812" s="99">
        <f t="shared" ca="1" si="837"/>
        <v>1</v>
      </c>
      <c r="FS812" s="99">
        <f t="shared" ca="1" si="837"/>
        <v>1</v>
      </c>
      <c r="FT812" s="99">
        <f t="shared" ca="1" si="837"/>
        <v>0</v>
      </c>
      <c r="FU812" s="99">
        <f t="shared" ca="1" si="837"/>
        <v>0</v>
      </c>
      <c r="FV812" s="99">
        <f t="shared" ca="1" si="837"/>
        <v>0</v>
      </c>
      <c r="FW812" s="99">
        <f t="shared" ca="1" si="837"/>
        <v>0</v>
      </c>
      <c r="FX812" s="99">
        <f t="shared" ca="1" si="837"/>
        <v>0</v>
      </c>
      <c r="FY812" s="99">
        <f t="shared" ca="1" si="837"/>
        <v>0</v>
      </c>
      <c r="FZ812" s="99">
        <f t="shared" ca="1" si="837"/>
        <v>0</v>
      </c>
      <c r="GA812" s="99">
        <f t="shared" ca="1" si="837"/>
        <v>0</v>
      </c>
      <c r="GB812" s="99">
        <f t="shared" ca="1" si="837"/>
        <v>0</v>
      </c>
      <c r="GC812" s="99">
        <f t="shared" ca="1" si="837"/>
        <v>0</v>
      </c>
      <c r="GD812" s="99">
        <f t="shared" ca="1" si="837"/>
        <v>0</v>
      </c>
      <c r="GE812" s="99">
        <f t="shared" ca="1" si="837"/>
        <v>0</v>
      </c>
      <c r="GG812" s="99">
        <v>1</v>
      </c>
      <c r="GH812" s="99">
        <f t="shared" ca="1" si="809"/>
        <v>1</v>
      </c>
      <c r="GI812" s="99">
        <f t="shared" ca="1" si="849"/>
        <v>1</v>
      </c>
      <c r="GJ812" s="99">
        <f t="shared" ca="1" si="849"/>
        <v>1</v>
      </c>
      <c r="GK812" s="99">
        <f t="shared" ca="1" si="849"/>
        <v>1</v>
      </c>
      <c r="GL812" s="99">
        <f t="shared" ca="1" si="849"/>
        <v>1</v>
      </c>
      <c r="GM812" s="99">
        <f t="shared" ca="1" si="849"/>
        <v>1</v>
      </c>
      <c r="GN812" s="99">
        <f t="shared" ca="1" si="849"/>
        <v>1</v>
      </c>
      <c r="GO812" s="99">
        <f t="shared" ca="1" si="849"/>
        <v>1</v>
      </c>
      <c r="GP812" s="99">
        <f t="shared" ca="1" si="849"/>
        <v>0</v>
      </c>
      <c r="GQ812" s="99">
        <f t="shared" ca="1" si="849"/>
        <v>0</v>
      </c>
      <c r="GR812" s="99">
        <f t="shared" ca="1" si="849"/>
        <v>0</v>
      </c>
      <c r="GS812" s="99">
        <f t="shared" ca="1" si="849"/>
        <v>0</v>
      </c>
      <c r="GT812" s="99">
        <f t="shared" ca="1" si="849"/>
        <v>0</v>
      </c>
      <c r="GU812" s="99">
        <f t="shared" ca="1" si="849"/>
        <v>0</v>
      </c>
      <c r="GV812" s="99">
        <f t="shared" ca="1" si="849"/>
        <v>0</v>
      </c>
      <c r="GW812" s="99">
        <f t="shared" ca="1" si="849"/>
        <v>0</v>
      </c>
      <c r="GX812" s="99">
        <f t="shared" ca="1" si="849"/>
        <v>0</v>
      </c>
      <c r="GY812" s="99">
        <f t="shared" ca="1" si="849"/>
        <v>0</v>
      </c>
      <c r="GZ812" s="99">
        <f t="shared" ca="1" si="849"/>
        <v>0</v>
      </c>
      <c r="HA812" s="99">
        <f t="shared" ca="1" si="849"/>
        <v>0</v>
      </c>
      <c r="HB812" s="99">
        <f t="shared" ca="1" si="849"/>
        <v>0</v>
      </c>
      <c r="HC812" s="99">
        <f t="shared" ca="1" si="849"/>
        <v>0</v>
      </c>
      <c r="HD812" s="99">
        <f t="shared" ca="1" si="849"/>
        <v>0</v>
      </c>
      <c r="HE812" s="99">
        <f t="shared" ca="1" si="849"/>
        <v>0</v>
      </c>
      <c r="HF812" s="99">
        <f t="shared" ca="1" si="849"/>
        <v>0</v>
      </c>
      <c r="HG812" s="99">
        <f t="shared" ca="1" si="849"/>
        <v>0</v>
      </c>
      <c r="HH812" s="99">
        <f t="shared" ca="1" si="849"/>
        <v>0</v>
      </c>
      <c r="HI812" s="99">
        <f t="shared" ca="1" si="849"/>
        <v>0</v>
      </c>
      <c r="HJ812" s="99">
        <f t="shared" ca="1" si="849"/>
        <v>0</v>
      </c>
      <c r="HK812" s="99">
        <f t="shared" ca="1" si="849"/>
        <v>0</v>
      </c>
    </row>
    <row r="813" spans="1:219" x14ac:dyDescent="0.2">
      <c r="A813" s="96">
        <f t="shared" ca="1" si="800"/>
        <v>1.4635486497591332</v>
      </c>
      <c r="B813" s="97">
        <f t="shared" ca="1" si="801"/>
        <v>1.1961766665962873E-3</v>
      </c>
      <c r="C813" s="92">
        <f t="shared" ca="1" si="802"/>
        <v>0.32314081853882709</v>
      </c>
      <c r="D813" s="166">
        <f t="shared" ca="1" si="803"/>
        <v>1.5157586440621049</v>
      </c>
      <c r="E813" s="100">
        <f t="shared" ca="1" si="804"/>
        <v>1267.1695464309516</v>
      </c>
      <c r="F813" s="100">
        <f t="shared" ca="1" si="805"/>
        <v>499.13414967082781</v>
      </c>
      <c r="G813" s="100">
        <f t="shared" ca="1" si="806"/>
        <v>1250.8528996742825</v>
      </c>
      <c r="H813" s="99">
        <f t="shared" ca="1" si="807"/>
        <v>751.71875000345472</v>
      </c>
      <c r="I813" s="92">
        <f t="shared" ca="1" si="808"/>
        <v>0.5970526233376231</v>
      </c>
      <c r="J813" s="12" t="s">
        <v>840</v>
      </c>
      <c r="K813" s="98">
        <f t="shared" ca="1" si="838"/>
        <v>-0.19968186191675996</v>
      </c>
      <c r="L813" s="98">
        <f t="shared" ca="1" si="838"/>
        <v>-0.19968186191675996</v>
      </c>
      <c r="M813" s="98">
        <f t="shared" ca="1" si="838"/>
        <v>-0.19968186191675996</v>
      </c>
      <c r="N813" s="98">
        <f t="shared" ca="1" si="838"/>
        <v>0.47240009692301621</v>
      </c>
      <c r="O813" s="98">
        <f t="shared" ca="1" si="838"/>
        <v>-0.73992756657132575</v>
      </c>
      <c r="P813" s="98">
        <f t="shared" ca="1" si="838"/>
        <v>-0.19968186191675996</v>
      </c>
      <c r="Q813" s="98">
        <f t="shared" ca="1" si="838"/>
        <v>-0.22593459910359093</v>
      </c>
      <c r="R813" s="98">
        <f t="shared" ca="1" si="838"/>
        <v>0.29888544450311849</v>
      </c>
      <c r="S813" s="98">
        <f t="shared" ca="1" si="838"/>
        <v>0.2277237814158416</v>
      </c>
      <c r="T813" s="98">
        <f t="shared" ca="1" si="838"/>
        <v>-0.22593459910359093</v>
      </c>
      <c r="U813" s="98">
        <f t="shared" ca="1" si="838"/>
        <v>4.0557972064697578E-2</v>
      </c>
      <c r="V813" s="98">
        <f t="shared" ca="1" si="838"/>
        <v>-0.22140342077627362</v>
      </c>
      <c r="W813" s="98">
        <f t="shared" ca="1" si="838"/>
        <v>-0.22140342077627362</v>
      </c>
      <c r="X813" s="98">
        <f t="shared" ca="1" si="838"/>
        <v>4.0557972064697578E-2</v>
      </c>
      <c r="Y813" s="98">
        <f t="shared" ca="1" si="838"/>
        <v>-0.17519078138363231</v>
      </c>
      <c r="Z813" s="98">
        <f t="shared" ref="Z813:AO828" ca="1" si="850">IF(Z$61&gt;0,INDEX($K$64:$BH$64,INT($K$1*RAND())+1),"")</f>
        <v>-0.17519078138363231</v>
      </c>
      <c r="AA813" s="98">
        <f t="shared" ca="1" si="850"/>
        <v>-0.17519078138363231</v>
      </c>
      <c r="AB813" s="98">
        <f t="shared" ca="1" si="850"/>
        <v>0.69553890214948422</v>
      </c>
      <c r="AC813" s="98">
        <f t="shared" ca="1" si="850"/>
        <v>0.25049910603626258</v>
      </c>
      <c r="AD813" s="98">
        <f t="shared" ca="1" si="850"/>
        <v>-0.17519078138363231</v>
      </c>
      <c r="AE813" s="98" t="str">
        <f t="shared" ca="1" si="850"/>
        <v/>
      </c>
      <c r="AF813" s="98" t="str">
        <f t="shared" ca="1" si="848"/>
        <v/>
      </c>
      <c r="AG813" s="98" t="str">
        <f t="shared" ca="1" si="848"/>
        <v/>
      </c>
      <c r="AH813" s="98" t="str">
        <f t="shared" ca="1" si="848"/>
        <v/>
      </c>
      <c r="AI813" s="98" t="str">
        <f t="shared" ca="1" si="848"/>
        <v/>
      </c>
      <c r="AJ813" s="98" t="str">
        <f t="shared" ca="1" si="848"/>
        <v/>
      </c>
      <c r="AK813" s="98" t="str">
        <f t="shared" ca="1" si="848"/>
        <v/>
      </c>
      <c r="AL813" s="98" t="str">
        <f t="shared" ca="1" si="848"/>
        <v/>
      </c>
      <c r="AM813" s="98" t="str">
        <f t="shared" ca="1" si="848"/>
        <v/>
      </c>
      <c r="AN813" s="98" t="str">
        <f t="shared" ca="1" si="848"/>
        <v/>
      </c>
      <c r="AO813" s="98" t="str">
        <f t="shared" ca="1" si="848"/>
        <v/>
      </c>
      <c r="AP813" s="98" t="str">
        <f t="shared" ca="1" si="848"/>
        <v/>
      </c>
      <c r="AQ813" s="98" t="str">
        <f t="shared" ca="1" si="847"/>
        <v/>
      </c>
      <c r="AR813" s="98" t="str">
        <f t="shared" ca="1" si="847"/>
        <v/>
      </c>
      <c r="AS813" s="98" t="str">
        <f t="shared" ca="1" si="847"/>
        <v/>
      </c>
      <c r="AT813" s="98" t="str">
        <f t="shared" ca="1" si="847"/>
        <v/>
      </c>
      <c r="AU813" s="98" t="str">
        <f t="shared" ca="1" si="847"/>
        <v/>
      </c>
      <c r="AV813" s="98" t="str">
        <f t="shared" ca="1" si="847"/>
        <v/>
      </c>
      <c r="AW813" s="98" t="str">
        <f t="shared" ca="1" si="847"/>
        <v/>
      </c>
      <c r="AX813" s="98" t="str">
        <f t="shared" ca="1" si="847"/>
        <v/>
      </c>
      <c r="AY813" s="98" t="str">
        <f t="shared" ca="1" si="847"/>
        <v/>
      </c>
      <c r="AZ813" s="98" t="str">
        <f t="shared" ca="1" si="847"/>
        <v/>
      </c>
      <c r="BA813" s="98" t="str">
        <f t="shared" ca="1" si="847"/>
        <v/>
      </c>
      <c r="BB813" s="98" t="str">
        <f t="shared" ca="1" si="847"/>
        <v/>
      </c>
      <c r="BC813" s="98" t="str">
        <f t="shared" ca="1" si="847"/>
        <v/>
      </c>
      <c r="BD813" s="98" t="str">
        <f t="shared" ca="1" si="847"/>
        <v/>
      </c>
      <c r="BE813" s="98" t="str">
        <f t="shared" ca="1" si="847"/>
        <v/>
      </c>
      <c r="BF813" s="98" t="str">
        <f t="shared" ca="1" si="846"/>
        <v/>
      </c>
      <c r="BG813" s="98" t="str">
        <f t="shared" ca="1" si="828"/>
        <v/>
      </c>
      <c r="BH813" s="98" t="str">
        <f t="shared" ca="1" si="828"/>
        <v/>
      </c>
      <c r="BJ813" s="98">
        <f t="shared" ca="1" si="834"/>
        <v>-0.23510739117094581</v>
      </c>
      <c r="BK813" s="98">
        <f t="shared" ca="1" si="834"/>
        <v>0.63225743150840774</v>
      </c>
      <c r="BL813" s="98">
        <f t="shared" ca="1" si="834"/>
        <v>0.52783964879503742</v>
      </c>
      <c r="BM813" s="98">
        <f t="shared" ca="1" si="834"/>
        <v>1.2193436857999118</v>
      </c>
      <c r="BN813" s="98">
        <f t="shared" ca="1" si="834"/>
        <v>3.4970356557209037E-2</v>
      </c>
      <c r="BO813" s="98">
        <f t="shared" ca="1" si="834"/>
        <v>0.79567793629620664</v>
      </c>
      <c r="BP813" s="98">
        <f t="shared" ca="1" si="834"/>
        <v>0.62831856867420366</v>
      </c>
      <c r="BQ813" s="98">
        <f t="shared" ca="1" si="834"/>
        <v>1.0462326751143696</v>
      </c>
      <c r="BR813" s="98">
        <f t="shared" ca="1" si="834"/>
        <v>1.1022497531542497</v>
      </c>
      <c r="BS813" s="98">
        <f t="shared" ca="1" si="832"/>
        <v>0.63221589338603756</v>
      </c>
      <c r="BT813" s="98">
        <f t="shared" ca="1" si="832"/>
        <v>0.91882030098112144</v>
      </c>
      <c r="BU813" s="98">
        <f t="shared" ca="1" si="832"/>
        <v>0.64226859642316458</v>
      </c>
      <c r="BV813" s="98">
        <f t="shared" ca="1" si="832"/>
        <v>0.69688394964321643</v>
      </c>
      <c r="BW813" s="98">
        <f t="shared" ca="1" si="832"/>
        <v>0.83838123305255452</v>
      </c>
      <c r="BX813" s="98">
        <f t="shared" ca="1" si="832"/>
        <v>0.81465093186956261</v>
      </c>
      <c r="BY813" s="98">
        <f t="shared" ca="1" si="832"/>
        <v>0.85382746011552257</v>
      </c>
      <c r="BZ813" s="98">
        <f t="shared" ca="1" si="832"/>
        <v>0.7273396419565149</v>
      </c>
      <c r="CA813" s="98">
        <f t="shared" ca="1" si="832"/>
        <v>1.5443538571032711</v>
      </c>
      <c r="CB813" s="98">
        <f t="shared" ca="1" si="832"/>
        <v>1.0454569037295509</v>
      </c>
      <c r="CC813" s="98">
        <f t="shared" ca="1" si="832"/>
        <v>0.33665329420208534</v>
      </c>
      <c r="CD813" s="98" t="str">
        <f t="shared" si="845"/>
        <v/>
      </c>
      <c r="CE813" s="98" t="str">
        <f t="shared" si="845"/>
        <v/>
      </c>
      <c r="CF813" s="98" t="str">
        <f t="shared" si="845"/>
        <v/>
      </c>
      <c r="CG813" s="98" t="str">
        <f t="shared" si="845"/>
        <v/>
      </c>
      <c r="CH813" s="98" t="str">
        <f t="shared" si="845"/>
        <v/>
      </c>
      <c r="CI813" s="98" t="str">
        <f t="shared" si="845"/>
        <v/>
      </c>
      <c r="CJ813" s="98" t="str">
        <f t="shared" si="845"/>
        <v/>
      </c>
      <c r="CK813" s="98" t="str">
        <f t="shared" si="831"/>
        <v/>
      </c>
      <c r="CL813" s="98" t="str">
        <f t="shared" si="831"/>
        <v/>
      </c>
      <c r="CM813" s="98" t="str">
        <f t="shared" si="831"/>
        <v/>
      </c>
      <c r="CN813" s="98" t="str">
        <f t="shared" si="831"/>
        <v/>
      </c>
      <c r="CO813" s="98" t="str">
        <f t="shared" si="831"/>
        <v/>
      </c>
      <c r="CP813" s="98" t="str">
        <f t="shared" si="831"/>
        <v/>
      </c>
      <c r="CQ813" s="98" t="str">
        <f t="shared" si="831"/>
        <v/>
      </c>
      <c r="CR813" s="98" t="str">
        <f t="shared" si="831"/>
        <v/>
      </c>
      <c r="CS813" s="98" t="str">
        <f t="shared" si="831"/>
        <v/>
      </c>
      <c r="CT813" s="98" t="str">
        <f t="shared" si="831"/>
        <v/>
      </c>
      <c r="CU813" s="98" t="str">
        <f t="shared" si="831"/>
        <v/>
      </c>
      <c r="CV813" s="98" t="str">
        <f t="shared" si="842"/>
        <v/>
      </c>
      <c r="CW813" s="98" t="str">
        <f t="shared" si="842"/>
        <v/>
      </c>
      <c r="CX813" s="98" t="str">
        <f t="shared" si="842"/>
        <v/>
      </c>
      <c r="CY813" s="98" t="str">
        <f t="shared" si="842"/>
        <v/>
      </c>
      <c r="CZ813" s="98" t="str">
        <f t="shared" si="842"/>
        <v/>
      </c>
      <c r="DA813" s="98" t="str">
        <f t="shared" si="840"/>
        <v/>
      </c>
      <c r="DB813" s="98" t="str">
        <f t="shared" si="840"/>
        <v/>
      </c>
      <c r="DC813" s="98" t="str">
        <f t="shared" si="840"/>
        <v/>
      </c>
      <c r="DD813" s="98" t="str">
        <f t="shared" si="835"/>
        <v/>
      </c>
      <c r="DE813" s="98" t="str">
        <f t="shared" si="835"/>
        <v/>
      </c>
      <c r="DF813" s="98" t="str">
        <f t="shared" si="835"/>
        <v/>
      </c>
      <c r="DG813" s="98" t="str">
        <f t="shared" si="835"/>
        <v/>
      </c>
      <c r="EE813" s="100">
        <f t="shared" ca="1" si="839"/>
        <v>0</v>
      </c>
      <c r="EF813" s="100">
        <f t="shared" ca="1" si="839"/>
        <v>168.77836852412315</v>
      </c>
      <c r="EG813" s="100">
        <f t="shared" ca="1" si="839"/>
        <v>311.27407423556269</v>
      </c>
      <c r="EH813" s="100">
        <f t="shared" ca="1" si="839"/>
        <v>429.83972675395432</v>
      </c>
      <c r="EI813" s="100">
        <f t="shared" ca="1" si="839"/>
        <v>526.6407477648836</v>
      </c>
      <c r="EJ813" s="100">
        <f t="shared" ca="1" si="839"/>
        <v>603.6693339675478</v>
      </c>
      <c r="EK813" s="100">
        <f t="shared" ca="1" si="839"/>
        <v>662.75742014306138</v>
      </c>
      <c r="EL813" s="100">
        <f t="shared" ca="1" si="839"/>
        <v>705.58871195532697</v>
      </c>
      <c r="EM813" s="100">
        <f t="shared" ca="1" si="839"/>
        <v>733.7098533489027</v>
      </c>
      <c r="EN813" s="100">
        <f t="shared" ca="1" si="839"/>
        <v>748.54078897950319</v>
      </c>
      <c r="EO813" s="100">
        <f t="shared" ca="1" si="839"/>
        <v>751.38437798159248</v>
      </c>
      <c r="EP813" s="100">
        <f t="shared" ca="1" si="839"/>
        <v>743.43531152415801</v>
      </c>
      <c r="EQ813" s="100">
        <f t="shared" ca="1" si="839"/>
        <v>725.78838301179917</v>
      </c>
      <c r="ER813" s="100">
        <f t="shared" ca="1" si="839"/>
        <v>699.44615643645523</v>
      </c>
      <c r="ES813" s="100">
        <f t="shared" ca="1" si="839"/>
        <v>665.32607525933554</v>
      </c>
      <c r="ET813" s="100">
        <f t="shared" ref="ET813:EY828" ca="1" si="851">IF(AND($A813&gt;0,$B813&gt;0),ET$64*EXP($D813-$B813*ET$64)-ET$64,"")</f>
        <v>624.26705128787682</v>
      </c>
      <c r="EU813" s="100">
        <f t="shared" ca="1" si="851"/>
        <v>577.03557029475496</v>
      </c>
      <c r="EV813" s="100">
        <f t="shared" ca="1" si="851"/>
        <v>524.33134859202312</v>
      </c>
      <c r="EW813" s="100">
        <f t="shared" ca="1" si="851"/>
        <v>466.79257241105302</v>
      </c>
      <c r="EX813" s="100">
        <f t="shared" ca="1" si="851"/>
        <v>405.00074973667904</v>
      </c>
      <c r="EY813" s="100">
        <f t="shared" ca="1" si="851"/>
        <v>339.48520219108696</v>
      </c>
      <c r="FA813" s="99">
        <f t="shared" ca="1" si="843"/>
        <v>0</v>
      </c>
      <c r="FB813" s="99">
        <f t="shared" ca="1" si="843"/>
        <v>0</v>
      </c>
      <c r="FC813" s="99">
        <f t="shared" ca="1" si="843"/>
        <v>0</v>
      </c>
      <c r="FD813" s="99">
        <f t="shared" ca="1" si="843"/>
        <v>0</v>
      </c>
      <c r="FE813" s="99">
        <f t="shared" ca="1" si="843"/>
        <v>0</v>
      </c>
      <c r="FF813" s="99">
        <f t="shared" ca="1" si="843"/>
        <v>0</v>
      </c>
      <c r="FG813" s="99">
        <f t="shared" ca="1" si="843"/>
        <v>0</v>
      </c>
      <c r="FH813" s="99">
        <f t="shared" ca="1" si="843"/>
        <v>0</v>
      </c>
      <c r="FI813" s="99">
        <f t="shared" ca="1" si="843"/>
        <v>0</v>
      </c>
      <c r="FJ813" s="99">
        <f t="shared" ca="1" si="843"/>
        <v>0</v>
      </c>
      <c r="FK813" s="99">
        <f t="shared" ca="1" si="843"/>
        <v>1</v>
      </c>
      <c r="FL813" s="99">
        <f t="shared" ca="1" si="843"/>
        <v>1</v>
      </c>
      <c r="FM813" s="99">
        <f t="shared" ca="1" si="843"/>
        <v>1</v>
      </c>
      <c r="FN813" s="99">
        <f t="shared" ca="1" si="843"/>
        <v>1</v>
      </c>
      <c r="FO813" s="99">
        <f t="shared" ca="1" si="843"/>
        <v>1</v>
      </c>
      <c r="FP813" s="99">
        <f t="shared" ca="1" si="843"/>
        <v>1</v>
      </c>
      <c r="FQ813" s="99">
        <f t="shared" ca="1" si="837"/>
        <v>1</v>
      </c>
      <c r="FR813" s="99">
        <f t="shared" ca="1" si="837"/>
        <v>1</v>
      </c>
      <c r="FS813" s="99">
        <f t="shared" ca="1" si="837"/>
        <v>1</v>
      </c>
      <c r="FT813" s="99">
        <f t="shared" ca="1" si="837"/>
        <v>1</v>
      </c>
      <c r="FU813" s="99">
        <f t="shared" ca="1" si="837"/>
        <v>1</v>
      </c>
      <c r="FV813" s="99">
        <f t="shared" ca="1" si="837"/>
        <v>0</v>
      </c>
      <c r="FW813" s="99">
        <f t="shared" ca="1" si="837"/>
        <v>0</v>
      </c>
      <c r="FX813" s="99">
        <f t="shared" ca="1" si="837"/>
        <v>0</v>
      </c>
      <c r="FY813" s="99">
        <f t="shared" ca="1" si="837"/>
        <v>0</v>
      </c>
      <c r="FZ813" s="99">
        <f t="shared" ca="1" si="837"/>
        <v>0</v>
      </c>
      <c r="GA813" s="99">
        <f t="shared" ca="1" si="837"/>
        <v>0</v>
      </c>
      <c r="GB813" s="99">
        <f t="shared" ca="1" si="837"/>
        <v>0</v>
      </c>
      <c r="GC813" s="99">
        <f t="shared" ca="1" si="837"/>
        <v>0</v>
      </c>
      <c r="GD813" s="99">
        <f t="shared" ca="1" si="837"/>
        <v>0</v>
      </c>
      <c r="GE813" s="99">
        <f t="shared" ca="1" si="837"/>
        <v>0</v>
      </c>
      <c r="GG813" s="99">
        <v>1</v>
      </c>
      <c r="GH813" s="99">
        <f t="shared" ca="1" si="809"/>
        <v>1</v>
      </c>
      <c r="GI813" s="99">
        <f t="shared" ca="1" si="849"/>
        <v>1</v>
      </c>
      <c r="GJ813" s="99">
        <f t="shared" ca="1" si="849"/>
        <v>1</v>
      </c>
      <c r="GK813" s="99">
        <f t="shared" ca="1" si="849"/>
        <v>1</v>
      </c>
      <c r="GL813" s="99">
        <f t="shared" ca="1" si="849"/>
        <v>1</v>
      </c>
      <c r="GM813" s="99">
        <f t="shared" ca="1" si="849"/>
        <v>1</v>
      </c>
      <c r="GN813" s="99">
        <f t="shared" ca="1" si="849"/>
        <v>1</v>
      </c>
      <c r="GO813" s="99">
        <f t="shared" ca="1" si="849"/>
        <v>1</v>
      </c>
      <c r="GP813" s="99">
        <f t="shared" ca="1" si="849"/>
        <v>1</v>
      </c>
      <c r="GQ813" s="99">
        <f t="shared" ca="1" si="849"/>
        <v>0</v>
      </c>
      <c r="GR813" s="99">
        <f t="shared" ca="1" si="849"/>
        <v>0</v>
      </c>
      <c r="GS813" s="99">
        <f t="shared" ca="1" si="849"/>
        <v>0</v>
      </c>
      <c r="GT813" s="99">
        <f t="shared" ca="1" si="849"/>
        <v>0</v>
      </c>
      <c r="GU813" s="99">
        <f t="shared" ca="1" si="849"/>
        <v>0</v>
      </c>
      <c r="GV813" s="99">
        <f t="shared" ca="1" si="849"/>
        <v>0</v>
      </c>
      <c r="GW813" s="99">
        <f t="shared" ca="1" si="849"/>
        <v>0</v>
      </c>
      <c r="GX813" s="99">
        <f t="shared" ca="1" si="849"/>
        <v>0</v>
      </c>
      <c r="GY813" s="99">
        <f t="shared" ca="1" si="849"/>
        <v>0</v>
      </c>
      <c r="GZ813" s="99">
        <f t="shared" ca="1" si="849"/>
        <v>0</v>
      </c>
      <c r="HA813" s="99">
        <f t="shared" ca="1" si="849"/>
        <v>0</v>
      </c>
      <c r="HB813" s="99">
        <f t="shared" ca="1" si="849"/>
        <v>0</v>
      </c>
      <c r="HC813" s="99">
        <f t="shared" ca="1" si="849"/>
        <v>0</v>
      </c>
      <c r="HD813" s="99">
        <f t="shared" ca="1" si="849"/>
        <v>0</v>
      </c>
      <c r="HE813" s="99">
        <f t="shared" ca="1" si="849"/>
        <v>0</v>
      </c>
      <c r="HF813" s="99">
        <f t="shared" ca="1" si="849"/>
        <v>0</v>
      </c>
      <c r="HG813" s="99">
        <f t="shared" ca="1" si="849"/>
        <v>0</v>
      </c>
      <c r="HH813" s="99">
        <f t="shared" ca="1" si="849"/>
        <v>0</v>
      </c>
      <c r="HI813" s="99">
        <f t="shared" ca="1" si="849"/>
        <v>0</v>
      </c>
      <c r="HJ813" s="99">
        <f t="shared" ca="1" si="849"/>
        <v>0</v>
      </c>
      <c r="HK813" s="99">
        <f t="shared" ca="1" si="849"/>
        <v>0</v>
      </c>
    </row>
    <row r="814" spans="1:219" x14ac:dyDescent="0.2">
      <c r="A814" s="96">
        <f t="shared" ca="1" si="800"/>
        <v>1.337241146884238</v>
      </c>
      <c r="B814" s="97">
        <f t="shared" ca="1" si="801"/>
        <v>1.1569762041259387E-3</v>
      </c>
      <c r="C814" s="92">
        <f t="shared" ca="1" si="802"/>
        <v>0.32978689535610117</v>
      </c>
      <c r="D814" s="166">
        <f t="shared" ca="1" si="803"/>
        <v>1.3916208450585461</v>
      </c>
      <c r="E814" s="100">
        <f t="shared" ca="1" si="804"/>
        <v>1202.8085280369914</v>
      </c>
      <c r="F814" s="100">
        <f t="shared" ca="1" si="805"/>
        <v>484.23452460236319</v>
      </c>
      <c r="G814" s="100">
        <f t="shared" ca="1" si="806"/>
        <v>1112.0299047377739</v>
      </c>
      <c r="H814" s="99">
        <f t="shared" ca="1" si="807"/>
        <v>627.79538013541071</v>
      </c>
      <c r="I814" s="92">
        <f t="shared" ca="1" si="808"/>
        <v>0.56024782218117064</v>
      </c>
      <c r="J814" s="12" t="s">
        <v>841</v>
      </c>
      <c r="K814" s="98">
        <f t="shared" ref="K814:Z829" ca="1" si="852">IF(K$61&gt;0,INDEX($K$64:$BH$64,INT($K$1*RAND())+1),"")</f>
        <v>-0.19968186191675996</v>
      </c>
      <c r="L814" s="98">
        <f t="shared" ca="1" si="852"/>
        <v>-0.20967214614503482</v>
      </c>
      <c r="M814" s="98">
        <f t="shared" ca="1" si="852"/>
        <v>-8.9535807650987675E-2</v>
      </c>
      <c r="N814" s="98">
        <f t="shared" ca="1" si="852"/>
        <v>-0.17519078138363231</v>
      </c>
      <c r="O814" s="98">
        <f t="shared" ca="1" si="852"/>
        <v>-0.19968186191675996</v>
      </c>
      <c r="P814" s="98">
        <f t="shared" ca="1" si="852"/>
        <v>-0.46439625153315622</v>
      </c>
      <c r="Q814" s="98">
        <f t="shared" ca="1" si="852"/>
        <v>0.2277237814158416</v>
      </c>
      <c r="R814" s="98">
        <f t="shared" ca="1" si="852"/>
        <v>-0.17972388892729629</v>
      </c>
      <c r="S814" s="98">
        <f t="shared" ca="1" si="852"/>
        <v>-0.17519078138363231</v>
      </c>
      <c r="T814" s="98">
        <f t="shared" ca="1" si="852"/>
        <v>-0.73992756657132575</v>
      </c>
      <c r="U814" s="98">
        <f t="shared" ca="1" si="852"/>
        <v>0.25049910603626258</v>
      </c>
      <c r="V814" s="98">
        <f t="shared" ca="1" si="852"/>
        <v>-0.30548730242062305</v>
      </c>
      <c r="W814" s="98">
        <f t="shared" ca="1" si="852"/>
        <v>0.25049910603626258</v>
      </c>
      <c r="X814" s="98">
        <f t="shared" ca="1" si="852"/>
        <v>-0.46439625153315622</v>
      </c>
      <c r="Y814" s="98">
        <f t="shared" ca="1" si="852"/>
        <v>0.47240009692301621</v>
      </c>
      <c r="Z814" s="98">
        <f t="shared" ca="1" si="852"/>
        <v>-0.73992756657132575</v>
      </c>
      <c r="AA814" s="98">
        <f t="shared" ca="1" si="850"/>
        <v>-0.22593459910359093</v>
      </c>
      <c r="AB814" s="98">
        <f t="shared" ca="1" si="850"/>
        <v>-0.22140342077627362</v>
      </c>
      <c r="AC814" s="98">
        <f t="shared" ca="1" si="850"/>
        <v>0.25049910603626258</v>
      </c>
      <c r="AD814" s="98">
        <f t="shared" ca="1" si="850"/>
        <v>-0.22140342077627362</v>
      </c>
      <c r="AE814" s="98" t="str">
        <f t="shared" ca="1" si="850"/>
        <v/>
      </c>
      <c r="AF814" s="98" t="str">
        <f t="shared" ca="1" si="848"/>
        <v/>
      </c>
      <c r="AG814" s="98" t="str">
        <f t="shared" ca="1" si="848"/>
        <v/>
      </c>
      <c r="AH814" s="98" t="str">
        <f t="shared" ca="1" si="848"/>
        <v/>
      </c>
      <c r="AI814" s="98" t="str">
        <f t="shared" ca="1" si="848"/>
        <v/>
      </c>
      <c r="AJ814" s="98" t="str">
        <f t="shared" ca="1" si="848"/>
        <v/>
      </c>
      <c r="AK814" s="98" t="str">
        <f t="shared" ca="1" si="848"/>
        <v/>
      </c>
      <c r="AL814" s="98" t="str">
        <f t="shared" ca="1" si="848"/>
        <v/>
      </c>
      <c r="AM814" s="98" t="str">
        <f t="shared" ca="1" si="848"/>
        <v/>
      </c>
      <c r="AN814" s="98" t="str">
        <f t="shared" ca="1" si="848"/>
        <v/>
      </c>
      <c r="AO814" s="98" t="str">
        <f t="shared" ca="1" si="848"/>
        <v/>
      </c>
      <c r="AP814" s="98" t="str">
        <f t="shared" ca="1" si="848"/>
        <v/>
      </c>
      <c r="AQ814" s="98" t="str">
        <f t="shared" ca="1" si="847"/>
        <v/>
      </c>
      <c r="AR814" s="98" t="str">
        <f t="shared" ca="1" si="847"/>
        <v/>
      </c>
      <c r="AS814" s="98" t="str">
        <f t="shared" ca="1" si="847"/>
        <v/>
      </c>
      <c r="AT814" s="98" t="str">
        <f t="shared" ca="1" si="847"/>
        <v/>
      </c>
      <c r="AU814" s="98" t="str">
        <f t="shared" ca="1" si="847"/>
        <v/>
      </c>
      <c r="AV814" s="98" t="str">
        <f t="shared" ca="1" si="847"/>
        <v/>
      </c>
      <c r="AW814" s="98" t="str">
        <f t="shared" ca="1" si="847"/>
        <v/>
      </c>
      <c r="AX814" s="98" t="str">
        <f t="shared" ca="1" si="847"/>
        <v/>
      </c>
      <c r="AY814" s="98" t="str">
        <f t="shared" ca="1" si="847"/>
        <v/>
      </c>
      <c r="AZ814" s="98" t="str">
        <f t="shared" ca="1" si="847"/>
        <v/>
      </c>
      <c r="BA814" s="98" t="str">
        <f t="shared" ca="1" si="847"/>
        <v/>
      </c>
      <c r="BB814" s="98" t="str">
        <f t="shared" ca="1" si="847"/>
        <v/>
      </c>
      <c r="BC814" s="98" t="str">
        <f t="shared" ca="1" si="847"/>
        <v/>
      </c>
      <c r="BD814" s="98" t="str">
        <f t="shared" ca="1" si="847"/>
        <v/>
      </c>
      <c r="BE814" s="98" t="str">
        <f t="shared" ca="1" si="847"/>
        <v/>
      </c>
      <c r="BF814" s="98" t="str">
        <f t="shared" ca="1" si="846"/>
        <v/>
      </c>
      <c r="BG814" s="98" t="str">
        <f t="shared" ca="1" si="828"/>
        <v/>
      </c>
      <c r="BH814" s="98" t="str">
        <f t="shared" ca="1" si="828"/>
        <v/>
      </c>
      <c r="BJ814" s="98">
        <f t="shared" ca="1" si="834"/>
        <v>-0.23510739117094581</v>
      </c>
      <c r="BK814" s="98">
        <f t="shared" ca="1" si="834"/>
        <v>0.62226714728013288</v>
      </c>
      <c r="BL814" s="98">
        <f t="shared" ca="1" si="834"/>
        <v>0.63798570306080971</v>
      </c>
      <c r="BM814" s="98">
        <f t="shared" ca="1" si="834"/>
        <v>0.57175280749326318</v>
      </c>
      <c r="BN814" s="98">
        <f t="shared" ca="1" si="834"/>
        <v>0.57521606121177482</v>
      </c>
      <c r="BO814" s="98">
        <f t="shared" ca="1" si="834"/>
        <v>0.53096354667981038</v>
      </c>
      <c r="BP814" s="98">
        <f t="shared" ca="1" si="834"/>
        <v>1.0819769491936362</v>
      </c>
      <c r="BQ814" s="98">
        <f t="shared" ca="1" si="834"/>
        <v>0.56762334168395467</v>
      </c>
      <c r="BR814" s="98">
        <f t="shared" ca="1" si="834"/>
        <v>0.69933519035477565</v>
      </c>
      <c r="BS814" s="98">
        <f t="shared" ca="1" si="832"/>
        <v>0.11822292591830275</v>
      </c>
      <c r="BT814" s="98">
        <f t="shared" ca="1" si="832"/>
        <v>1.1287614349526864</v>
      </c>
      <c r="BU814" s="98">
        <f t="shared" ca="1" si="832"/>
        <v>0.55818471477881515</v>
      </c>
      <c r="BV814" s="98">
        <f t="shared" ca="1" si="832"/>
        <v>1.1687864764557525</v>
      </c>
      <c r="BW814" s="98">
        <f t="shared" ca="1" si="832"/>
        <v>0.33342700945470072</v>
      </c>
      <c r="BX814" s="98">
        <f t="shared" ca="1" si="832"/>
        <v>1.4622418101762111</v>
      </c>
      <c r="BY814" s="98">
        <f t="shared" ca="1" si="832"/>
        <v>0.28909067492782914</v>
      </c>
      <c r="BZ814" s="98">
        <f t="shared" ca="1" si="832"/>
        <v>0.67659582423655629</v>
      </c>
      <c r="CA814" s="98">
        <f t="shared" ca="1" si="832"/>
        <v>0.62741153417751316</v>
      </c>
      <c r="CB814" s="98">
        <f t="shared" ca="1" si="832"/>
        <v>1.0454569037295509</v>
      </c>
      <c r="CC814" s="98">
        <f t="shared" ca="1" si="832"/>
        <v>0.29044065480944403</v>
      </c>
      <c r="CD814" s="98" t="str">
        <f t="shared" si="845"/>
        <v/>
      </c>
      <c r="CE814" s="98" t="str">
        <f t="shared" si="845"/>
        <v/>
      </c>
      <c r="CF814" s="98" t="str">
        <f t="shared" si="845"/>
        <v/>
      </c>
      <c r="CG814" s="98" t="str">
        <f t="shared" si="845"/>
        <v/>
      </c>
      <c r="CH814" s="98" t="str">
        <f t="shared" si="845"/>
        <v/>
      </c>
      <c r="CI814" s="98" t="str">
        <f t="shared" si="845"/>
        <v/>
      </c>
      <c r="CJ814" s="98" t="str">
        <f t="shared" si="845"/>
        <v/>
      </c>
      <c r="CK814" s="98" t="str">
        <f t="shared" si="845"/>
        <v/>
      </c>
      <c r="CL814" s="98" t="str">
        <f t="shared" si="845"/>
        <v/>
      </c>
      <c r="CM814" s="98" t="str">
        <f t="shared" si="845"/>
        <v/>
      </c>
      <c r="CN814" s="98" t="str">
        <f t="shared" si="845"/>
        <v/>
      </c>
      <c r="CO814" s="98" t="str">
        <f t="shared" si="845"/>
        <v/>
      </c>
      <c r="CP814" s="98" t="str">
        <f t="shared" si="845"/>
        <v/>
      </c>
      <c r="CQ814" s="98" t="str">
        <f t="shared" si="845"/>
        <v/>
      </c>
      <c r="CR814" s="98" t="str">
        <f t="shared" si="845"/>
        <v/>
      </c>
      <c r="CS814" s="98" t="str">
        <f t="shared" si="845"/>
        <v/>
      </c>
      <c r="CT814" s="98" t="str">
        <f t="shared" ref="CK814:CZ835" si="853">IF(CT$61&gt;0,AU$63+AU814,"")</f>
        <v/>
      </c>
      <c r="CU814" s="98" t="str">
        <f t="shared" si="853"/>
        <v/>
      </c>
      <c r="CV814" s="98" t="str">
        <f t="shared" si="842"/>
        <v/>
      </c>
      <c r="CW814" s="98" t="str">
        <f t="shared" si="842"/>
        <v/>
      </c>
      <c r="CX814" s="98" t="str">
        <f t="shared" si="842"/>
        <v/>
      </c>
      <c r="CY814" s="98" t="str">
        <f t="shared" si="842"/>
        <v/>
      </c>
      <c r="CZ814" s="98" t="str">
        <f t="shared" si="842"/>
        <v/>
      </c>
      <c r="DA814" s="98" t="str">
        <f t="shared" si="840"/>
        <v/>
      </c>
      <c r="DB814" s="98" t="str">
        <f t="shared" si="840"/>
        <v/>
      </c>
      <c r="DC814" s="98" t="str">
        <f t="shared" si="840"/>
        <v/>
      </c>
      <c r="DD814" s="98" t="str">
        <f t="shared" si="835"/>
        <v/>
      </c>
      <c r="DE814" s="98" t="str">
        <f t="shared" si="835"/>
        <v/>
      </c>
      <c r="DF814" s="98" t="str">
        <f t="shared" si="835"/>
        <v/>
      </c>
      <c r="DG814" s="98" t="str">
        <f t="shared" si="835"/>
        <v/>
      </c>
      <c r="EE814" s="100">
        <f t="shared" ref="EE814:ET829" ca="1" si="854">IF(AND($A814&gt;0,$B814&gt;0),EE$64*EXP($D814-$B814*EE$64)-EE$64,"")</f>
        <v>0</v>
      </c>
      <c r="EF814" s="100">
        <f t="shared" ca="1" si="854"/>
        <v>143.46246729113778</v>
      </c>
      <c r="EG814" s="100">
        <f t="shared" ca="1" si="854"/>
        <v>264.40354123491022</v>
      </c>
      <c r="EH814" s="100">
        <f t="shared" ca="1" si="854"/>
        <v>364.77503525860084</v>
      </c>
      <c r="EI814" s="100">
        <f t="shared" ca="1" si="854"/>
        <v>446.37840399868486</v>
      </c>
      <c r="EJ814" s="100">
        <f t="shared" ca="1" si="854"/>
        <v>510.87560232060105</v>
      </c>
      <c r="EK814" s="100">
        <f t="shared" ca="1" si="854"/>
        <v>559.79919146217276</v>
      </c>
      <c r="EL814" s="100">
        <f t="shared" ca="1" si="854"/>
        <v>594.56174304906096</v>
      </c>
      <c r="EM814" s="100">
        <f t="shared" ca="1" si="854"/>
        <v>616.46458837970272</v>
      </c>
      <c r="EN814" s="100">
        <f t="shared" ca="1" si="854"/>
        <v>626.70595724405496</v>
      </c>
      <c r="EO814" s="100">
        <f t="shared" ca="1" si="854"/>
        <v>626.38854761116363</v>
      </c>
      <c r="EP814" s="100">
        <f t="shared" ca="1" si="854"/>
        <v>616.52656478200163</v>
      </c>
      <c r="EQ814" s="100">
        <f t="shared" ca="1" si="854"/>
        <v>598.05226604391237</v>
      </c>
      <c r="ER814" s="100">
        <f t="shared" ca="1" si="854"/>
        <v>571.82204446988192</v>
      </c>
      <c r="ES814" s="100">
        <f t="shared" ca="1" si="854"/>
        <v>538.62208326898008</v>
      </c>
      <c r="ET814" s="100">
        <f t="shared" ca="1" si="854"/>
        <v>499.17361000360813</v>
      </c>
      <c r="EU814" s="100">
        <f t="shared" ca="1" si="851"/>
        <v>454.13777803523317</v>
      </c>
      <c r="EV814" s="100">
        <f t="shared" ca="1" si="851"/>
        <v>404.12020073425322</v>
      </c>
      <c r="EW814" s="100">
        <f t="shared" ca="1" si="851"/>
        <v>349.67516228328464</v>
      </c>
      <c r="EX814" s="100">
        <f t="shared" ca="1" si="851"/>
        <v>291.30952730872025</v>
      </c>
      <c r="EY814" s="100">
        <f t="shared" ca="1" si="851"/>
        <v>229.48637008568699</v>
      </c>
      <c r="FA814" s="99">
        <f t="shared" ca="1" si="843"/>
        <v>0</v>
      </c>
      <c r="FB814" s="99">
        <f t="shared" ca="1" si="843"/>
        <v>0</v>
      </c>
      <c r="FC814" s="99">
        <f t="shared" ca="1" si="843"/>
        <v>0</v>
      </c>
      <c r="FD814" s="99">
        <f t="shared" ca="1" si="843"/>
        <v>0</v>
      </c>
      <c r="FE814" s="99">
        <f t="shared" ca="1" si="843"/>
        <v>0</v>
      </c>
      <c r="FF814" s="99">
        <f t="shared" ca="1" si="843"/>
        <v>0</v>
      </c>
      <c r="FG814" s="99">
        <f t="shared" ca="1" si="843"/>
        <v>0</v>
      </c>
      <c r="FH814" s="99">
        <f t="shared" ca="1" si="843"/>
        <v>0</v>
      </c>
      <c r="FI814" s="99">
        <f t="shared" ca="1" si="843"/>
        <v>0</v>
      </c>
      <c r="FJ814" s="99">
        <f t="shared" ca="1" si="843"/>
        <v>0</v>
      </c>
      <c r="FK814" s="99">
        <f t="shared" ca="1" si="843"/>
        <v>1</v>
      </c>
      <c r="FL814" s="99">
        <f t="shared" ca="1" si="843"/>
        <v>1</v>
      </c>
      <c r="FM814" s="99">
        <f t="shared" ca="1" si="843"/>
        <v>1</v>
      </c>
      <c r="FN814" s="99">
        <f t="shared" ca="1" si="843"/>
        <v>1</v>
      </c>
      <c r="FO814" s="99">
        <f t="shared" ca="1" si="843"/>
        <v>1</v>
      </c>
      <c r="FP814" s="99">
        <f t="shared" ca="1" si="843"/>
        <v>1</v>
      </c>
      <c r="FQ814" s="99">
        <f t="shared" ref="FQ814:GE830" ca="1" si="855">IF(AND($A814&gt;0,$B814&gt;0),IF((FQ$61*EXP($D814-$B814*FQ$61)-FQ$61)&gt;$R$5*$H814,1,0),"")</f>
        <v>1</v>
      </c>
      <c r="FR814" s="99">
        <f t="shared" ca="1" si="855"/>
        <v>1</v>
      </c>
      <c r="FS814" s="99">
        <f t="shared" ca="1" si="855"/>
        <v>1</v>
      </c>
      <c r="FT814" s="99">
        <f t="shared" ca="1" si="855"/>
        <v>1</v>
      </c>
      <c r="FU814" s="99">
        <f t="shared" ca="1" si="855"/>
        <v>0</v>
      </c>
      <c r="FV814" s="99">
        <f t="shared" ca="1" si="855"/>
        <v>0</v>
      </c>
      <c r="FW814" s="99">
        <f t="shared" ca="1" si="855"/>
        <v>0</v>
      </c>
      <c r="FX814" s="99">
        <f t="shared" ca="1" si="855"/>
        <v>0</v>
      </c>
      <c r="FY814" s="99">
        <f t="shared" ca="1" si="855"/>
        <v>0</v>
      </c>
      <c r="FZ814" s="99">
        <f t="shared" ca="1" si="855"/>
        <v>0</v>
      </c>
      <c r="GA814" s="99">
        <f t="shared" ca="1" si="855"/>
        <v>0</v>
      </c>
      <c r="GB814" s="99">
        <f t="shared" ca="1" si="855"/>
        <v>0</v>
      </c>
      <c r="GC814" s="99">
        <f t="shared" ca="1" si="855"/>
        <v>0</v>
      </c>
      <c r="GD814" s="99">
        <f t="shared" ca="1" si="855"/>
        <v>0</v>
      </c>
      <c r="GE814" s="99">
        <f t="shared" ca="1" si="855"/>
        <v>0</v>
      </c>
      <c r="GG814" s="99">
        <v>1</v>
      </c>
      <c r="GH814" s="99">
        <f t="shared" ca="1" si="809"/>
        <v>1</v>
      </c>
      <c r="GI814" s="99">
        <f t="shared" ca="1" si="849"/>
        <v>1</v>
      </c>
      <c r="GJ814" s="99">
        <f t="shared" ca="1" si="849"/>
        <v>1</v>
      </c>
      <c r="GK814" s="99">
        <f t="shared" ca="1" si="849"/>
        <v>1</v>
      </c>
      <c r="GL814" s="99">
        <f t="shared" ca="1" si="849"/>
        <v>1</v>
      </c>
      <c r="GM814" s="99">
        <f t="shared" ca="1" si="849"/>
        <v>1</v>
      </c>
      <c r="GN814" s="99">
        <f t="shared" ca="1" si="849"/>
        <v>1</v>
      </c>
      <c r="GO814" s="99">
        <f t="shared" ca="1" si="849"/>
        <v>1</v>
      </c>
      <c r="GP814" s="99">
        <f t="shared" ca="1" si="849"/>
        <v>1</v>
      </c>
      <c r="GQ814" s="99">
        <f t="shared" ca="1" si="849"/>
        <v>0</v>
      </c>
      <c r="GR814" s="99">
        <f t="shared" ca="1" si="849"/>
        <v>0</v>
      </c>
      <c r="GS814" s="99">
        <f t="shared" ca="1" si="849"/>
        <v>0</v>
      </c>
      <c r="GT814" s="99">
        <f t="shared" ca="1" si="849"/>
        <v>0</v>
      </c>
      <c r="GU814" s="99">
        <f t="shared" ca="1" si="849"/>
        <v>0</v>
      </c>
      <c r="GV814" s="99">
        <f t="shared" ca="1" si="849"/>
        <v>0</v>
      </c>
      <c r="GW814" s="99">
        <f t="shared" ca="1" si="849"/>
        <v>0</v>
      </c>
      <c r="GX814" s="99">
        <f t="shared" ca="1" si="849"/>
        <v>0</v>
      </c>
      <c r="GY814" s="99">
        <f t="shared" ca="1" si="849"/>
        <v>0</v>
      </c>
      <c r="GZ814" s="99">
        <f t="shared" ca="1" si="849"/>
        <v>0</v>
      </c>
      <c r="HA814" s="99">
        <f t="shared" ca="1" si="849"/>
        <v>0</v>
      </c>
      <c r="HB814" s="99">
        <f t="shared" ca="1" si="849"/>
        <v>0</v>
      </c>
      <c r="HC814" s="99">
        <f t="shared" ca="1" si="849"/>
        <v>0</v>
      </c>
      <c r="HD814" s="99">
        <f t="shared" ca="1" si="849"/>
        <v>0</v>
      </c>
      <c r="HE814" s="99">
        <f t="shared" ca="1" si="849"/>
        <v>0</v>
      </c>
      <c r="HF814" s="99">
        <f t="shared" ca="1" si="849"/>
        <v>0</v>
      </c>
      <c r="HG814" s="99">
        <f t="shared" ca="1" si="849"/>
        <v>0</v>
      </c>
      <c r="HH814" s="99">
        <f t="shared" ca="1" si="849"/>
        <v>0</v>
      </c>
      <c r="HI814" s="99">
        <f t="shared" ca="1" si="849"/>
        <v>0</v>
      </c>
      <c r="HJ814" s="99">
        <f t="shared" ca="1" si="849"/>
        <v>0</v>
      </c>
      <c r="HK814" s="99">
        <f t="shared" ca="1" si="849"/>
        <v>0</v>
      </c>
    </row>
    <row r="815" spans="1:219" x14ac:dyDescent="0.2">
      <c r="A815" s="96">
        <f t="shared" ca="1" si="800"/>
        <v>1.1088562596468692</v>
      </c>
      <c r="B815" s="97">
        <f t="shared" ca="1" si="801"/>
        <v>5.6971686436101154E-4</v>
      </c>
      <c r="C815" s="92">
        <f t="shared" ca="1" si="802"/>
        <v>0.34159338904026171</v>
      </c>
      <c r="D815" s="166">
        <f t="shared" ca="1" si="803"/>
        <v>1.1671992813648751</v>
      </c>
      <c r="E815" s="100">
        <f t="shared" ca="1" si="804"/>
        <v>2048.7357043116381</v>
      </c>
      <c r="F815" s="100">
        <f t="shared" ca="1" si="805"/>
        <v>856.97805323128159</v>
      </c>
      <c r="G815" s="100">
        <f t="shared" ca="1" si="806"/>
        <v>1689.8190674241928</v>
      </c>
      <c r="H815" s="99">
        <f t="shared" ca="1" si="807"/>
        <v>832.84101419291119</v>
      </c>
      <c r="I815" s="92">
        <f t="shared" ca="1" si="808"/>
        <v>0.48823484931312983</v>
      </c>
      <c r="J815" s="12" t="s">
        <v>842</v>
      </c>
      <c r="K815" s="98">
        <f t="shared" ca="1" si="852"/>
        <v>0.69553890214948422</v>
      </c>
      <c r="L815" s="98">
        <f t="shared" ca="1" si="852"/>
        <v>4.0557972064697578E-2</v>
      </c>
      <c r="M815" s="98">
        <f t="shared" ca="1" si="852"/>
        <v>-8.9535807650987675E-2</v>
      </c>
      <c r="N815" s="98">
        <f t="shared" ca="1" si="852"/>
        <v>-0.30548730242062305</v>
      </c>
      <c r="O815" s="98">
        <f t="shared" ca="1" si="852"/>
        <v>-0.19968186191675996</v>
      </c>
      <c r="P815" s="98">
        <f t="shared" ca="1" si="852"/>
        <v>-8.9535807650987675E-2</v>
      </c>
      <c r="Q815" s="98">
        <f t="shared" ca="1" si="852"/>
        <v>-0.17519078138363231</v>
      </c>
      <c r="R815" s="98">
        <f t="shared" ca="1" si="852"/>
        <v>0.29888544450311849</v>
      </c>
      <c r="S815" s="98">
        <f t="shared" ca="1" si="852"/>
        <v>-0.73992756657132575</v>
      </c>
      <c r="T815" s="98">
        <f t="shared" ca="1" si="852"/>
        <v>-0.20967214614503482</v>
      </c>
      <c r="U815" s="98">
        <f t="shared" ca="1" si="852"/>
        <v>-0.22140342077627362</v>
      </c>
      <c r="V815" s="98">
        <f t="shared" ca="1" si="852"/>
        <v>0.2277237814158416</v>
      </c>
      <c r="W815" s="98">
        <f t="shared" ca="1" si="852"/>
        <v>0.29888544450311849</v>
      </c>
      <c r="X815" s="98">
        <f t="shared" ca="1" si="852"/>
        <v>-0.30548730242062305</v>
      </c>
      <c r="Y815" s="98">
        <f t="shared" ca="1" si="852"/>
        <v>0.69553890214948422</v>
      </c>
      <c r="Z815" s="98">
        <f t="shared" ca="1" si="852"/>
        <v>-0.17972388892729629</v>
      </c>
      <c r="AA815" s="98">
        <f t="shared" ca="1" si="850"/>
        <v>-0.22140342077627362</v>
      </c>
      <c r="AB815" s="98">
        <f t="shared" ca="1" si="850"/>
        <v>-8.9535807650987675E-2</v>
      </c>
      <c r="AC815" s="98">
        <f t="shared" ca="1" si="850"/>
        <v>0.25049910603626258</v>
      </c>
      <c r="AD815" s="98">
        <f t="shared" ca="1" si="850"/>
        <v>-0.30548730242062305</v>
      </c>
      <c r="AE815" s="98" t="str">
        <f t="shared" ca="1" si="850"/>
        <v/>
      </c>
      <c r="AF815" s="98" t="str">
        <f t="shared" ca="1" si="848"/>
        <v/>
      </c>
      <c r="AG815" s="98" t="str">
        <f t="shared" ca="1" si="848"/>
        <v/>
      </c>
      <c r="AH815" s="98" t="str">
        <f t="shared" ca="1" si="848"/>
        <v/>
      </c>
      <c r="AI815" s="98" t="str">
        <f t="shared" ca="1" si="848"/>
        <v/>
      </c>
      <c r="AJ815" s="98" t="str">
        <f t="shared" ca="1" si="848"/>
        <v/>
      </c>
      <c r="AK815" s="98" t="str">
        <f t="shared" ca="1" si="848"/>
        <v/>
      </c>
      <c r="AL815" s="98" t="str">
        <f t="shared" ca="1" si="848"/>
        <v/>
      </c>
      <c r="AM815" s="98" t="str">
        <f t="shared" ca="1" si="848"/>
        <v/>
      </c>
      <c r="AN815" s="98" t="str">
        <f t="shared" ca="1" si="848"/>
        <v/>
      </c>
      <c r="AO815" s="98" t="str">
        <f t="shared" ca="1" si="848"/>
        <v/>
      </c>
      <c r="AP815" s="98" t="str">
        <f t="shared" ca="1" si="848"/>
        <v/>
      </c>
      <c r="AQ815" s="98" t="str">
        <f t="shared" ca="1" si="847"/>
        <v/>
      </c>
      <c r="AR815" s="98" t="str">
        <f t="shared" ca="1" si="847"/>
        <v/>
      </c>
      <c r="AS815" s="98" t="str">
        <f t="shared" ca="1" si="847"/>
        <v/>
      </c>
      <c r="AT815" s="98" t="str">
        <f t="shared" ca="1" si="847"/>
        <v/>
      </c>
      <c r="AU815" s="98" t="str">
        <f t="shared" ca="1" si="847"/>
        <v/>
      </c>
      <c r="AV815" s="98" t="str">
        <f t="shared" ca="1" si="847"/>
        <v/>
      </c>
      <c r="AW815" s="98" t="str">
        <f t="shared" ca="1" si="847"/>
        <v/>
      </c>
      <c r="AX815" s="98" t="str">
        <f t="shared" ca="1" si="847"/>
        <v/>
      </c>
      <c r="AY815" s="98" t="str">
        <f t="shared" ca="1" si="847"/>
        <v/>
      </c>
      <c r="AZ815" s="98" t="str">
        <f t="shared" ca="1" si="847"/>
        <v/>
      </c>
      <c r="BA815" s="98" t="str">
        <f t="shared" ca="1" si="847"/>
        <v/>
      </c>
      <c r="BB815" s="98" t="str">
        <f t="shared" ca="1" si="847"/>
        <v/>
      </c>
      <c r="BC815" s="98" t="str">
        <f t="shared" ca="1" si="847"/>
        <v/>
      </c>
      <c r="BD815" s="98" t="str">
        <f t="shared" ca="1" si="847"/>
        <v/>
      </c>
      <c r="BE815" s="98" t="str">
        <f t="shared" ca="1" si="847"/>
        <v/>
      </c>
      <c r="BF815" s="98" t="str">
        <f t="shared" ca="1" si="846"/>
        <v/>
      </c>
      <c r="BG815" s="98" t="str">
        <f t="shared" ca="1" si="828"/>
        <v/>
      </c>
      <c r="BH815" s="98" t="str">
        <f t="shared" ca="1" si="828"/>
        <v/>
      </c>
      <c r="BJ815" s="98">
        <f t="shared" ca="1" si="834"/>
        <v>0.66011337289529837</v>
      </c>
      <c r="BK815" s="98">
        <f t="shared" ca="1" si="834"/>
        <v>0.87249726548986528</v>
      </c>
      <c r="BL815" s="98">
        <f t="shared" ca="1" si="834"/>
        <v>0.63798570306080971</v>
      </c>
      <c r="BM815" s="98">
        <f t="shared" ca="1" si="834"/>
        <v>0.44145628645627244</v>
      </c>
      <c r="BN815" s="98">
        <f t="shared" ca="1" si="834"/>
        <v>0.57521606121177482</v>
      </c>
      <c r="BO815" s="98">
        <f t="shared" ca="1" si="834"/>
        <v>0.90582399056197893</v>
      </c>
      <c r="BP815" s="98">
        <f t="shared" ca="1" si="834"/>
        <v>0.67906238639416228</v>
      </c>
      <c r="BQ815" s="98">
        <f t="shared" ca="1" si="834"/>
        <v>1.0462326751143696</v>
      </c>
      <c r="BR815" s="98">
        <f t="shared" ca="1" si="834"/>
        <v>0.13459840516708221</v>
      </c>
      <c r="BS815" s="98">
        <f t="shared" ca="1" si="832"/>
        <v>0.64847834634459367</v>
      </c>
      <c r="BT815" s="98">
        <f t="shared" ca="1" si="832"/>
        <v>0.65685890814015024</v>
      </c>
      <c r="BU815" s="98">
        <f t="shared" ca="1" si="832"/>
        <v>1.0913957986152798</v>
      </c>
      <c r="BV815" s="98">
        <f t="shared" ca="1" si="832"/>
        <v>1.2171728149226086</v>
      </c>
      <c r="BW815" s="98">
        <f t="shared" ca="1" si="832"/>
        <v>0.49233595856723389</v>
      </c>
      <c r="BX815" s="98">
        <f t="shared" ca="1" si="832"/>
        <v>1.6853806154026791</v>
      </c>
      <c r="BY815" s="98">
        <f t="shared" ca="1" si="832"/>
        <v>0.84929435257185859</v>
      </c>
      <c r="BZ815" s="98">
        <f t="shared" ca="1" si="832"/>
        <v>0.6811270025638736</v>
      </c>
      <c r="CA815" s="98">
        <f t="shared" ca="1" si="832"/>
        <v>0.75927914730279911</v>
      </c>
      <c r="CB815" s="98">
        <f t="shared" ca="1" si="832"/>
        <v>1.0454569037295509</v>
      </c>
      <c r="CC815" s="98">
        <f t="shared" ca="1" si="832"/>
        <v>0.2063567731650946</v>
      </c>
      <c r="CD815" s="98" t="str">
        <f t="shared" si="845"/>
        <v/>
      </c>
      <c r="CE815" s="98" t="str">
        <f t="shared" si="845"/>
        <v/>
      </c>
      <c r="CF815" s="98" t="str">
        <f t="shared" si="845"/>
        <v/>
      </c>
      <c r="CG815" s="98" t="str">
        <f t="shared" si="845"/>
        <v/>
      </c>
      <c r="CH815" s="98" t="str">
        <f t="shared" si="845"/>
        <v/>
      </c>
      <c r="CI815" s="98" t="str">
        <f t="shared" si="845"/>
        <v/>
      </c>
      <c r="CJ815" s="98" t="str">
        <f t="shared" si="845"/>
        <v/>
      </c>
      <c r="CK815" s="98" t="str">
        <f t="shared" si="853"/>
        <v/>
      </c>
      <c r="CL815" s="98" t="str">
        <f t="shared" si="853"/>
        <v/>
      </c>
      <c r="CM815" s="98" t="str">
        <f t="shared" si="853"/>
        <v/>
      </c>
      <c r="CN815" s="98" t="str">
        <f t="shared" si="853"/>
        <v/>
      </c>
      <c r="CO815" s="98" t="str">
        <f t="shared" si="853"/>
        <v/>
      </c>
      <c r="CP815" s="98" t="str">
        <f t="shared" si="853"/>
        <v/>
      </c>
      <c r="CQ815" s="98" t="str">
        <f t="shared" si="853"/>
        <v/>
      </c>
      <c r="CR815" s="98" t="str">
        <f t="shared" si="853"/>
        <v/>
      </c>
      <c r="CS815" s="98" t="str">
        <f t="shared" si="853"/>
        <v/>
      </c>
      <c r="CT815" s="98" t="str">
        <f t="shared" si="853"/>
        <v/>
      </c>
      <c r="CU815" s="98" t="str">
        <f t="shared" si="853"/>
        <v/>
      </c>
      <c r="CV815" s="98" t="str">
        <f t="shared" si="842"/>
        <v/>
      </c>
      <c r="CW815" s="98" t="str">
        <f t="shared" si="842"/>
        <v/>
      </c>
      <c r="CX815" s="98" t="str">
        <f t="shared" si="842"/>
        <v/>
      </c>
      <c r="CY815" s="98" t="str">
        <f t="shared" si="842"/>
        <v/>
      </c>
      <c r="CZ815" s="98" t="str">
        <f t="shared" si="842"/>
        <v/>
      </c>
      <c r="DA815" s="98" t="str">
        <f t="shared" si="840"/>
        <v/>
      </c>
      <c r="DB815" s="98" t="str">
        <f t="shared" si="840"/>
        <v/>
      </c>
      <c r="DC815" s="98" t="str">
        <f t="shared" si="840"/>
        <v/>
      </c>
      <c r="DD815" s="98" t="str">
        <f t="shared" si="835"/>
        <v/>
      </c>
      <c r="DE815" s="98" t="str">
        <f t="shared" si="835"/>
        <v/>
      </c>
      <c r="DF815" s="98" t="str">
        <f t="shared" si="835"/>
        <v/>
      </c>
      <c r="DG815" s="98" t="str">
        <f t="shared" si="835"/>
        <v/>
      </c>
      <c r="EE815" s="100">
        <f t="shared" ca="1" si="854"/>
        <v>0</v>
      </c>
      <c r="EF815" s="100">
        <f t="shared" ca="1" si="854"/>
        <v>109.05891959886837</v>
      </c>
      <c r="EG815" s="100">
        <f t="shared" ca="1" si="854"/>
        <v>208.8475175753243</v>
      </c>
      <c r="EH815" s="100">
        <f t="shared" ca="1" si="854"/>
        <v>299.76738444257728</v>
      </c>
      <c r="EI815" s="100">
        <f t="shared" ca="1" si="854"/>
        <v>382.20464679485673</v>
      </c>
      <c r="EJ815" s="100">
        <f t="shared" ca="1" si="854"/>
        <v>456.53052555513796</v>
      </c>
      <c r="EK815" s="100">
        <f t="shared" ca="1" si="854"/>
        <v>523.10187487622647</v>
      </c>
      <c r="EL815" s="100">
        <f t="shared" ca="1" si="854"/>
        <v>582.26170234705398</v>
      </c>
      <c r="EM815" s="100">
        <f t="shared" ca="1" si="854"/>
        <v>634.3396711345224</v>
      </c>
      <c r="EN815" s="100">
        <f t="shared" ca="1" si="854"/>
        <v>679.65258467042111</v>
      </c>
      <c r="EO815" s="100">
        <f t="shared" ca="1" si="854"/>
        <v>718.50485447279971</v>
      </c>
      <c r="EP815" s="100">
        <f t="shared" ca="1" si="854"/>
        <v>751.18895167169228</v>
      </c>
      <c r="EQ815" s="100">
        <f t="shared" ca="1" si="854"/>
        <v>777.98584279024681</v>
      </c>
      <c r="ER815" s="100">
        <f t="shared" ca="1" si="854"/>
        <v>799.16541031406166</v>
      </c>
      <c r="ES815" s="100">
        <f t="shared" ca="1" si="854"/>
        <v>814.98685856391216</v>
      </c>
      <c r="ET815" s="100">
        <f t="shared" ca="1" si="854"/>
        <v>825.69910536994655</v>
      </c>
      <c r="EU815" s="100">
        <f t="shared" ca="1" si="851"/>
        <v>831.54116002895444</v>
      </c>
      <c r="EV815" s="100">
        <f t="shared" ca="1" si="851"/>
        <v>832.74248801031388</v>
      </c>
      <c r="EW815" s="100">
        <f t="shared" ca="1" si="851"/>
        <v>829.52336286077343</v>
      </c>
      <c r="EX815" s="100">
        <f t="shared" ca="1" si="851"/>
        <v>822.09520574328815</v>
      </c>
      <c r="EY815" s="100">
        <f t="shared" ca="1" si="851"/>
        <v>810.660913030649</v>
      </c>
      <c r="FA815" s="99">
        <f t="shared" ca="1" si="843"/>
        <v>0</v>
      </c>
      <c r="FB815" s="99">
        <f t="shared" ca="1" si="843"/>
        <v>0</v>
      </c>
      <c r="FC815" s="99">
        <f t="shared" ca="1" si="843"/>
        <v>0</v>
      </c>
      <c r="FD815" s="99">
        <f t="shared" ca="1" si="843"/>
        <v>0</v>
      </c>
      <c r="FE815" s="99">
        <f t="shared" ca="1" si="843"/>
        <v>0</v>
      </c>
      <c r="FF815" s="99">
        <f t="shared" ca="1" si="843"/>
        <v>0</v>
      </c>
      <c r="FG815" s="99">
        <f t="shared" ca="1" si="843"/>
        <v>0</v>
      </c>
      <c r="FH815" s="99">
        <f t="shared" ca="1" si="843"/>
        <v>0</v>
      </c>
      <c r="FI815" s="99">
        <f t="shared" ca="1" si="843"/>
        <v>0</v>
      </c>
      <c r="FJ815" s="99">
        <f t="shared" ca="1" si="843"/>
        <v>0</v>
      </c>
      <c r="FK815" s="99">
        <f t="shared" ca="1" si="843"/>
        <v>0</v>
      </c>
      <c r="FL815" s="99">
        <f t="shared" ca="1" si="843"/>
        <v>0</v>
      </c>
      <c r="FM815" s="99">
        <f t="shared" ca="1" si="843"/>
        <v>0</v>
      </c>
      <c r="FN815" s="99">
        <f t="shared" ca="1" si="843"/>
        <v>0</v>
      </c>
      <c r="FO815" s="99">
        <f t="shared" ca="1" si="843"/>
        <v>0</v>
      </c>
      <c r="FP815" s="99">
        <f t="shared" ca="1" si="843"/>
        <v>0</v>
      </c>
      <c r="FQ815" s="99">
        <f t="shared" ca="1" si="855"/>
        <v>0</v>
      </c>
      <c r="FR815" s="99">
        <f t="shared" ca="1" si="855"/>
        <v>1</v>
      </c>
      <c r="FS815" s="99">
        <f t="shared" ca="1" si="855"/>
        <v>1</v>
      </c>
      <c r="FT815" s="99">
        <f t="shared" ca="1" si="855"/>
        <v>1</v>
      </c>
      <c r="FU815" s="99">
        <f t="shared" ca="1" si="855"/>
        <v>1</v>
      </c>
      <c r="FV815" s="99">
        <f t="shared" ca="1" si="855"/>
        <v>1</v>
      </c>
      <c r="FW815" s="99">
        <f t="shared" ca="1" si="855"/>
        <v>1</v>
      </c>
      <c r="FX815" s="99">
        <f t="shared" ca="1" si="855"/>
        <v>1</v>
      </c>
      <c r="FY815" s="99">
        <f t="shared" ca="1" si="855"/>
        <v>1</v>
      </c>
      <c r="FZ815" s="99">
        <f t="shared" ca="1" si="855"/>
        <v>1</v>
      </c>
      <c r="GA815" s="99">
        <f t="shared" ca="1" si="855"/>
        <v>1</v>
      </c>
      <c r="GB815" s="99">
        <f t="shared" ca="1" si="855"/>
        <v>1</v>
      </c>
      <c r="GC815" s="99">
        <f t="shared" ca="1" si="855"/>
        <v>1</v>
      </c>
      <c r="GD815" s="99">
        <f t="shared" ca="1" si="855"/>
        <v>1</v>
      </c>
      <c r="GE815" s="99">
        <f t="shared" ca="1" si="855"/>
        <v>1</v>
      </c>
      <c r="GG815" s="99">
        <v>1</v>
      </c>
      <c r="GH815" s="99">
        <f t="shared" ca="1" si="809"/>
        <v>1</v>
      </c>
      <c r="GI815" s="99">
        <f t="shared" ca="1" si="849"/>
        <v>1</v>
      </c>
      <c r="GJ815" s="99">
        <f t="shared" ca="1" si="849"/>
        <v>1</v>
      </c>
      <c r="GK815" s="99">
        <f t="shared" ca="1" si="849"/>
        <v>1</v>
      </c>
      <c r="GL815" s="99">
        <f t="shared" ca="1" si="849"/>
        <v>1</v>
      </c>
      <c r="GM815" s="99">
        <f t="shared" ca="1" si="849"/>
        <v>1</v>
      </c>
      <c r="GN815" s="99">
        <f t="shared" ca="1" si="849"/>
        <v>1</v>
      </c>
      <c r="GO815" s="99">
        <f t="shared" ca="1" si="849"/>
        <v>1</v>
      </c>
      <c r="GP815" s="99">
        <f t="shared" ca="1" si="849"/>
        <v>1</v>
      </c>
      <c r="GQ815" s="99">
        <f t="shared" ca="1" si="849"/>
        <v>1</v>
      </c>
      <c r="GR815" s="99">
        <f t="shared" ca="1" si="849"/>
        <v>1</v>
      </c>
      <c r="GS815" s="99">
        <f t="shared" ca="1" si="849"/>
        <v>1</v>
      </c>
      <c r="GT815" s="99">
        <f t="shared" ca="1" si="849"/>
        <v>1</v>
      </c>
      <c r="GU815" s="99">
        <f t="shared" ca="1" si="849"/>
        <v>1</v>
      </c>
      <c r="GV815" s="99">
        <f t="shared" ca="1" si="849"/>
        <v>1</v>
      </c>
      <c r="GW815" s="99">
        <f t="shared" ca="1" si="849"/>
        <v>1</v>
      </c>
      <c r="GX815" s="99">
        <f t="shared" ca="1" si="849"/>
        <v>0</v>
      </c>
      <c r="GY815" s="99">
        <f t="shared" ca="1" si="849"/>
        <v>0</v>
      </c>
      <c r="GZ815" s="99">
        <f t="shared" ca="1" si="849"/>
        <v>0</v>
      </c>
      <c r="HA815" s="99">
        <f t="shared" ca="1" si="849"/>
        <v>0</v>
      </c>
      <c r="HB815" s="99">
        <f t="shared" ca="1" si="849"/>
        <v>0</v>
      </c>
      <c r="HC815" s="99">
        <f t="shared" ca="1" si="849"/>
        <v>0</v>
      </c>
      <c r="HD815" s="99">
        <f t="shared" ca="1" si="849"/>
        <v>0</v>
      </c>
      <c r="HE815" s="99">
        <f t="shared" ca="1" si="849"/>
        <v>0</v>
      </c>
      <c r="HF815" s="99">
        <f t="shared" ca="1" si="849"/>
        <v>0</v>
      </c>
      <c r="HG815" s="99">
        <f t="shared" ca="1" si="849"/>
        <v>0</v>
      </c>
      <c r="HH815" s="99">
        <f t="shared" ca="1" si="849"/>
        <v>0</v>
      </c>
      <c r="HI815" s="99">
        <f t="shared" ca="1" si="849"/>
        <v>0</v>
      </c>
      <c r="HJ815" s="99">
        <f t="shared" ca="1" si="849"/>
        <v>0</v>
      </c>
      <c r="HK815" s="99">
        <f t="shared" ca="1" si="849"/>
        <v>0</v>
      </c>
    </row>
    <row r="816" spans="1:219" x14ac:dyDescent="0.2">
      <c r="A816" s="96">
        <f t="shared" ca="1" si="800"/>
        <v>1.4772138017682359</v>
      </c>
      <c r="B816" s="97">
        <f t="shared" ca="1" si="801"/>
        <v>1.128697414062061E-3</v>
      </c>
      <c r="C816" s="92">
        <f t="shared" ca="1" si="802"/>
        <v>0.24778995962343731</v>
      </c>
      <c r="D816" s="166">
        <f t="shared" ca="1" si="803"/>
        <v>1.5079137338133282</v>
      </c>
      <c r="E816" s="100">
        <f t="shared" ca="1" si="804"/>
        <v>1335.9769545200854</v>
      </c>
      <c r="F816" s="100">
        <f t="shared" ca="1" si="805"/>
        <v>526.97081741551688</v>
      </c>
      <c r="G816" s="100">
        <f t="shared" ca="1" si="806"/>
        <v>1313.2605679769533</v>
      </c>
      <c r="H816" s="99">
        <f t="shared" ca="1" si="807"/>
        <v>786.28975056143645</v>
      </c>
      <c r="I816" s="92">
        <f t="shared" ca="1" si="808"/>
        <v>0.5947905989030644</v>
      </c>
      <c r="J816" s="12" t="s">
        <v>843</v>
      </c>
      <c r="K816" s="98">
        <f t="shared" ca="1" si="852"/>
        <v>-0.22593459910359093</v>
      </c>
      <c r="L816" s="98">
        <f t="shared" ca="1" si="852"/>
        <v>0.25049910603626258</v>
      </c>
      <c r="M816" s="98">
        <f t="shared" ca="1" si="852"/>
        <v>0.25049910603626258</v>
      </c>
      <c r="N816" s="98">
        <f t="shared" ca="1" si="852"/>
        <v>4.0557972064697578E-2</v>
      </c>
      <c r="O816" s="98">
        <f t="shared" ca="1" si="852"/>
        <v>-8.9535807650987675E-2</v>
      </c>
      <c r="P816" s="98">
        <f t="shared" ca="1" si="852"/>
        <v>-0.22140342077627362</v>
      </c>
      <c r="Q816" s="98">
        <f t="shared" ca="1" si="852"/>
        <v>-0.17519078138363231</v>
      </c>
      <c r="R816" s="98">
        <f t="shared" ca="1" si="852"/>
        <v>-0.20967214614503482</v>
      </c>
      <c r="S816" s="98">
        <f t="shared" ca="1" si="852"/>
        <v>-0.17519078138363231</v>
      </c>
      <c r="T816" s="98">
        <f t="shared" ca="1" si="852"/>
        <v>0.47240009692301621</v>
      </c>
      <c r="U816" s="98">
        <f t="shared" ca="1" si="852"/>
        <v>-0.19968186191675996</v>
      </c>
      <c r="V816" s="98">
        <f t="shared" ca="1" si="852"/>
        <v>0.29888544450311849</v>
      </c>
      <c r="W816" s="98">
        <f t="shared" ca="1" si="852"/>
        <v>-0.17519078138363231</v>
      </c>
      <c r="X816" s="98">
        <f t="shared" ca="1" si="852"/>
        <v>0.47240009692301621</v>
      </c>
      <c r="Y816" s="98">
        <f t="shared" ca="1" si="852"/>
        <v>-8.9535807650987675E-2</v>
      </c>
      <c r="Z816" s="98">
        <f t="shared" ca="1" si="852"/>
        <v>-8.9535807650987675E-2</v>
      </c>
      <c r="AA816" s="98">
        <f t="shared" ca="1" si="850"/>
        <v>-0.22140342077627362</v>
      </c>
      <c r="AB816" s="98">
        <f t="shared" ca="1" si="850"/>
        <v>-0.19968186191675996</v>
      </c>
      <c r="AC816" s="98">
        <f t="shared" ca="1" si="850"/>
        <v>4.0557972064697578E-2</v>
      </c>
      <c r="AD816" s="98">
        <f t="shared" ca="1" si="850"/>
        <v>0.2277237814158416</v>
      </c>
      <c r="AE816" s="98" t="str">
        <f t="shared" ca="1" si="850"/>
        <v/>
      </c>
      <c r="AF816" s="98" t="str">
        <f t="shared" ca="1" si="848"/>
        <v/>
      </c>
      <c r="AG816" s="98" t="str">
        <f t="shared" ca="1" si="848"/>
        <v/>
      </c>
      <c r="AH816" s="98" t="str">
        <f t="shared" ca="1" si="848"/>
        <v/>
      </c>
      <c r="AI816" s="98" t="str">
        <f t="shared" ca="1" si="848"/>
        <v/>
      </c>
      <c r="AJ816" s="98" t="str">
        <f t="shared" ca="1" si="848"/>
        <v/>
      </c>
      <c r="AK816" s="98" t="str">
        <f t="shared" ca="1" si="848"/>
        <v/>
      </c>
      <c r="AL816" s="98" t="str">
        <f t="shared" ca="1" si="848"/>
        <v/>
      </c>
      <c r="AM816" s="98" t="str">
        <f t="shared" ca="1" si="848"/>
        <v/>
      </c>
      <c r="AN816" s="98" t="str">
        <f t="shared" ca="1" si="848"/>
        <v/>
      </c>
      <c r="AO816" s="98" t="str">
        <f t="shared" ca="1" si="848"/>
        <v/>
      </c>
      <c r="AP816" s="98" t="str">
        <f t="shared" ca="1" si="848"/>
        <v/>
      </c>
      <c r="AQ816" s="98" t="str">
        <f t="shared" ca="1" si="847"/>
        <v/>
      </c>
      <c r="AR816" s="98" t="str">
        <f t="shared" ca="1" si="847"/>
        <v/>
      </c>
      <c r="AS816" s="98" t="str">
        <f t="shared" ca="1" si="847"/>
        <v/>
      </c>
      <c r="AT816" s="98" t="str">
        <f t="shared" ca="1" si="847"/>
        <v/>
      </c>
      <c r="AU816" s="98" t="str">
        <f t="shared" ca="1" si="847"/>
        <v/>
      </c>
      <c r="AV816" s="98" t="str">
        <f t="shared" ca="1" si="847"/>
        <v/>
      </c>
      <c r="AW816" s="98" t="str">
        <f t="shared" ca="1" si="847"/>
        <v/>
      </c>
      <c r="AX816" s="98" t="str">
        <f t="shared" ca="1" si="847"/>
        <v/>
      </c>
      <c r="AY816" s="98" t="str">
        <f t="shared" ca="1" si="847"/>
        <v/>
      </c>
      <c r="AZ816" s="98" t="str">
        <f t="shared" ca="1" si="847"/>
        <v/>
      </c>
      <c r="BA816" s="98" t="str">
        <f t="shared" ca="1" si="847"/>
        <v/>
      </c>
      <c r="BB816" s="98" t="str">
        <f t="shared" ca="1" si="847"/>
        <v/>
      </c>
      <c r="BC816" s="98" t="str">
        <f t="shared" ca="1" si="847"/>
        <v/>
      </c>
      <c r="BD816" s="98" t="str">
        <f t="shared" ca="1" si="847"/>
        <v/>
      </c>
      <c r="BE816" s="98" t="str">
        <f t="shared" ca="1" si="847"/>
        <v/>
      </c>
      <c r="BF816" s="98" t="str">
        <f t="shared" ca="1" si="846"/>
        <v/>
      </c>
      <c r="BG816" s="98" t="str">
        <f t="shared" ca="1" si="828"/>
        <v/>
      </c>
      <c r="BH816" s="98" t="str">
        <f t="shared" ca="1" si="828"/>
        <v/>
      </c>
      <c r="BJ816" s="98">
        <f t="shared" ca="1" si="834"/>
        <v>-0.26136012835777678</v>
      </c>
      <c r="BK816" s="98">
        <f t="shared" ca="1" si="834"/>
        <v>1.0824383994614304</v>
      </c>
      <c r="BL816" s="98">
        <f t="shared" ca="1" si="834"/>
        <v>0.97802061674805996</v>
      </c>
      <c r="BM816" s="98">
        <f t="shared" ca="1" si="834"/>
        <v>0.78750156094159307</v>
      </c>
      <c r="BN816" s="98">
        <f t="shared" ca="1" si="834"/>
        <v>0.68536211547754711</v>
      </c>
      <c r="BO816" s="98">
        <f t="shared" ca="1" si="834"/>
        <v>0.77395637743669299</v>
      </c>
      <c r="BP816" s="98">
        <f t="shared" ca="1" si="834"/>
        <v>0.67906238639416228</v>
      </c>
      <c r="BQ816" s="98">
        <f t="shared" ca="1" si="834"/>
        <v>0.53767508446621615</v>
      </c>
      <c r="BR816" s="98">
        <f t="shared" ca="1" si="834"/>
        <v>0.69933519035477565</v>
      </c>
      <c r="BS816" s="98">
        <f t="shared" ca="1" si="832"/>
        <v>1.3305505894126446</v>
      </c>
      <c r="BT816" s="98">
        <f t="shared" ca="1" si="832"/>
        <v>0.6785804669996639</v>
      </c>
      <c r="BU816" s="98">
        <f t="shared" ca="1" si="832"/>
        <v>1.1625574617025567</v>
      </c>
      <c r="BV816" s="98">
        <f t="shared" ca="1" si="832"/>
        <v>0.74309658903585774</v>
      </c>
      <c r="BW816" s="98">
        <f t="shared" ca="1" si="832"/>
        <v>1.270223357910873</v>
      </c>
      <c r="BX816" s="98">
        <f t="shared" ca="1" si="832"/>
        <v>0.90030590560220725</v>
      </c>
      <c r="BY816" s="98">
        <f t="shared" ca="1" si="832"/>
        <v>0.93948243384816721</v>
      </c>
      <c r="BZ816" s="98">
        <f t="shared" ca="1" si="832"/>
        <v>0.6811270025638736</v>
      </c>
      <c r="CA816" s="98">
        <f t="shared" ca="1" si="832"/>
        <v>0.64913309303702682</v>
      </c>
      <c r="CB816" s="98">
        <f t="shared" ca="1" si="832"/>
        <v>0.8355157697579858</v>
      </c>
      <c r="CC816" s="98">
        <f t="shared" ca="1" si="832"/>
        <v>0.73956785700155925</v>
      </c>
      <c r="CD816" s="98" t="str">
        <f t="shared" si="845"/>
        <v/>
      </c>
      <c r="CE816" s="98" t="str">
        <f t="shared" si="845"/>
        <v/>
      </c>
      <c r="CF816" s="98" t="str">
        <f t="shared" si="845"/>
        <v/>
      </c>
      <c r="CG816" s="98" t="str">
        <f t="shared" si="845"/>
        <v/>
      </c>
      <c r="CH816" s="98" t="str">
        <f t="shared" si="845"/>
        <v/>
      </c>
      <c r="CI816" s="98" t="str">
        <f t="shared" si="845"/>
        <v/>
      </c>
      <c r="CJ816" s="98" t="str">
        <f t="shared" si="845"/>
        <v/>
      </c>
      <c r="CK816" s="98" t="str">
        <f t="shared" si="853"/>
        <v/>
      </c>
      <c r="CL816" s="98" t="str">
        <f t="shared" si="853"/>
        <v/>
      </c>
      <c r="CM816" s="98" t="str">
        <f t="shared" si="853"/>
        <v/>
      </c>
      <c r="CN816" s="98" t="str">
        <f t="shared" si="853"/>
        <v/>
      </c>
      <c r="CO816" s="98" t="str">
        <f t="shared" si="853"/>
        <v/>
      </c>
      <c r="CP816" s="98" t="str">
        <f t="shared" si="853"/>
        <v/>
      </c>
      <c r="CQ816" s="98" t="str">
        <f t="shared" si="853"/>
        <v/>
      </c>
      <c r="CR816" s="98" t="str">
        <f t="shared" si="853"/>
        <v/>
      </c>
      <c r="CS816" s="98" t="str">
        <f t="shared" si="853"/>
        <v/>
      </c>
      <c r="CT816" s="98" t="str">
        <f t="shared" si="853"/>
        <v/>
      </c>
      <c r="CU816" s="98" t="str">
        <f t="shared" si="853"/>
        <v/>
      </c>
      <c r="CV816" s="98" t="str">
        <f t="shared" si="842"/>
        <v/>
      </c>
      <c r="CW816" s="98" t="str">
        <f t="shared" si="842"/>
        <v/>
      </c>
      <c r="CX816" s="98" t="str">
        <f t="shared" si="842"/>
        <v/>
      </c>
      <c r="CY816" s="98" t="str">
        <f t="shared" si="842"/>
        <v/>
      </c>
      <c r="CZ816" s="98" t="str">
        <f t="shared" si="842"/>
        <v/>
      </c>
      <c r="DA816" s="98" t="str">
        <f t="shared" si="840"/>
        <v/>
      </c>
      <c r="DB816" s="98" t="str">
        <f t="shared" si="840"/>
        <v/>
      </c>
      <c r="DC816" s="98" t="str">
        <f t="shared" si="840"/>
        <v/>
      </c>
      <c r="DD816" s="98" t="str">
        <f t="shared" si="835"/>
        <v/>
      </c>
      <c r="DE816" s="98" t="str">
        <f t="shared" si="835"/>
        <v/>
      </c>
      <c r="DF816" s="98" t="str">
        <f t="shared" si="835"/>
        <v/>
      </c>
      <c r="DG816" s="98" t="str">
        <f t="shared" si="835"/>
        <v/>
      </c>
      <c r="EE816" s="100">
        <f t="shared" ca="1" si="854"/>
        <v>0</v>
      </c>
      <c r="EF816" s="100">
        <f t="shared" ca="1" si="854"/>
        <v>167.81726760787586</v>
      </c>
      <c r="EG816" s="100">
        <f t="shared" ca="1" si="854"/>
        <v>310.90031521614139</v>
      </c>
      <c r="EH816" s="100">
        <f t="shared" ca="1" si="854"/>
        <v>431.34184361619862</v>
      </c>
      <c r="EI816" s="100">
        <f t="shared" ca="1" si="854"/>
        <v>531.07716852808198</v>
      </c>
      <c r="EJ816" s="100">
        <f t="shared" ca="1" si="854"/>
        <v>611.89531723309358</v>
      </c>
      <c r="EK816" s="100">
        <f t="shared" ca="1" si="854"/>
        <v>675.44937411966248</v>
      </c>
      <c r="EL816" s="100">
        <f t="shared" ca="1" si="854"/>
        <v>723.26612456832913</v>
      </c>
      <c r="EM816" s="100">
        <f t="shared" ca="1" si="854"/>
        <v>756.75504341561259</v>
      </c>
      <c r="EN816" s="100">
        <f t="shared" ca="1" si="854"/>
        <v>777.21667125257261</v>
      </c>
      <c r="EO816" s="100">
        <f t="shared" ca="1" si="854"/>
        <v>785.85041901941713</v>
      </c>
      <c r="EP816" s="100">
        <f t="shared" ca="1" si="854"/>
        <v>783.76183874068681</v>
      </c>
      <c r="EQ816" s="100">
        <f t="shared" ca="1" si="854"/>
        <v>771.96939579519562</v>
      </c>
      <c r="ER816" s="100">
        <f t="shared" ca="1" si="854"/>
        <v>751.41077582057153</v>
      </c>
      <c r="ES816" s="100">
        <f t="shared" ca="1" si="854"/>
        <v>722.94875720413052</v>
      </c>
      <c r="ET816" s="100">
        <f t="shared" ca="1" si="854"/>
        <v>687.37667810072628</v>
      </c>
      <c r="EU816" s="100">
        <f t="shared" ca="1" si="851"/>
        <v>645.42352503550956</v>
      </c>
      <c r="EV816" s="100">
        <f t="shared" ca="1" si="851"/>
        <v>597.75866838716649</v>
      </c>
      <c r="EW816" s="100">
        <f t="shared" ca="1" si="851"/>
        <v>544.99626839752591</v>
      </c>
      <c r="EX816" s="100">
        <f t="shared" ca="1" si="851"/>
        <v>487.69937380941849</v>
      </c>
      <c r="EY816" s="100">
        <f t="shared" ca="1" si="851"/>
        <v>426.38373378955134</v>
      </c>
      <c r="FA816" s="99">
        <f t="shared" ca="1" si="843"/>
        <v>0</v>
      </c>
      <c r="FB816" s="99">
        <f t="shared" ca="1" si="843"/>
        <v>0</v>
      </c>
      <c r="FC816" s="99">
        <f t="shared" ca="1" si="843"/>
        <v>0</v>
      </c>
      <c r="FD816" s="99">
        <f t="shared" ca="1" si="843"/>
        <v>0</v>
      </c>
      <c r="FE816" s="99">
        <f t="shared" ca="1" si="843"/>
        <v>0</v>
      </c>
      <c r="FF816" s="99">
        <f t="shared" ca="1" si="843"/>
        <v>0</v>
      </c>
      <c r="FG816" s="99">
        <f t="shared" ca="1" si="843"/>
        <v>0</v>
      </c>
      <c r="FH816" s="99">
        <f t="shared" ca="1" si="843"/>
        <v>0</v>
      </c>
      <c r="FI816" s="99">
        <f t="shared" ca="1" si="843"/>
        <v>0</v>
      </c>
      <c r="FJ816" s="99">
        <f t="shared" ca="1" si="843"/>
        <v>0</v>
      </c>
      <c r="FK816" s="99">
        <f t="shared" ca="1" si="843"/>
        <v>1</v>
      </c>
      <c r="FL816" s="99">
        <f t="shared" ca="1" si="843"/>
        <v>1</v>
      </c>
      <c r="FM816" s="99">
        <f t="shared" ca="1" si="843"/>
        <v>1</v>
      </c>
      <c r="FN816" s="99">
        <f t="shared" ca="1" si="843"/>
        <v>1</v>
      </c>
      <c r="FO816" s="99">
        <f t="shared" ca="1" si="843"/>
        <v>1</v>
      </c>
      <c r="FP816" s="99">
        <f t="shared" ref="FP816" ca="1" si="856">IF(AND($A816&gt;0,$B816&gt;0),IF((FP$61*EXP($D816-$B816*FP$61)-FP$61)&gt;$R$5*$H816,1,0),"")</f>
        <v>1</v>
      </c>
      <c r="FQ816" s="99">
        <f t="shared" ca="1" si="855"/>
        <v>1</v>
      </c>
      <c r="FR816" s="99">
        <f t="shared" ca="1" si="855"/>
        <v>1</v>
      </c>
      <c r="FS816" s="99">
        <f t="shared" ca="1" si="855"/>
        <v>1</v>
      </c>
      <c r="FT816" s="99">
        <f t="shared" ca="1" si="855"/>
        <v>1</v>
      </c>
      <c r="FU816" s="99">
        <f t="shared" ca="1" si="855"/>
        <v>1</v>
      </c>
      <c r="FV816" s="99">
        <f t="shared" ca="1" si="855"/>
        <v>1</v>
      </c>
      <c r="FW816" s="99">
        <f t="shared" ca="1" si="855"/>
        <v>0</v>
      </c>
      <c r="FX816" s="99">
        <f t="shared" ca="1" si="855"/>
        <v>0</v>
      </c>
      <c r="FY816" s="99">
        <f t="shared" ca="1" si="855"/>
        <v>0</v>
      </c>
      <c r="FZ816" s="99">
        <f t="shared" ca="1" si="855"/>
        <v>0</v>
      </c>
      <c r="GA816" s="99">
        <f t="shared" ca="1" si="855"/>
        <v>0</v>
      </c>
      <c r="GB816" s="99">
        <f t="shared" ca="1" si="855"/>
        <v>0</v>
      </c>
      <c r="GC816" s="99">
        <f t="shared" ca="1" si="855"/>
        <v>0</v>
      </c>
      <c r="GD816" s="99">
        <f t="shared" ca="1" si="855"/>
        <v>0</v>
      </c>
      <c r="GE816" s="99">
        <f t="shared" ca="1" si="855"/>
        <v>0</v>
      </c>
      <c r="GG816" s="99">
        <v>1</v>
      </c>
      <c r="GH816" s="99">
        <f t="shared" ca="1" si="809"/>
        <v>1</v>
      </c>
      <c r="GI816" s="99">
        <f t="shared" ca="1" si="849"/>
        <v>1</v>
      </c>
      <c r="GJ816" s="99">
        <f t="shared" ca="1" si="849"/>
        <v>1</v>
      </c>
      <c r="GK816" s="99">
        <f t="shared" ca="1" si="849"/>
        <v>1</v>
      </c>
      <c r="GL816" s="99">
        <f t="shared" ca="1" si="849"/>
        <v>1</v>
      </c>
      <c r="GM816" s="99">
        <f t="shared" ca="1" si="849"/>
        <v>1</v>
      </c>
      <c r="GN816" s="99">
        <f t="shared" ca="1" si="849"/>
        <v>1</v>
      </c>
      <c r="GO816" s="99">
        <f t="shared" ca="1" si="849"/>
        <v>1</v>
      </c>
      <c r="GP816" s="99">
        <f t="shared" ca="1" si="849"/>
        <v>1</v>
      </c>
      <c r="GQ816" s="99">
        <f t="shared" ca="1" si="849"/>
        <v>0</v>
      </c>
      <c r="GR816" s="99">
        <f t="shared" ca="1" si="849"/>
        <v>0</v>
      </c>
      <c r="GS816" s="99">
        <f t="shared" ca="1" si="849"/>
        <v>0</v>
      </c>
      <c r="GT816" s="99">
        <f t="shared" ca="1" si="849"/>
        <v>0</v>
      </c>
      <c r="GU816" s="99">
        <f t="shared" ca="1" si="849"/>
        <v>0</v>
      </c>
      <c r="GV816" s="99">
        <f t="shared" ca="1" si="849"/>
        <v>0</v>
      </c>
      <c r="GW816" s="99">
        <f t="shared" ca="1" si="849"/>
        <v>0</v>
      </c>
      <c r="GX816" s="99">
        <f t="shared" ca="1" si="849"/>
        <v>0</v>
      </c>
      <c r="GY816" s="99">
        <f t="shared" ca="1" si="849"/>
        <v>0</v>
      </c>
      <c r="GZ816" s="99">
        <f t="shared" ca="1" si="849"/>
        <v>0</v>
      </c>
      <c r="HA816" s="99">
        <f t="shared" ca="1" si="849"/>
        <v>0</v>
      </c>
      <c r="HB816" s="99">
        <f t="shared" ca="1" si="849"/>
        <v>0</v>
      </c>
      <c r="HC816" s="99">
        <f t="shared" ca="1" si="849"/>
        <v>0</v>
      </c>
      <c r="HD816" s="99">
        <f t="shared" ca="1" si="849"/>
        <v>0</v>
      </c>
      <c r="HE816" s="99">
        <f t="shared" ca="1" si="849"/>
        <v>0</v>
      </c>
      <c r="HF816" s="99">
        <f t="shared" ca="1" si="849"/>
        <v>0</v>
      </c>
      <c r="HG816" s="99">
        <f t="shared" ca="1" si="849"/>
        <v>0</v>
      </c>
      <c r="HH816" s="99">
        <f t="shared" ca="1" si="849"/>
        <v>0</v>
      </c>
      <c r="HI816" s="99">
        <f t="shared" ca="1" si="849"/>
        <v>0</v>
      </c>
      <c r="HJ816" s="99">
        <f t="shared" ca="1" si="849"/>
        <v>0</v>
      </c>
      <c r="HK816" s="99">
        <f t="shared" ca="1" si="849"/>
        <v>0</v>
      </c>
    </row>
    <row r="817" spans="1:219" x14ac:dyDescent="0.2">
      <c r="A817" s="96">
        <f t="shared" ca="1" si="800"/>
        <v>1.2649526104144049</v>
      </c>
      <c r="B817" s="97">
        <f t="shared" ca="1" si="801"/>
        <v>8.7954528781891022E-4</v>
      </c>
      <c r="C817" s="92">
        <f t="shared" ca="1" si="802"/>
        <v>0.42799740278645731</v>
      </c>
      <c r="D817" s="166">
        <f t="shared" ca="1" si="803"/>
        <v>1.3565434988103813</v>
      </c>
      <c r="E817" s="100">
        <f t="shared" ca="1" si="804"/>
        <v>1542.3236501832982</v>
      </c>
      <c r="F817" s="100">
        <f t="shared" ca="1" si="805"/>
        <v>624.70578664141362</v>
      </c>
      <c r="G817" s="100">
        <f t="shared" ca="1" si="806"/>
        <v>1400.1956634231869</v>
      </c>
      <c r="H817" s="99">
        <f t="shared" ca="1" si="807"/>
        <v>775.48987678177332</v>
      </c>
      <c r="I817" s="92">
        <f t="shared" ca="1" si="808"/>
        <v>0.54945703091366083</v>
      </c>
      <c r="J817" s="12" t="s">
        <v>844</v>
      </c>
      <c r="K817" s="98">
        <f t="shared" ca="1" si="852"/>
        <v>0.2277237814158416</v>
      </c>
      <c r="L817" s="98">
        <f t="shared" ca="1" si="852"/>
        <v>-0.22593459910359093</v>
      </c>
      <c r="M817" s="98">
        <f t="shared" ca="1" si="852"/>
        <v>0.47240009692301621</v>
      </c>
      <c r="N817" s="98">
        <f t="shared" ca="1" si="852"/>
        <v>-0.20967214614503482</v>
      </c>
      <c r="O817" s="98">
        <f t="shared" ca="1" si="852"/>
        <v>0.36053724483293015</v>
      </c>
      <c r="P817" s="98">
        <f t="shared" ca="1" si="852"/>
        <v>0.36053724483293015</v>
      </c>
      <c r="Q817" s="98">
        <f t="shared" ca="1" si="852"/>
        <v>0.47240009692301621</v>
      </c>
      <c r="R817" s="98">
        <f t="shared" ca="1" si="852"/>
        <v>0.25049910603626258</v>
      </c>
      <c r="S817" s="98">
        <f t="shared" ca="1" si="852"/>
        <v>4.0557972064697578E-2</v>
      </c>
      <c r="T817" s="98">
        <f t="shared" ca="1" si="852"/>
        <v>-0.46439625153315622</v>
      </c>
      <c r="U817" s="98">
        <f t="shared" ca="1" si="852"/>
        <v>-0.73992756657132575</v>
      </c>
      <c r="V817" s="98">
        <f t="shared" ca="1" si="852"/>
        <v>-0.30548730242062305</v>
      </c>
      <c r="W817" s="98">
        <f t="shared" ca="1" si="852"/>
        <v>0.36053724483293015</v>
      </c>
      <c r="X817" s="98">
        <f t="shared" ca="1" si="852"/>
        <v>-0.22140342077627362</v>
      </c>
      <c r="Y817" s="98">
        <f t="shared" ca="1" si="852"/>
        <v>-0.73992756657132575</v>
      </c>
      <c r="Z817" s="98">
        <f t="shared" ca="1" si="852"/>
        <v>-0.22593459910359093</v>
      </c>
      <c r="AA817" s="98">
        <f t="shared" ca="1" si="850"/>
        <v>-8.9535807650987675E-2</v>
      </c>
      <c r="AB817" s="98">
        <f t="shared" ca="1" si="850"/>
        <v>-0.30548730242062305</v>
      </c>
      <c r="AC817" s="98">
        <f t="shared" ca="1" si="850"/>
        <v>0.47240009692301621</v>
      </c>
      <c r="AD817" s="98">
        <f t="shared" ca="1" si="850"/>
        <v>-0.73992756657132575</v>
      </c>
      <c r="AE817" s="98" t="str">
        <f t="shared" ca="1" si="850"/>
        <v/>
      </c>
      <c r="AF817" s="98" t="str">
        <f t="shared" ca="1" si="848"/>
        <v/>
      </c>
      <c r="AG817" s="98" t="str">
        <f t="shared" ca="1" si="848"/>
        <v/>
      </c>
      <c r="AH817" s="98" t="str">
        <f t="shared" ca="1" si="848"/>
        <v/>
      </c>
      <c r="AI817" s="98" t="str">
        <f t="shared" ca="1" si="848"/>
        <v/>
      </c>
      <c r="AJ817" s="98" t="str">
        <f t="shared" ca="1" si="848"/>
        <v/>
      </c>
      <c r="AK817" s="98" t="str">
        <f t="shared" ca="1" si="848"/>
        <v/>
      </c>
      <c r="AL817" s="98" t="str">
        <f t="shared" ca="1" si="848"/>
        <v/>
      </c>
      <c r="AM817" s="98" t="str">
        <f t="shared" ca="1" si="848"/>
        <v/>
      </c>
      <c r="AN817" s="98" t="str">
        <f t="shared" ca="1" si="848"/>
        <v/>
      </c>
      <c r="AO817" s="98" t="str">
        <f t="shared" ca="1" si="848"/>
        <v/>
      </c>
      <c r="AP817" s="98" t="str">
        <f t="shared" ca="1" si="848"/>
        <v/>
      </c>
      <c r="AQ817" s="98" t="str">
        <f t="shared" ca="1" si="847"/>
        <v/>
      </c>
      <c r="AR817" s="98" t="str">
        <f t="shared" ca="1" si="847"/>
        <v/>
      </c>
      <c r="AS817" s="98" t="str">
        <f t="shared" ca="1" si="847"/>
        <v/>
      </c>
      <c r="AT817" s="98" t="str">
        <f t="shared" ca="1" si="847"/>
        <v/>
      </c>
      <c r="AU817" s="98" t="str">
        <f t="shared" ca="1" si="847"/>
        <v/>
      </c>
      <c r="AV817" s="98" t="str">
        <f t="shared" ca="1" si="847"/>
        <v/>
      </c>
      <c r="AW817" s="98" t="str">
        <f t="shared" ca="1" si="847"/>
        <v/>
      </c>
      <c r="AX817" s="98" t="str">
        <f t="shared" ca="1" si="847"/>
        <v/>
      </c>
      <c r="AY817" s="98" t="str">
        <f t="shared" ca="1" si="847"/>
        <v/>
      </c>
      <c r="AZ817" s="98" t="str">
        <f t="shared" ca="1" si="847"/>
        <v/>
      </c>
      <c r="BA817" s="98" t="str">
        <f t="shared" ca="1" si="847"/>
        <v/>
      </c>
      <c r="BB817" s="98" t="str">
        <f t="shared" ca="1" si="847"/>
        <v/>
      </c>
      <c r="BC817" s="98" t="str">
        <f t="shared" ca="1" si="847"/>
        <v/>
      </c>
      <c r="BD817" s="98" t="str">
        <f t="shared" ca="1" si="847"/>
        <v/>
      </c>
      <c r="BE817" s="98" t="str">
        <f t="shared" ca="1" si="847"/>
        <v/>
      </c>
      <c r="BF817" s="98" t="str">
        <f t="shared" ca="1" si="846"/>
        <v/>
      </c>
      <c r="BG817" s="98" t="str">
        <f t="shared" ca="1" si="828"/>
        <v/>
      </c>
      <c r="BH817" s="98" t="str">
        <f t="shared" ca="1" si="828"/>
        <v/>
      </c>
      <c r="BJ817" s="98">
        <f t="shared" ca="1" si="834"/>
        <v>0.19229825216165575</v>
      </c>
      <c r="BK817" s="98">
        <f t="shared" ca="1" si="834"/>
        <v>0.60600469432157678</v>
      </c>
      <c r="BL817" s="98">
        <f t="shared" ca="1" si="834"/>
        <v>1.1999216076348136</v>
      </c>
      <c r="BM817" s="98">
        <f t="shared" ca="1" si="834"/>
        <v>0.53727144273186067</v>
      </c>
      <c r="BN817" s="98">
        <f t="shared" ca="1" si="834"/>
        <v>1.1354351679614649</v>
      </c>
      <c r="BO817" s="98">
        <f t="shared" ca="1" si="834"/>
        <v>1.3558970430458968</v>
      </c>
      <c r="BP817" s="98">
        <f t="shared" ca="1" si="834"/>
        <v>1.3266532647008109</v>
      </c>
      <c r="BQ817" s="98">
        <f t="shared" ca="1" si="834"/>
        <v>0.99784633664751354</v>
      </c>
      <c r="BR817" s="98">
        <f t="shared" ca="1" si="834"/>
        <v>0.91508394380310554</v>
      </c>
      <c r="BS817" s="98">
        <f t="shared" ca="1" si="832"/>
        <v>0.39375424095647227</v>
      </c>
      <c r="BT817" s="98">
        <f t="shared" ca="1" si="832"/>
        <v>0.13833476234509812</v>
      </c>
      <c r="BU817" s="98">
        <f t="shared" ca="1" si="832"/>
        <v>0.55818471477881515</v>
      </c>
      <c r="BV817" s="98">
        <f t="shared" ca="1" si="832"/>
        <v>1.2788246152524203</v>
      </c>
      <c r="BW817" s="98">
        <f t="shared" ca="1" si="832"/>
        <v>0.57641984021158332</v>
      </c>
      <c r="BX817" s="98">
        <f t="shared" ca="1" si="832"/>
        <v>0.24991414668186918</v>
      </c>
      <c r="BY817" s="98">
        <f t="shared" ca="1" si="832"/>
        <v>0.80308364239556396</v>
      </c>
      <c r="BZ817" s="98">
        <f t="shared" ca="1" si="832"/>
        <v>0.81299461568915954</v>
      </c>
      <c r="CA817" s="98">
        <f t="shared" ca="1" si="832"/>
        <v>0.54332765253316373</v>
      </c>
      <c r="CB817" s="98">
        <f t="shared" ca="1" si="832"/>
        <v>1.2673578946163044</v>
      </c>
      <c r="CC817" s="98">
        <f t="shared" ca="1" si="832"/>
        <v>-0.22808349098560809</v>
      </c>
      <c r="CD817" s="98" t="str">
        <f t="shared" si="845"/>
        <v/>
      </c>
      <c r="CE817" s="98" t="str">
        <f t="shared" si="845"/>
        <v/>
      </c>
      <c r="CF817" s="98" t="str">
        <f t="shared" si="845"/>
        <v/>
      </c>
      <c r="CG817" s="98" t="str">
        <f t="shared" si="845"/>
        <v/>
      </c>
      <c r="CH817" s="98" t="str">
        <f t="shared" si="845"/>
        <v/>
      </c>
      <c r="CI817" s="98" t="str">
        <f t="shared" si="845"/>
        <v/>
      </c>
      <c r="CJ817" s="98" t="str">
        <f t="shared" si="845"/>
        <v/>
      </c>
      <c r="CK817" s="98" t="str">
        <f t="shared" si="853"/>
        <v/>
      </c>
      <c r="CL817" s="98" t="str">
        <f t="shared" si="853"/>
        <v/>
      </c>
      <c r="CM817" s="98" t="str">
        <f t="shared" si="853"/>
        <v/>
      </c>
      <c r="CN817" s="98" t="str">
        <f t="shared" si="853"/>
        <v/>
      </c>
      <c r="CO817" s="98" t="str">
        <f t="shared" si="853"/>
        <v/>
      </c>
      <c r="CP817" s="98" t="str">
        <f t="shared" si="853"/>
        <v/>
      </c>
      <c r="CQ817" s="98" t="str">
        <f t="shared" si="853"/>
        <v/>
      </c>
      <c r="CR817" s="98" t="str">
        <f t="shared" si="853"/>
        <v/>
      </c>
      <c r="CS817" s="98" t="str">
        <f t="shared" si="853"/>
        <v/>
      </c>
      <c r="CT817" s="98" t="str">
        <f t="shared" si="853"/>
        <v/>
      </c>
      <c r="CU817" s="98" t="str">
        <f t="shared" si="853"/>
        <v/>
      </c>
      <c r="CV817" s="98" t="str">
        <f t="shared" si="842"/>
        <v/>
      </c>
      <c r="CW817" s="98" t="str">
        <f t="shared" si="842"/>
        <v/>
      </c>
      <c r="CX817" s="98" t="str">
        <f t="shared" si="842"/>
        <v/>
      </c>
      <c r="CY817" s="98" t="str">
        <f t="shared" si="842"/>
        <v/>
      </c>
      <c r="CZ817" s="98" t="str">
        <f t="shared" si="842"/>
        <v/>
      </c>
      <c r="DA817" s="98" t="str">
        <f t="shared" si="840"/>
        <v/>
      </c>
      <c r="DB817" s="98" t="str">
        <f t="shared" si="840"/>
        <v/>
      </c>
      <c r="DC817" s="98" t="str">
        <f t="shared" si="840"/>
        <v/>
      </c>
      <c r="DD817" s="98" t="str">
        <f t="shared" si="835"/>
        <v/>
      </c>
      <c r="DE817" s="98" t="str">
        <f t="shared" si="835"/>
        <v/>
      </c>
      <c r="DF817" s="98" t="str">
        <f t="shared" si="835"/>
        <v/>
      </c>
      <c r="DG817" s="98" t="str">
        <f t="shared" si="835"/>
        <v/>
      </c>
      <c r="EE817" s="100">
        <f t="shared" ca="1" si="854"/>
        <v>0</v>
      </c>
      <c r="EF817" s="100">
        <f t="shared" ca="1" si="854"/>
        <v>139.44910776408977</v>
      </c>
      <c r="EG817" s="100">
        <f t="shared" ca="1" si="854"/>
        <v>262.01074792519739</v>
      </c>
      <c r="EH817" s="100">
        <f t="shared" ca="1" si="854"/>
        <v>368.80542372575201</v>
      </c>
      <c r="EI817" s="100">
        <f t="shared" ca="1" si="854"/>
        <v>460.88755245111901</v>
      </c>
      <c r="EJ817" s="100">
        <f t="shared" ca="1" si="854"/>
        <v>539.24911949677085</v>
      </c>
      <c r="EK817" s="100">
        <f t="shared" ca="1" si="854"/>
        <v>604.82313847415207</v>
      </c>
      <c r="EL817" s="100">
        <f t="shared" ca="1" si="854"/>
        <v>658.48692736489295</v>
      </c>
      <c r="EM817" s="100">
        <f t="shared" ca="1" si="854"/>
        <v>701.06521022701168</v>
      </c>
      <c r="EN817" s="100">
        <f t="shared" ca="1" si="854"/>
        <v>733.33305347589942</v>
      </c>
      <c r="EO817" s="100">
        <f t="shared" ca="1" si="854"/>
        <v>756.01864530599323</v>
      </c>
      <c r="EP817" s="100">
        <f t="shared" ca="1" si="854"/>
        <v>769.80592638490032</v>
      </c>
      <c r="EQ817" s="100">
        <f t="shared" ca="1" si="854"/>
        <v>775.33707953927205</v>
      </c>
      <c r="ER817" s="100">
        <f t="shared" ca="1" si="854"/>
        <v>773.21488575980345</v>
      </c>
      <c r="ES817" s="100">
        <f t="shared" ca="1" si="854"/>
        <v>764.0049534804125</v>
      </c>
      <c r="ET817" s="100">
        <f t="shared" ca="1" si="854"/>
        <v>748.2378277329118</v>
      </c>
      <c r="EU817" s="100">
        <f t="shared" ca="1" si="851"/>
        <v>726.41098544244255</v>
      </c>
      <c r="EV817" s="100">
        <f t="shared" ca="1" si="851"/>
        <v>698.99072280970256</v>
      </c>
      <c r="EW817" s="100">
        <f t="shared" ca="1" si="851"/>
        <v>666.41394042274987</v>
      </c>
      <c r="EX817" s="100">
        <f t="shared" ca="1" si="851"/>
        <v>629.08983145310879</v>
      </c>
      <c r="EY817" s="100">
        <f t="shared" ca="1" si="851"/>
        <v>587.40147801728131</v>
      </c>
      <c r="FA817" s="99">
        <f t="shared" ref="FA817:FP832" ca="1" si="857">IF(AND($A817&gt;0,$B817&gt;0),IF((FA$61*EXP($D817-$B817*FA$61)-FA$61)&gt;$R$5*$H817,1,0),"")</f>
        <v>0</v>
      </c>
      <c r="FB817" s="99">
        <f t="shared" ca="1" si="857"/>
        <v>0</v>
      </c>
      <c r="FC817" s="99">
        <f t="shared" ca="1" si="857"/>
        <v>0</v>
      </c>
      <c r="FD817" s="99">
        <f t="shared" ca="1" si="857"/>
        <v>0</v>
      </c>
      <c r="FE817" s="99">
        <f t="shared" ca="1" si="857"/>
        <v>0</v>
      </c>
      <c r="FF817" s="99">
        <f t="shared" ca="1" si="857"/>
        <v>0</v>
      </c>
      <c r="FG817" s="99">
        <f t="shared" ca="1" si="857"/>
        <v>0</v>
      </c>
      <c r="FH817" s="99">
        <f t="shared" ca="1" si="857"/>
        <v>0</v>
      </c>
      <c r="FI817" s="99">
        <f t="shared" ca="1" si="857"/>
        <v>0</v>
      </c>
      <c r="FJ817" s="99">
        <f t="shared" ca="1" si="857"/>
        <v>0</v>
      </c>
      <c r="FK817" s="99">
        <f t="shared" ca="1" si="857"/>
        <v>0</v>
      </c>
      <c r="FL817" s="99">
        <f t="shared" ca="1" si="857"/>
        <v>0</v>
      </c>
      <c r="FM817" s="99">
        <f t="shared" ca="1" si="857"/>
        <v>1</v>
      </c>
      <c r="FN817" s="99">
        <f t="shared" ca="1" si="857"/>
        <v>1</v>
      </c>
      <c r="FO817" s="99">
        <f t="shared" ca="1" si="857"/>
        <v>1</v>
      </c>
      <c r="FP817" s="99">
        <f t="shared" ca="1" si="857"/>
        <v>1</v>
      </c>
      <c r="FQ817" s="99">
        <f t="shared" ca="1" si="855"/>
        <v>1</v>
      </c>
      <c r="FR817" s="99">
        <f t="shared" ca="1" si="855"/>
        <v>1</v>
      </c>
      <c r="FS817" s="99">
        <f t="shared" ca="1" si="855"/>
        <v>1</v>
      </c>
      <c r="FT817" s="99">
        <f t="shared" ca="1" si="855"/>
        <v>1</v>
      </c>
      <c r="FU817" s="99">
        <f t="shared" ca="1" si="855"/>
        <v>1</v>
      </c>
      <c r="FV817" s="99">
        <f t="shared" ca="1" si="855"/>
        <v>1</v>
      </c>
      <c r="FW817" s="99">
        <f t="shared" ca="1" si="855"/>
        <v>1</v>
      </c>
      <c r="FX817" s="99">
        <f t="shared" ca="1" si="855"/>
        <v>1</v>
      </c>
      <c r="FY817" s="99">
        <f t="shared" ca="1" si="855"/>
        <v>1</v>
      </c>
      <c r="FZ817" s="99">
        <f t="shared" ca="1" si="855"/>
        <v>1</v>
      </c>
      <c r="GA817" s="99">
        <f t="shared" ca="1" si="855"/>
        <v>0</v>
      </c>
      <c r="GB817" s="99">
        <f t="shared" ca="1" si="855"/>
        <v>0</v>
      </c>
      <c r="GC817" s="99">
        <f t="shared" ca="1" si="855"/>
        <v>0</v>
      </c>
      <c r="GD817" s="99">
        <f t="shared" ca="1" si="855"/>
        <v>0</v>
      </c>
      <c r="GE817" s="99">
        <f t="shared" ca="1" si="855"/>
        <v>0</v>
      </c>
      <c r="GG817" s="99">
        <v>1</v>
      </c>
      <c r="GH817" s="99">
        <f t="shared" ca="1" si="809"/>
        <v>1</v>
      </c>
      <c r="GI817" s="99">
        <f t="shared" ca="1" si="849"/>
        <v>1</v>
      </c>
      <c r="GJ817" s="99">
        <f t="shared" ca="1" si="849"/>
        <v>1</v>
      </c>
      <c r="GK817" s="99">
        <f t="shared" ca="1" si="849"/>
        <v>1</v>
      </c>
      <c r="GL817" s="99">
        <f t="shared" ca="1" si="849"/>
        <v>1</v>
      </c>
      <c r="GM817" s="99">
        <f t="shared" ca="1" si="849"/>
        <v>1</v>
      </c>
      <c r="GN817" s="99">
        <f t="shared" ca="1" si="849"/>
        <v>1</v>
      </c>
      <c r="GO817" s="99">
        <f t="shared" ca="1" si="849"/>
        <v>1</v>
      </c>
      <c r="GP817" s="99">
        <f t="shared" ca="1" si="849"/>
        <v>1</v>
      </c>
      <c r="GQ817" s="99">
        <f t="shared" ca="1" si="849"/>
        <v>1</v>
      </c>
      <c r="GR817" s="99">
        <f t="shared" ca="1" si="849"/>
        <v>1</v>
      </c>
      <c r="GS817" s="99">
        <f t="shared" ca="1" si="849"/>
        <v>0</v>
      </c>
      <c r="GT817" s="99">
        <f t="shared" ca="1" si="849"/>
        <v>0</v>
      </c>
      <c r="GU817" s="99">
        <f t="shared" ca="1" si="849"/>
        <v>0</v>
      </c>
      <c r="GV817" s="99">
        <f t="shared" ca="1" si="849"/>
        <v>0</v>
      </c>
      <c r="GW817" s="99">
        <f t="shared" ca="1" si="849"/>
        <v>0</v>
      </c>
      <c r="GX817" s="99">
        <f t="shared" ca="1" si="849"/>
        <v>0</v>
      </c>
      <c r="GY817" s="99">
        <f t="shared" ca="1" si="849"/>
        <v>0</v>
      </c>
      <c r="GZ817" s="99">
        <f t="shared" ca="1" si="849"/>
        <v>0</v>
      </c>
      <c r="HA817" s="99">
        <f t="shared" ca="1" si="849"/>
        <v>0</v>
      </c>
      <c r="HB817" s="99">
        <f t="shared" ca="1" si="849"/>
        <v>0</v>
      </c>
      <c r="HC817" s="99">
        <f t="shared" ca="1" si="849"/>
        <v>0</v>
      </c>
      <c r="HD817" s="99">
        <f t="shared" ca="1" si="849"/>
        <v>0</v>
      </c>
      <c r="HE817" s="99">
        <f t="shared" ca="1" si="849"/>
        <v>0</v>
      </c>
      <c r="HF817" s="99">
        <f t="shared" ca="1" si="849"/>
        <v>0</v>
      </c>
      <c r="HG817" s="99">
        <f t="shared" ca="1" si="849"/>
        <v>0</v>
      </c>
      <c r="HH817" s="99">
        <f t="shared" ca="1" si="849"/>
        <v>0</v>
      </c>
      <c r="HI817" s="99">
        <f t="shared" ca="1" si="849"/>
        <v>0</v>
      </c>
      <c r="HJ817" s="99">
        <f t="shared" ca="1" si="849"/>
        <v>0</v>
      </c>
      <c r="HK817" s="99">
        <f t="shared" ca="1" si="849"/>
        <v>0</v>
      </c>
    </row>
    <row r="818" spans="1:219" x14ac:dyDescent="0.2">
      <c r="A818" s="96">
        <f t="shared" ca="1" si="800"/>
        <v>1.247179293777712</v>
      </c>
      <c r="B818" s="97">
        <f t="shared" ca="1" si="801"/>
        <v>7.1842913751867692E-4</v>
      </c>
      <c r="C818" s="92">
        <f t="shared" ca="1" si="802"/>
        <v>0.27976523095948069</v>
      </c>
      <c r="D818" s="166">
        <f t="shared" ca="1" si="803"/>
        <v>1.2863135860046178</v>
      </c>
      <c r="E818" s="100">
        <f t="shared" ca="1" si="804"/>
        <v>1790.4529741754491</v>
      </c>
      <c r="F818" s="100">
        <f t="shared" ca="1" si="805"/>
        <v>734.01060808282671</v>
      </c>
      <c r="G818" s="100">
        <f t="shared" ca="1" si="806"/>
        <v>1567.91573471229</v>
      </c>
      <c r="H818" s="99">
        <f t="shared" ca="1" si="807"/>
        <v>833.90512662946333</v>
      </c>
      <c r="I818" s="92">
        <f t="shared" ca="1" si="808"/>
        <v>0.52733460809450472</v>
      </c>
      <c r="J818" s="12" t="s">
        <v>845</v>
      </c>
      <c r="K818" s="98">
        <f t="shared" ca="1" si="852"/>
        <v>0.29888544450311849</v>
      </c>
      <c r="L818" s="98">
        <f t="shared" ca="1" si="852"/>
        <v>-0.19968186191675996</v>
      </c>
      <c r="M818" s="98">
        <f t="shared" ca="1" si="852"/>
        <v>-0.34336226058606156</v>
      </c>
      <c r="N818" s="98">
        <f t="shared" ca="1" si="852"/>
        <v>0.47240009692301621</v>
      </c>
      <c r="O818" s="98">
        <f t="shared" ca="1" si="852"/>
        <v>-0.19968186191675996</v>
      </c>
      <c r="P818" s="98">
        <f t="shared" ca="1" si="852"/>
        <v>-0.17972388892729629</v>
      </c>
      <c r="Q818" s="98">
        <f t="shared" ca="1" si="852"/>
        <v>0.31582938809333427</v>
      </c>
      <c r="R818" s="98">
        <f t="shared" ca="1" si="852"/>
        <v>-8.9535807650987675E-2</v>
      </c>
      <c r="S818" s="98">
        <f t="shared" ca="1" si="852"/>
        <v>0.2277237814158416</v>
      </c>
      <c r="T818" s="98">
        <f t="shared" ca="1" si="852"/>
        <v>-0.22140342077627362</v>
      </c>
      <c r="U818" s="98">
        <f t="shared" ca="1" si="852"/>
        <v>-0.20967214614503482</v>
      </c>
      <c r="V818" s="98">
        <f t="shared" ca="1" si="852"/>
        <v>0.25049910603626258</v>
      </c>
      <c r="W818" s="98">
        <f t="shared" ca="1" si="852"/>
        <v>-0.20967214614503482</v>
      </c>
      <c r="X818" s="98">
        <f t="shared" ca="1" si="852"/>
        <v>-0.22593459910359093</v>
      </c>
      <c r="Y818" s="98">
        <f t="shared" ca="1" si="852"/>
        <v>0.47240009692301621</v>
      </c>
      <c r="Z818" s="98">
        <f t="shared" ca="1" si="852"/>
        <v>-8.9535807650987675E-2</v>
      </c>
      <c r="AA818" s="98">
        <f t="shared" ca="1" si="850"/>
        <v>-0.22140342077627362</v>
      </c>
      <c r="AB818" s="98">
        <f t="shared" ca="1" si="850"/>
        <v>-0.22593459910359093</v>
      </c>
      <c r="AC818" s="98">
        <f t="shared" ca="1" si="850"/>
        <v>0.36053724483293015</v>
      </c>
      <c r="AD818" s="98">
        <f t="shared" ca="1" si="850"/>
        <v>0.36053724483293015</v>
      </c>
      <c r="AE818" s="98" t="str">
        <f t="shared" ca="1" si="850"/>
        <v/>
      </c>
      <c r="AF818" s="98" t="str">
        <f t="shared" ca="1" si="848"/>
        <v/>
      </c>
      <c r="AG818" s="98" t="str">
        <f t="shared" ca="1" si="848"/>
        <v/>
      </c>
      <c r="AH818" s="98" t="str">
        <f t="shared" ca="1" si="848"/>
        <v/>
      </c>
      <c r="AI818" s="98" t="str">
        <f t="shared" ca="1" si="848"/>
        <v/>
      </c>
      <c r="AJ818" s="98" t="str">
        <f t="shared" ca="1" si="848"/>
        <v/>
      </c>
      <c r="AK818" s="98" t="str">
        <f t="shared" ca="1" si="848"/>
        <v/>
      </c>
      <c r="AL818" s="98" t="str">
        <f t="shared" ca="1" si="848"/>
        <v/>
      </c>
      <c r="AM818" s="98" t="str">
        <f t="shared" ca="1" si="848"/>
        <v/>
      </c>
      <c r="AN818" s="98" t="str">
        <f t="shared" ca="1" si="848"/>
        <v/>
      </c>
      <c r="AO818" s="98" t="str">
        <f t="shared" ca="1" si="848"/>
        <v/>
      </c>
      <c r="AP818" s="98" t="str">
        <f t="shared" ca="1" si="848"/>
        <v/>
      </c>
      <c r="AQ818" s="98" t="str">
        <f t="shared" ca="1" si="847"/>
        <v/>
      </c>
      <c r="AR818" s="98" t="str">
        <f t="shared" ca="1" si="847"/>
        <v/>
      </c>
      <c r="AS818" s="98" t="str">
        <f t="shared" ca="1" si="847"/>
        <v/>
      </c>
      <c r="AT818" s="98" t="str">
        <f t="shared" ca="1" si="847"/>
        <v/>
      </c>
      <c r="AU818" s="98" t="str">
        <f t="shared" ca="1" si="847"/>
        <v/>
      </c>
      <c r="AV818" s="98" t="str">
        <f t="shared" ca="1" si="847"/>
        <v/>
      </c>
      <c r="AW818" s="98" t="str">
        <f t="shared" ca="1" si="847"/>
        <v/>
      </c>
      <c r="AX818" s="98" t="str">
        <f t="shared" ca="1" si="847"/>
        <v/>
      </c>
      <c r="AY818" s="98" t="str">
        <f t="shared" ca="1" si="847"/>
        <v/>
      </c>
      <c r="AZ818" s="98" t="str">
        <f t="shared" ca="1" si="847"/>
        <v/>
      </c>
      <c r="BA818" s="98" t="str">
        <f t="shared" ca="1" si="847"/>
        <v/>
      </c>
      <c r="BB818" s="98" t="str">
        <f t="shared" ca="1" si="847"/>
        <v/>
      </c>
      <c r="BC818" s="98" t="str">
        <f t="shared" ca="1" si="847"/>
        <v/>
      </c>
      <c r="BD818" s="98" t="str">
        <f t="shared" ca="1" si="847"/>
        <v/>
      </c>
      <c r="BE818" s="98" t="str">
        <f t="shared" ca="1" si="847"/>
        <v/>
      </c>
      <c r="BF818" s="98" t="str">
        <f t="shared" ca="1" si="846"/>
        <v/>
      </c>
      <c r="BG818" s="98" t="str">
        <f t="shared" ca="1" si="828"/>
        <v/>
      </c>
      <c r="BH818" s="98" t="str">
        <f t="shared" ca="1" si="828"/>
        <v/>
      </c>
      <c r="BJ818" s="98">
        <f t="shared" ca="1" si="834"/>
        <v>0.26345991524893264</v>
      </c>
      <c r="BK818" s="98">
        <f t="shared" ca="1" si="834"/>
        <v>0.63225743150840774</v>
      </c>
      <c r="BL818" s="98">
        <f t="shared" ca="1" si="834"/>
        <v>0.38415925012573582</v>
      </c>
      <c r="BM818" s="98">
        <f t="shared" ca="1" si="834"/>
        <v>1.2193436857999118</v>
      </c>
      <c r="BN818" s="98">
        <f t="shared" ca="1" si="834"/>
        <v>0.57521606121177482</v>
      </c>
      <c r="BO818" s="98">
        <f t="shared" ca="1" si="834"/>
        <v>0.81563590928567031</v>
      </c>
      <c r="BP818" s="98">
        <f t="shared" ca="1" si="834"/>
        <v>1.170082555871129</v>
      </c>
      <c r="BQ818" s="98">
        <f t="shared" ca="1" si="834"/>
        <v>0.65781142296026329</v>
      </c>
      <c r="BR818" s="98">
        <f t="shared" ca="1" si="834"/>
        <v>1.1022497531542497</v>
      </c>
      <c r="BS818" s="98">
        <f t="shared" ca="1" si="832"/>
        <v>0.63674707171335487</v>
      </c>
      <c r="BT818" s="98">
        <f t="shared" ca="1" si="832"/>
        <v>0.66859018277138904</v>
      </c>
      <c r="BU818" s="98">
        <f t="shared" ca="1" si="832"/>
        <v>1.1141711232357008</v>
      </c>
      <c r="BV818" s="98">
        <f t="shared" ca="1" si="832"/>
        <v>0.70861522427445522</v>
      </c>
      <c r="BW818" s="98">
        <f t="shared" ca="1" si="832"/>
        <v>0.57188866188426601</v>
      </c>
      <c r="BX818" s="98">
        <f t="shared" ca="1" si="832"/>
        <v>1.4622418101762111</v>
      </c>
      <c r="BY818" s="98">
        <f t="shared" ca="1" si="832"/>
        <v>0.93948243384816721</v>
      </c>
      <c r="BZ818" s="98">
        <f t="shared" ca="1" si="832"/>
        <v>0.6811270025638736</v>
      </c>
      <c r="CA818" s="98">
        <f t="shared" ca="1" si="832"/>
        <v>0.62288035585019585</v>
      </c>
      <c r="CB818" s="98">
        <f t="shared" ca="1" si="832"/>
        <v>1.1554950425262183</v>
      </c>
      <c r="CC818" s="98">
        <f t="shared" ca="1" si="832"/>
        <v>0.8723813204186478</v>
      </c>
      <c r="CD818" s="98" t="str">
        <f t="shared" si="845"/>
        <v/>
      </c>
      <c r="CE818" s="98" t="str">
        <f t="shared" si="845"/>
        <v/>
      </c>
      <c r="CF818" s="98" t="str">
        <f t="shared" si="845"/>
        <v/>
      </c>
      <c r="CG818" s="98" t="str">
        <f t="shared" si="845"/>
        <v/>
      </c>
      <c r="CH818" s="98" t="str">
        <f t="shared" si="845"/>
        <v/>
      </c>
      <c r="CI818" s="98" t="str">
        <f t="shared" si="845"/>
        <v/>
      </c>
      <c r="CJ818" s="98" t="str">
        <f t="shared" si="845"/>
        <v/>
      </c>
      <c r="CK818" s="98" t="str">
        <f t="shared" si="853"/>
        <v/>
      </c>
      <c r="CL818" s="98" t="str">
        <f t="shared" si="853"/>
        <v/>
      </c>
      <c r="CM818" s="98" t="str">
        <f t="shared" si="853"/>
        <v/>
      </c>
      <c r="CN818" s="98" t="str">
        <f t="shared" si="853"/>
        <v/>
      </c>
      <c r="CO818" s="98" t="str">
        <f t="shared" si="853"/>
        <v/>
      </c>
      <c r="CP818" s="98" t="str">
        <f t="shared" si="853"/>
        <v/>
      </c>
      <c r="CQ818" s="98" t="str">
        <f t="shared" si="853"/>
        <v/>
      </c>
      <c r="CR818" s="98" t="str">
        <f t="shared" si="853"/>
        <v/>
      </c>
      <c r="CS818" s="98" t="str">
        <f t="shared" si="853"/>
        <v/>
      </c>
      <c r="CT818" s="98" t="str">
        <f t="shared" si="853"/>
        <v/>
      </c>
      <c r="CU818" s="98" t="str">
        <f t="shared" si="853"/>
        <v/>
      </c>
      <c r="CV818" s="98" t="str">
        <f t="shared" si="842"/>
        <v/>
      </c>
      <c r="CW818" s="98" t="str">
        <f t="shared" si="842"/>
        <v/>
      </c>
      <c r="CX818" s="98" t="str">
        <f t="shared" si="842"/>
        <v/>
      </c>
      <c r="CY818" s="98" t="str">
        <f t="shared" si="842"/>
        <v/>
      </c>
      <c r="CZ818" s="98" t="str">
        <f t="shared" si="842"/>
        <v/>
      </c>
      <c r="DA818" s="98" t="str">
        <f t="shared" si="840"/>
        <v/>
      </c>
      <c r="DB818" s="98" t="str">
        <f t="shared" si="840"/>
        <v/>
      </c>
      <c r="DC818" s="98" t="str">
        <f t="shared" si="840"/>
        <v/>
      </c>
      <c r="DD818" s="98" t="str">
        <f t="shared" si="835"/>
        <v/>
      </c>
      <c r="DE818" s="98" t="str">
        <f t="shared" si="835"/>
        <v/>
      </c>
      <c r="DF818" s="98" t="str">
        <f t="shared" si="835"/>
        <v/>
      </c>
      <c r="DG818" s="98" t="str">
        <f t="shared" si="835"/>
        <v/>
      </c>
      <c r="EE818" s="100">
        <f t="shared" ca="1" si="854"/>
        <v>0</v>
      </c>
      <c r="EF818" s="100">
        <f t="shared" ca="1" si="854"/>
        <v>127.98384836641775</v>
      </c>
      <c r="EG818" s="100">
        <f t="shared" ca="1" si="854"/>
        <v>242.94873601275381</v>
      </c>
      <c r="EH818" s="100">
        <f t="shared" ca="1" si="854"/>
        <v>345.60315979258093</v>
      </c>
      <c r="EI818" s="100">
        <f t="shared" ca="1" si="854"/>
        <v>436.62134396259893</v>
      </c>
      <c r="EJ818" s="100">
        <f t="shared" ca="1" si="854"/>
        <v>516.64479445589609</v>
      </c>
      <c r="EK818" s="100">
        <f t="shared" ca="1" si="854"/>
        <v>586.28378548789169</v>
      </c>
      <c r="EL818" s="100">
        <f t="shared" ca="1" si="854"/>
        <v>646.1187813591107</v>
      </c>
      <c r="EM818" s="100">
        <f t="shared" ca="1" si="854"/>
        <v>696.70179620018826</v>
      </c>
      <c r="EN818" s="100">
        <f t="shared" ca="1" si="854"/>
        <v>738.55769429058694</v>
      </c>
      <c r="EO818" s="100">
        <f t="shared" ca="1" si="854"/>
        <v>772.18543347325817</v>
      </c>
      <c r="EP818" s="100">
        <f t="shared" ca="1" si="854"/>
        <v>798.05925408267797</v>
      </c>
      <c r="EQ818" s="100">
        <f t="shared" ca="1" si="854"/>
        <v>816.62981570318539</v>
      </c>
      <c r="ER818" s="100">
        <f t="shared" ca="1" si="854"/>
        <v>828.32528397814451</v>
      </c>
      <c r="ES818" s="100">
        <f t="shared" ca="1" si="854"/>
        <v>833.55236959800391</v>
      </c>
      <c r="ET818" s="100">
        <f t="shared" ca="1" si="854"/>
        <v>832.6973215066588</v>
      </c>
      <c r="EU818" s="100">
        <f t="shared" ca="1" si="851"/>
        <v>826.12687628048047</v>
      </c>
      <c r="EV818" s="100">
        <f t="shared" ca="1" si="851"/>
        <v>814.18916555283511</v>
      </c>
      <c r="EW818" s="100">
        <f t="shared" ca="1" si="851"/>
        <v>797.21458327870141</v>
      </c>
      <c r="EX818" s="100">
        <f t="shared" ca="1" si="851"/>
        <v>775.51661455901456</v>
      </c>
      <c r="EY818" s="100">
        <f t="shared" ca="1" si="851"/>
        <v>749.39262767242849</v>
      </c>
      <c r="FA818" s="99">
        <f t="shared" ca="1" si="857"/>
        <v>0</v>
      </c>
      <c r="FB818" s="99">
        <f t="shared" ca="1" si="857"/>
        <v>0</v>
      </c>
      <c r="FC818" s="99">
        <f t="shared" ca="1" si="857"/>
        <v>0</v>
      </c>
      <c r="FD818" s="99">
        <f t="shared" ca="1" si="857"/>
        <v>0</v>
      </c>
      <c r="FE818" s="99">
        <f t="shared" ca="1" si="857"/>
        <v>0</v>
      </c>
      <c r="FF818" s="99">
        <f t="shared" ca="1" si="857"/>
        <v>0</v>
      </c>
      <c r="FG818" s="99">
        <f t="shared" ca="1" si="857"/>
        <v>0</v>
      </c>
      <c r="FH818" s="99">
        <f t="shared" ca="1" si="857"/>
        <v>0</v>
      </c>
      <c r="FI818" s="99">
        <f t="shared" ca="1" si="857"/>
        <v>0</v>
      </c>
      <c r="FJ818" s="99">
        <f t="shared" ca="1" si="857"/>
        <v>0</v>
      </c>
      <c r="FK818" s="99">
        <f t="shared" ca="1" si="857"/>
        <v>0</v>
      </c>
      <c r="FL818" s="99">
        <f t="shared" ca="1" si="857"/>
        <v>0</v>
      </c>
      <c r="FM818" s="99">
        <f t="shared" ca="1" si="857"/>
        <v>0</v>
      </c>
      <c r="FN818" s="99">
        <f t="shared" ca="1" si="857"/>
        <v>0</v>
      </c>
      <c r="FO818" s="99">
        <f t="shared" ca="1" si="857"/>
        <v>1</v>
      </c>
      <c r="FP818" s="99">
        <f t="shared" ca="1" si="857"/>
        <v>1</v>
      </c>
      <c r="FQ818" s="99">
        <f t="shared" ca="1" si="855"/>
        <v>1</v>
      </c>
      <c r="FR818" s="99">
        <f t="shared" ca="1" si="855"/>
        <v>1</v>
      </c>
      <c r="FS818" s="99">
        <f t="shared" ca="1" si="855"/>
        <v>1</v>
      </c>
      <c r="FT818" s="99">
        <f t="shared" ca="1" si="855"/>
        <v>1</v>
      </c>
      <c r="FU818" s="99">
        <f t="shared" ca="1" si="855"/>
        <v>1</v>
      </c>
      <c r="FV818" s="99">
        <f t="shared" ca="1" si="855"/>
        <v>1</v>
      </c>
      <c r="FW818" s="99">
        <f t="shared" ca="1" si="855"/>
        <v>1</v>
      </c>
      <c r="FX818" s="99">
        <f t="shared" ca="1" si="855"/>
        <v>1</v>
      </c>
      <c r="FY818" s="99">
        <f t="shared" ca="1" si="855"/>
        <v>1</v>
      </c>
      <c r="FZ818" s="99">
        <f t="shared" ca="1" si="855"/>
        <v>1</v>
      </c>
      <c r="GA818" s="99">
        <f t="shared" ca="1" si="855"/>
        <v>1</v>
      </c>
      <c r="GB818" s="99">
        <f t="shared" ca="1" si="855"/>
        <v>1</v>
      </c>
      <c r="GC818" s="99">
        <f t="shared" ca="1" si="855"/>
        <v>1</v>
      </c>
      <c r="GD818" s="99">
        <f t="shared" ca="1" si="855"/>
        <v>1</v>
      </c>
      <c r="GE818" s="99">
        <f t="shared" ca="1" si="855"/>
        <v>0</v>
      </c>
      <c r="GG818" s="99">
        <v>1</v>
      </c>
      <c r="GH818" s="99">
        <f t="shared" ca="1" si="809"/>
        <v>1</v>
      </c>
      <c r="GI818" s="99">
        <f t="shared" ca="1" si="849"/>
        <v>1</v>
      </c>
      <c r="GJ818" s="99">
        <f t="shared" ca="1" si="849"/>
        <v>1</v>
      </c>
      <c r="GK818" s="99">
        <f t="shared" ca="1" si="849"/>
        <v>1</v>
      </c>
      <c r="GL818" s="99">
        <f t="shared" ca="1" si="849"/>
        <v>1</v>
      </c>
      <c r="GM818" s="99">
        <f t="shared" ca="1" si="849"/>
        <v>1</v>
      </c>
      <c r="GN818" s="99">
        <f t="shared" ca="1" si="849"/>
        <v>1</v>
      </c>
      <c r="GO818" s="99">
        <f t="shared" ca="1" si="849"/>
        <v>1</v>
      </c>
      <c r="GP818" s="99">
        <f t="shared" ca="1" si="849"/>
        <v>1</v>
      </c>
      <c r="GQ818" s="99">
        <f t="shared" ca="1" si="849"/>
        <v>1</v>
      </c>
      <c r="GR818" s="99">
        <f t="shared" ca="1" si="849"/>
        <v>1</v>
      </c>
      <c r="GS818" s="99">
        <f t="shared" ca="1" si="849"/>
        <v>1</v>
      </c>
      <c r="GT818" s="99">
        <f t="shared" ca="1" si="849"/>
        <v>1</v>
      </c>
      <c r="GU818" s="99">
        <f t="shared" ca="1" si="849"/>
        <v>0</v>
      </c>
      <c r="GV818" s="99">
        <f t="shared" ca="1" si="849"/>
        <v>0</v>
      </c>
      <c r="GW818" s="99">
        <f t="shared" ca="1" si="849"/>
        <v>0</v>
      </c>
      <c r="GX818" s="99">
        <f t="shared" ca="1" si="849"/>
        <v>0</v>
      </c>
      <c r="GY818" s="99">
        <f t="shared" ca="1" si="849"/>
        <v>0</v>
      </c>
      <c r="GZ818" s="99">
        <f t="shared" ca="1" si="849"/>
        <v>0</v>
      </c>
      <c r="HA818" s="99">
        <f t="shared" ca="1" si="849"/>
        <v>0</v>
      </c>
      <c r="HB818" s="99">
        <f t="shared" ca="1" si="849"/>
        <v>0</v>
      </c>
      <c r="HC818" s="99">
        <f t="shared" ca="1" si="849"/>
        <v>0</v>
      </c>
      <c r="HD818" s="99">
        <f t="shared" ca="1" si="849"/>
        <v>0</v>
      </c>
      <c r="HE818" s="99">
        <f t="shared" ca="1" si="849"/>
        <v>0</v>
      </c>
      <c r="HF818" s="99">
        <f t="shared" ca="1" si="849"/>
        <v>0</v>
      </c>
      <c r="HG818" s="99">
        <f t="shared" ca="1" si="849"/>
        <v>0</v>
      </c>
      <c r="HH818" s="99">
        <f t="shared" ca="1" si="849"/>
        <v>0</v>
      </c>
      <c r="HI818" s="99">
        <f t="shared" ca="1" si="849"/>
        <v>0</v>
      </c>
      <c r="HJ818" s="99">
        <f t="shared" ca="1" si="849"/>
        <v>0</v>
      </c>
      <c r="HK818" s="99">
        <f t="shared" ca="1" si="849"/>
        <v>0</v>
      </c>
    </row>
    <row r="819" spans="1:219" x14ac:dyDescent="0.2">
      <c r="A819" s="96">
        <f t="shared" ca="1" si="800"/>
        <v>1.7672875804856769</v>
      </c>
      <c r="B819" s="97">
        <f t="shared" ca="1" si="801"/>
        <v>1.5093356327755289E-3</v>
      </c>
      <c r="C819" s="92">
        <f t="shared" ca="1" si="802"/>
        <v>0.35700520551737464</v>
      </c>
      <c r="D819" s="166">
        <f t="shared" ca="1" si="803"/>
        <v>1.8310139388689284</v>
      </c>
      <c r="E819" s="100">
        <f t="shared" ca="1" si="804"/>
        <v>1213.1257614993576</v>
      </c>
      <c r="F819" s="100">
        <f t="shared" ca="1" si="805"/>
        <v>451.07536822623729</v>
      </c>
      <c r="G819" s="100">
        <f t="shared" ca="1" si="806"/>
        <v>1424.8534590524978</v>
      </c>
      <c r="H819" s="99">
        <f t="shared" ca="1" si="807"/>
        <v>973.7780908262605</v>
      </c>
      <c r="I819" s="92">
        <f t="shared" ca="1" si="808"/>
        <v>0.68082412633120259</v>
      </c>
      <c r="J819" s="12" t="s">
        <v>846</v>
      </c>
      <c r="K819" s="98">
        <f t="shared" ca="1" si="852"/>
        <v>-0.34336226058606156</v>
      </c>
      <c r="L819" s="98">
        <f t="shared" ca="1" si="852"/>
        <v>0.2277237814158416</v>
      </c>
      <c r="M819" s="98">
        <f t="shared" ca="1" si="852"/>
        <v>-0.19968186191675996</v>
      </c>
      <c r="N819" s="98">
        <f t="shared" ca="1" si="852"/>
        <v>-0.22593459910359093</v>
      </c>
      <c r="O819" s="98">
        <f t="shared" ca="1" si="852"/>
        <v>-0.22593459910359093</v>
      </c>
      <c r="P819" s="98">
        <f t="shared" ca="1" si="852"/>
        <v>0.29888544450311849</v>
      </c>
      <c r="Q819" s="98">
        <f t="shared" ca="1" si="852"/>
        <v>-0.30548730242062305</v>
      </c>
      <c r="R819" s="98">
        <f t="shared" ca="1" si="852"/>
        <v>0.2277237814158416</v>
      </c>
      <c r="S819" s="98">
        <f t="shared" ca="1" si="852"/>
        <v>0.49234395099605333</v>
      </c>
      <c r="T819" s="98">
        <f t="shared" ca="1" si="852"/>
        <v>-0.34336226058606156</v>
      </c>
      <c r="U819" s="98">
        <f t="shared" ca="1" si="852"/>
        <v>-0.19968186191675996</v>
      </c>
      <c r="V819" s="98">
        <f t="shared" ca="1" si="852"/>
        <v>0.49234395099605333</v>
      </c>
      <c r="W819" s="98">
        <f t="shared" ca="1" si="852"/>
        <v>0.2277237814158416</v>
      </c>
      <c r="X819" s="98">
        <f t="shared" ca="1" si="852"/>
        <v>-0.46439625153315622</v>
      </c>
      <c r="Y819" s="98">
        <f t="shared" ca="1" si="852"/>
        <v>0.47240009692301621</v>
      </c>
      <c r="Z819" s="98">
        <f t="shared" ca="1" si="852"/>
        <v>-0.19968186191675996</v>
      </c>
      <c r="AA819" s="98">
        <f t="shared" ca="1" si="850"/>
        <v>-0.20967214614503482</v>
      </c>
      <c r="AB819" s="98">
        <f t="shared" ca="1" si="850"/>
        <v>0.47240009692301621</v>
      </c>
      <c r="AC819" s="98">
        <f t="shared" ca="1" si="850"/>
        <v>0.49234395099605333</v>
      </c>
      <c r="AD819" s="98">
        <f t="shared" ca="1" si="850"/>
        <v>0.49234395099605333</v>
      </c>
      <c r="AE819" s="98" t="str">
        <f t="shared" ca="1" si="850"/>
        <v/>
      </c>
      <c r="AF819" s="98" t="str">
        <f t="shared" ca="1" si="848"/>
        <v/>
      </c>
      <c r="AG819" s="98" t="str">
        <f t="shared" ca="1" si="848"/>
        <v/>
      </c>
      <c r="AH819" s="98" t="str">
        <f t="shared" ca="1" si="848"/>
        <v/>
      </c>
      <c r="AI819" s="98" t="str">
        <f t="shared" ca="1" si="848"/>
        <v/>
      </c>
      <c r="AJ819" s="98" t="str">
        <f t="shared" ca="1" si="848"/>
        <v/>
      </c>
      <c r="AK819" s="98" t="str">
        <f t="shared" ca="1" si="848"/>
        <v/>
      </c>
      <c r="AL819" s="98" t="str">
        <f t="shared" ca="1" si="848"/>
        <v/>
      </c>
      <c r="AM819" s="98" t="str">
        <f t="shared" ca="1" si="848"/>
        <v/>
      </c>
      <c r="AN819" s="98" t="str">
        <f t="shared" ca="1" si="848"/>
        <v/>
      </c>
      <c r="AO819" s="98" t="str">
        <f t="shared" ca="1" si="848"/>
        <v/>
      </c>
      <c r="AP819" s="98" t="str">
        <f t="shared" ca="1" si="848"/>
        <v/>
      </c>
      <c r="AQ819" s="98" t="str">
        <f t="shared" ca="1" si="847"/>
        <v/>
      </c>
      <c r="AR819" s="98" t="str">
        <f t="shared" ca="1" si="847"/>
        <v/>
      </c>
      <c r="AS819" s="98" t="str">
        <f t="shared" ca="1" si="847"/>
        <v/>
      </c>
      <c r="AT819" s="98" t="str">
        <f t="shared" ca="1" si="847"/>
        <v/>
      </c>
      <c r="AU819" s="98" t="str">
        <f t="shared" ca="1" si="847"/>
        <v/>
      </c>
      <c r="AV819" s="98" t="str">
        <f t="shared" ca="1" si="847"/>
        <v/>
      </c>
      <c r="AW819" s="98" t="str">
        <f t="shared" ca="1" si="847"/>
        <v/>
      </c>
      <c r="AX819" s="98" t="str">
        <f t="shared" ca="1" si="847"/>
        <v/>
      </c>
      <c r="AY819" s="98" t="str">
        <f t="shared" ca="1" si="847"/>
        <v/>
      </c>
      <c r="AZ819" s="98" t="str">
        <f t="shared" ca="1" si="847"/>
        <v/>
      </c>
      <c r="BA819" s="98" t="str">
        <f t="shared" ca="1" si="847"/>
        <v/>
      </c>
      <c r="BB819" s="98" t="str">
        <f t="shared" ca="1" si="847"/>
        <v/>
      </c>
      <c r="BC819" s="98" t="str">
        <f t="shared" ca="1" si="847"/>
        <v/>
      </c>
      <c r="BD819" s="98" t="str">
        <f t="shared" ca="1" si="847"/>
        <v/>
      </c>
      <c r="BE819" s="98" t="str">
        <f t="shared" ca="1" si="847"/>
        <v/>
      </c>
      <c r="BF819" s="98" t="str">
        <f t="shared" ca="1" si="846"/>
        <v/>
      </c>
      <c r="BG819" s="98" t="str">
        <f t="shared" ca="1" si="828"/>
        <v/>
      </c>
      <c r="BH819" s="98" t="str">
        <f t="shared" ca="1" si="828"/>
        <v/>
      </c>
      <c r="BJ819" s="98">
        <f t="shared" ca="1" si="834"/>
        <v>-0.37878778984024741</v>
      </c>
      <c r="BK819" s="98">
        <f t="shared" ca="1" si="834"/>
        <v>1.0596630748410094</v>
      </c>
      <c r="BL819" s="98">
        <f t="shared" ca="1" si="834"/>
        <v>0.52783964879503742</v>
      </c>
      <c r="BM819" s="98">
        <f t="shared" ca="1" si="834"/>
        <v>0.52100898977330456</v>
      </c>
      <c r="BN819" s="98">
        <f t="shared" ca="1" si="834"/>
        <v>0.54896332402494386</v>
      </c>
      <c r="BO819" s="98">
        <f t="shared" ca="1" si="834"/>
        <v>1.2942452427160851</v>
      </c>
      <c r="BP819" s="98">
        <f t="shared" ca="1" si="834"/>
        <v>0.54876586535717153</v>
      </c>
      <c r="BQ819" s="98">
        <f t="shared" ca="1" si="834"/>
        <v>0.97507101202709257</v>
      </c>
      <c r="BR819" s="98">
        <f t="shared" ca="1" si="834"/>
        <v>1.3668699227344612</v>
      </c>
      <c r="BS819" s="98">
        <f t="shared" ca="1" si="832"/>
        <v>0.51478823190356693</v>
      </c>
      <c r="BT819" s="98">
        <f t="shared" ca="1" si="832"/>
        <v>0.6785804669996639</v>
      </c>
      <c r="BU819" s="98">
        <f t="shared" ca="1" si="832"/>
        <v>1.3560159681954915</v>
      </c>
      <c r="BV819" s="98">
        <f t="shared" ca="1" si="832"/>
        <v>1.1460111518353315</v>
      </c>
      <c r="BW819" s="98">
        <f t="shared" ca="1" si="832"/>
        <v>0.33342700945470072</v>
      </c>
      <c r="BX819" s="98">
        <f t="shared" ca="1" si="832"/>
        <v>1.4622418101762111</v>
      </c>
      <c r="BY819" s="98">
        <f t="shared" ca="1" si="832"/>
        <v>0.82933637958239492</v>
      </c>
      <c r="BZ819" s="98">
        <f t="shared" ca="1" si="832"/>
        <v>0.69285827719511239</v>
      </c>
      <c r="CA819" s="98">
        <f t="shared" ca="1" si="832"/>
        <v>1.3212150518768029</v>
      </c>
      <c r="CB819" s="98">
        <f t="shared" ca="1" si="832"/>
        <v>1.2873017486893414</v>
      </c>
      <c r="CC819" s="98">
        <f t="shared" ca="1" si="832"/>
        <v>1.0041880265817711</v>
      </c>
      <c r="CD819" s="98" t="str">
        <f t="shared" si="845"/>
        <v/>
      </c>
      <c r="CE819" s="98" t="str">
        <f t="shared" si="845"/>
        <v/>
      </c>
      <c r="CF819" s="98" t="str">
        <f t="shared" si="845"/>
        <v/>
      </c>
      <c r="CG819" s="98" t="str">
        <f t="shared" si="845"/>
        <v/>
      </c>
      <c r="CH819" s="98" t="str">
        <f t="shared" si="845"/>
        <v/>
      </c>
      <c r="CI819" s="98" t="str">
        <f t="shared" si="845"/>
        <v/>
      </c>
      <c r="CJ819" s="98" t="str">
        <f t="shared" si="845"/>
        <v/>
      </c>
      <c r="CK819" s="98" t="str">
        <f t="shared" si="853"/>
        <v/>
      </c>
      <c r="CL819" s="98" t="str">
        <f t="shared" si="853"/>
        <v/>
      </c>
      <c r="CM819" s="98" t="str">
        <f t="shared" si="853"/>
        <v/>
      </c>
      <c r="CN819" s="98" t="str">
        <f t="shared" si="853"/>
        <v/>
      </c>
      <c r="CO819" s="98" t="str">
        <f t="shared" si="853"/>
        <v/>
      </c>
      <c r="CP819" s="98" t="str">
        <f t="shared" si="853"/>
        <v/>
      </c>
      <c r="CQ819" s="98" t="str">
        <f t="shared" si="853"/>
        <v/>
      </c>
      <c r="CR819" s="98" t="str">
        <f t="shared" si="853"/>
        <v/>
      </c>
      <c r="CS819" s="98" t="str">
        <f t="shared" si="853"/>
        <v/>
      </c>
      <c r="CT819" s="98" t="str">
        <f t="shared" si="853"/>
        <v/>
      </c>
      <c r="CU819" s="98" t="str">
        <f t="shared" si="853"/>
        <v/>
      </c>
      <c r="CV819" s="98" t="str">
        <f t="shared" si="842"/>
        <v/>
      </c>
      <c r="CW819" s="98" t="str">
        <f t="shared" si="842"/>
        <v/>
      </c>
      <c r="CX819" s="98" t="str">
        <f t="shared" si="842"/>
        <v/>
      </c>
      <c r="CY819" s="98" t="str">
        <f t="shared" si="842"/>
        <v/>
      </c>
      <c r="CZ819" s="98" t="str">
        <f t="shared" si="842"/>
        <v/>
      </c>
      <c r="DA819" s="98" t="str">
        <f t="shared" si="840"/>
        <v/>
      </c>
      <c r="DB819" s="98" t="str">
        <f t="shared" si="840"/>
        <v/>
      </c>
      <c r="DC819" s="98" t="str">
        <f t="shared" si="840"/>
        <v/>
      </c>
      <c r="DD819" s="98" t="str">
        <f t="shared" si="835"/>
        <v/>
      </c>
      <c r="DE819" s="98" t="str">
        <f t="shared" si="835"/>
        <v/>
      </c>
      <c r="DF819" s="98" t="str">
        <f t="shared" si="835"/>
        <v/>
      </c>
      <c r="DG819" s="98" t="str">
        <f t="shared" si="835"/>
        <v/>
      </c>
      <c r="EE819" s="100">
        <f t="shared" ca="1" si="854"/>
        <v>0</v>
      </c>
      <c r="EF819" s="100">
        <f t="shared" ca="1" si="854"/>
        <v>245.56962428331889</v>
      </c>
      <c r="EG819" s="100">
        <f t="shared" ca="1" si="854"/>
        <v>446.76608370665747</v>
      </c>
      <c r="EH819" s="100">
        <f t="shared" ca="1" si="854"/>
        <v>608.56141223542079</v>
      </c>
      <c r="EI819" s="100">
        <f t="shared" ca="1" si="854"/>
        <v>735.43242717610337</v>
      </c>
      <c r="EJ819" s="100">
        <f t="shared" ca="1" si="854"/>
        <v>831.40697022565871</v>
      </c>
      <c r="EK819" s="100">
        <f t="shared" ca="1" si="854"/>
        <v>900.10600345582611</v>
      </c>
      <c r="EL819" s="100">
        <f t="shared" ca="1" si="854"/>
        <v>944.78192147634945</v>
      </c>
      <c r="EM819" s="100">
        <f t="shared" ca="1" si="854"/>
        <v>968.35341018097915</v>
      </c>
      <c r="EN819" s="100">
        <f t="shared" ca="1" si="854"/>
        <v>973.43715423184233</v>
      </c>
      <c r="EO819" s="100">
        <f t="shared" ca="1" si="854"/>
        <v>962.376669566072</v>
      </c>
      <c r="EP819" s="100">
        <f t="shared" ca="1" si="854"/>
        <v>937.26851351606649</v>
      </c>
      <c r="EQ819" s="100">
        <f t="shared" ca="1" si="854"/>
        <v>899.98610344022359</v>
      </c>
      <c r="ER819" s="100">
        <f t="shared" ca="1" si="854"/>
        <v>852.20135489811275</v>
      </c>
      <c r="ES819" s="100">
        <f t="shared" ca="1" si="854"/>
        <v>795.40433222030811</v>
      </c>
      <c r="ET819" s="100">
        <f t="shared" ca="1" si="854"/>
        <v>730.92108767837487</v>
      </c>
      <c r="EU819" s="100">
        <f t="shared" ca="1" si="851"/>
        <v>659.92985022642733</v>
      </c>
      <c r="EV819" s="100">
        <f t="shared" ca="1" si="851"/>
        <v>583.47571084427466</v>
      </c>
      <c r="EW819" s="100">
        <f t="shared" ca="1" si="851"/>
        <v>502.48393875543979</v>
      </c>
      <c r="EX819" s="100">
        <f t="shared" ca="1" si="851"/>
        <v>417.77205112197305</v>
      </c>
      <c r="EY819" s="100">
        <f t="shared" ca="1" si="851"/>
        <v>330.06074814109024</v>
      </c>
      <c r="FA819" s="99">
        <f t="shared" ca="1" si="857"/>
        <v>0</v>
      </c>
      <c r="FB819" s="99">
        <f t="shared" ca="1" si="857"/>
        <v>0</v>
      </c>
      <c r="FC819" s="99">
        <f t="shared" ca="1" si="857"/>
        <v>0</v>
      </c>
      <c r="FD819" s="99">
        <f t="shared" ca="1" si="857"/>
        <v>0</v>
      </c>
      <c r="FE819" s="99">
        <f t="shared" ca="1" si="857"/>
        <v>0</v>
      </c>
      <c r="FF819" s="99">
        <f t="shared" ca="1" si="857"/>
        <v>0</v>
      </c>
      <c r="FG819" s="99">
        <f t="shared" ca="1" si="857"/>
        <v>0</v>
      </c>
      <c r="FH819" s="99">
        <f t="shared" ca="1" si="857"/>
        <v>0</v>
      </c>
      <c r="FI819" s="99">
        <f t="shared" ca="1" si="857"/>
        <v>0</v>
      </c>
      <c r="FJ819" s="99">
        <f t="shared" ca="1" si="857"/>
        <v>1</v>
      </c>
      <c r="FK819" s="99">
        <f t="shared" ca="1" si="857"/>
        <v>1</v>
      </c>
      <c r="FL819" s="99">
        <f t="shared" ca="1" si="857"/>
        <v>1</v>
      </c>
      <c r="FM819" s="99">
        <f t="shared" ca="1" si="857"/>
        <v>1</v>
      </c>
      <c r="FN819" s="99">
        <f t="shared" ca="1" si="857"/>
        <v>1</v>
      </c>
      <c r="FO819" s="99">
        <f t="shared" ca="1" si="857"/>
        <v>1</v>
      </c>
      <c r="FP819" s="99">
        <f t="shared" ca="1" si="857"/>
        <v>1</v>
      </c>
      <c r="FQ819" s="99">
        <f t="shared" ca="1" si="855"/>
        <v>1</v>
      </c>
      <c r="FR819" s="99">
        <f t="shared" ca="1" si="855"/>
        <v>1</v>
      </c>
      <c r="FS819" s="99">
        <f t="shared" ca="1" si="855"/>
        <v>1</v>
      </c>
      <c r="FT819" s="99">
        <f t="shared" ca="1" si="855"/>
        <v>0</v>
      </c>
      <c r="FU819" s="99">
        <f t="shared" ca="1" si="855"/>
        <v>0</v>
      </c>
      <c r="FV819" s="99">
        <f t="shared" ca="1" si="855"/>
        <v>0</v>
      </c>
      <c r="FW819" s="99">
        <f t="shared" ca="1" si="855"/>
        <v>0</v>
      </c>
      <c r="FX819" s="99">
        <f t="shared" ca="1" si="855"/>
        <v>0</v>
      </c>
      <c r="FY819" s="99">
        <f t="shared" ca="1" si="855"/>
        <v>0</v>
      </c>
      <c r="FZ819" s="99">
        <f t="shared" ca="1" si="855"/>
        <v>0</v>
      </c>
      <c r="GA819" s="99">
        <f t="shared" ca="1" si="855"/>
        <v>0</v>
      </c>
      <c r="GB819" s="99">
        <f t="shared" ca="1" si="855"/>
        <v>0</v>
      </c>
      <c r="GC819" s="99">
        <f t="shared" ca="1" si="855"/>
        <v>0</v>
      </c>
      <c r="GD819" s="99">
        <f t="shared" ca="1" si="855"/>
        <v>0</v>
      </c>
      <c r="GE819" s="99">
        <f t="shared" ca="1" si="855"/>
        <v>0</v>
      </c>
      <c r="GG819" s="99">
        <v>1</v>
      </c>
      <c r="GH819" s="99">
        <f t="shared" ca="1" si="809"/>
        <v>1</v>
      </c>
      <c r="GI819" s="99">
        <f t="shared" ca="1" si="849"/>
        <v>1</v>
      </c>
      <c r="GJ819" s="99">
        <f t="shared" ca="1" si="849"/>
        <v>1</v>
      </c>
      <c r="GK819" s="99">
        <f t="shared" ca="1" si="849"/>
        <v>1</v>
      </c>
      <c r="GL819" s="99">
        <f t="shared" ca="1" si="849"/>
        <v>1</v>
      </c>
      <c r="GM819" s="99">
        <f t="shared" ca="1" si="849"/>
        <v>1</v>
      </c>
      <c r="GN819" s="99">
        <f t="shared" ca="1" si="849"/>
        <v>1</v>
      </c>
      <c r="GO819" s="99">
        <f t="shared" ca="1" si="849"/>
        <v>1</v>
      </c>
      <c r="GP819" s="99">
        <f t="shared" ca="1" si="849"/>
        <v>0</v>
      </c>
      <c r="GQ819" s="99">
        <f t="shared" ca="1" si="849"/>
        <v>0</v>
      </c>
      <c r="GR819" s="99">
        <f t="shared" ca="1" si="849"/>
        <v>0</v>
      </c>
      <c r="GS819" s="99">
        <f t="shared" ca="1" si="849"/>
        <v>0</v>
      </c>
      <c r="GT819" s="99">
        <f t="shared" ca="1" si="849"/>
        <v>0</v>
      </c>
      <c r="GU819" s="99">
        <f t="shared" ca="1" si="849"/>
        <v>0</v>
      </c>
      <c r="GV819" s="99">
        <f t="shared" ca="1" si="849"/>
        <v>0</v>
      </c>
      <c r="GW819" s="99">
        <f t="shared" ca="1" si="849"/>
        <v>0</v>
      </c>
      <c r="GX819" s="99">
        <f t="shared" ca="1" si="849"/>
        <v>0</v>
      </c>
      <c r="GY819" s="99">
        <f t="shared" ca="1" si="849"/>
        <v>0</v>
      </c>
      <c r="GZ819" s="99">
        <f t="shared" ca="1" si="849"/>
        <v>0</v>
      </c>
      <c r="HA819" s="99">
        <f t="shared" ca="1" si="849"/>
        <v>0</v>
      </c>
      <c r="HB819" s="99">
        <f t="shared" ca="1" si="849"/>
        <v>0</v>
      </c>
      <c r="HC819" s="99">
        <f t="shared" ca="1" si="849"/>
        <v>0</v>
      </c>
      <c r="HD819" s="99">
        <f t="shared" ca="1" si="849"/>
        <v>0</v>
      </c>
      <c r="HE819" s="99">
        <f t="shared" ca="1" si="849"/>
        <v>0</v>
      </c>
      <c r="HF819" s="99">
        <f t="shared" ca="1" si="849"/>
        <v>0</v>
      </c>
      <c r="HG819" s="99">
        <f t="shared" ca="1" si="849"/>
        <v>0</v>
      </c>
      <c r="HH819" s="99">
        <f t="shared" ca="1" si="849"/>
        <v>0</v>
      </c>
      <c r="HI819" s="99">
        <f t="shared" ref="GI819:HK828" ca="1" si="858">IF(AND($A819&gt;0,$B819&gt;0),IF(OR((HI$61*EXP($D819-$B819*HI$61)-HI$61)&gt;$R$5*$H819,HH819=0),0,1),"")</f>
        <v>0</v>
      </c>
      <c r="HJ819" s="99">
        <f t="shared" ca="1" si="858"/>
        <v>0</v>
      </c>
      <c r="HK819" s="99">
        <f t="shared" ca="1" si="858"/>
        <v>0</v>
      </c>
    </row>
    <row r="820" spans="1:219" x14ac:dyDescent="0.2">
      <c r="A820" s="96">
        <f t="shared" ca="1" si="800"/>
        <v>1.3542536623500288</v>
      </c>
      <c r="B820" s="97">
        <f t="shared" ca="1" si="801"/>
        <v>8.8141145181517839E-4</v>
      </c>
      <c r="C820" s="92">
        <f t="shared" ca="1" si="802"/>
        <v>0.28762981610253024</v>
      </c>
      <c r="D820" s="166">
        <f t="shared" ca="1" si="803"/>
        <v>1.3956191179056163</v>
      </c>
      <c r="E820" s="100">
        <f t="shared" ca="1" si="804"/>
        <v>1583.3911790361685</v>
      </c>
      <c r="F820" s="100">
        <f t="shared" ca="1" si="805"/>
        <v>637.00881947706489</v>
      </c>
      <c r="G820" s="100">
        <f t="shared" ca="1" si="806"/>
        <v>1466.9427473016406</v>
      </c>
      <c r="H820" s="99">
        <f t="shared" ca="1" si="807"/>
        <v>829.93392782457568</v>
      </c>
      <c r="I820" s="92">
        <f t="shared" ca="1" si="808"/>
        <v>0.56146686839435256</v>
      </c>
      <c r="J820" s="12" t="s">
        <v>847</v>
      </c>
      <c r="K820" s="98">
        <f t="shared" ca="1" si="852"/>
        <v>0.36053724483293015</v>
      </c>
      <c r="L820" s="98">
        <f t="shared" ca="1" si="852"/>
        <v>0.25049910603626258</v>
      </c>
      <c r="M820" s="98">
        <f t="shared" ca="1" si="852"/>
        <v>-0.17519078138363231</v>
      </c>
      <c r="N820" s="98">
        <f t="shared" ca="1" si="852"/>
        <v>0.36053724483293015</v>
      </c>
      <c r="O820" s="98">
        <f t="shared" ca="1" si="852"/>
        <v>-0.30548730242062305</v>
      </c>
      <c r="P820" s="98">
        <f t="shared" ca="1" si="852"/>
        <v>0.36053724483293015</v>
      </c>
      <c r="Q820" s="98">
        <f t="shared" ca="1" si="852"/>
        <v>4.0557972064697578E-2</v>
      </c>
      <c r="R820" s="98">
        <f t="shared" ca="1" si="852"/>
        <v>-0.30548730242062305</v>
      </c>
      <c r="S820" s="98">
        <f t="shared" ca="1" si="852"/>
        <v>0.29888544450311849</v>
      </c>
      <c r="T820" s="98">
        <f t="shared" ca="1" si="852"/>
        <v>-0.17972388892729629</v>
      </c>
      <c r="U820" s="98">
        <f t="shared" ca="1" si="852"/>
        <v>4.0557972064697578E-2</v>
      </c>
      <c r="V820" s="98">
        <f t="shared" ca="1" si="852"/>
        <v>-0.34336226058606156</v>
      </c>
      <c r="W820" s="98">
        <f t="shared" ca="1" si="852"/>
        <v>-8.9535807650987675E-2</v>
      </c>
      <c r="X820" s="98">
        <f t="shared" ca="1" si="852"/>
        <v>0.49234395099605333</v>
      </c>
      <c r="Y820" s="98">
        <f t="shared" ca="1" si="852"/>
        <v>0.29888544450311849</v>
      </c>
      <c r="Z820" s="98">
        <f t="shared" ca="1" si="852"/>
        <v>-0.30548730242062305</v>
      </c>
      <c r="AA820" s="98">
        <f t="shared" ca="1" si="850"/>
        <v>-0.19968186191675996</v>
      </c>
      <c r="AB820" s="98">
        <f t="shared" ca="1" si="850"/>
        <v>-0.20967214614503482</v>
      </c>
      <c r="AC820" s="98">
        <f t="shared" ca="1" si="850"/>
        <v>0.29888544450311849</v>
      </c>
      <c r="AD820" s="98">
        <f t="shared" ca="1" si="850"/>
        <v>-0.17519078138363231</v>
      </c>
      <c r="AE820" s="98" t="str">
        <f t="shared" ca="1" si="850"/>
        <v/>
      </c>
      <c r="AF820" s="98" t="str">
        <f t="shared" ca="1" si="848"/>
        <v/>
      </c>
      <c r="AG820" s="98" t="str">
        <f t="shared" ca="1" si="848"/>
        <v/>
      </c>
      <c r="AH820" s="98" t="str">
        <f t="shared" ca="1" si="848"/>
        <v/>
      </c>
      <c r="AI820" s="98" t="str">
        <f t="shared" ca="1" si="848"/>
        <v/>
      </c>
      <c r="AJ820" s="98" t="str">
        <f t="shared" ca="1" si="848"/>
        <v/>
      </c>
      <c r="AK820" s="98" t="str">
        <f t="shared" ca="1" si="848"/>
        <v/>
      </c>
      <c r="AL820" s="98" t="str">
        <f t="shared" ca="1" si="848"/>
        <v/>
      </c>
      <c r="AM820" s="98" t="str">
        <f t="shared" ca="1" si="848"/>
        <v/>
      </c>
      <c r="AN820" s="98" t="str">
        <f t="shared" ca="1" si="848"/>
        <v/>
      </c>
      <c r="AO820" s="98" t="str">
        <f t="shared" ca="1" si="848"/>
        <v/>
      </c>
      <c r="AP820" s="98" t="str">
        <f t="shared" ca="1" si="848"/>
        <v/>
      </c>
      <c r="AQ820" s="98" t="str">
        <f t="shared" ca="1" si="847"/>
        <v/>
      </c>
      <c r="AR820" s="98" t="str">
        <f t="shared" ca="1" si="847"/>
        <v/>
      </c>
      <c r="AS820" s="98" t="str">
        <f t="shared" ca="1" si="847"/>
        <v/>
      </c>
      <c r="AT820" s="98" t="str">
        <f t="shared" ca="1" si="847"/>
        <v/>
      </c>
      <c r="AU820" s="98" t="str">
        <f t="shared" ca="1" si="847"/>
        <v/>
      </c>
      <c r="AV820" s="98" t="str">
        <f t="shared" ca="1" si="847"/>
        <v/>
      </c>
      <c r="AW820" s="98" t="str">
        <f t="shared" ca="1" si="847"/>
        <v/>
      </c>
      <c r="AX820" s="98" t="str">
        <f t="shared" ca="1" si="847"/>
        <v/>
      </c>
      <c r="AY820" s="98" t="str">
        <f t="shared" ca="1" si="847"/>
        <v/>
      </c>
      <c r="AZ820" s="98" t="str">
        <f t="shared" ca="1" si="847"/>
        <v/>
      </c>
      <c r="BA820" s="98" t="str">
        <f t="shared" ca="1" si="847"/>
        <v/>
      </c>
      <c r="BB820" s="98" t="str">
        <f t="shared" ca="1" si="847"/>
        <v/>
      </c>
      <c r="BC820" s="98" t="str">
        <f t="shared" ca="1" si="847"/>
        <v/>
      </c>
      <c r="BD820" s="98" t="str">
        <f t="shared" ca="1" si="847"/>
        <v/>
      </c>
      <c r="BE820" s="98" t="str">
        <f t="shared" ca="1" si="847"/>
        <v/>
      </c>
      <c r="BF820" s="98" t="str">
        <f t="shared" ca="1" si="846"/>
        <v/>
      </c>
      <c r="BG820" s="98" t="str">
        <f t="shared" ca="1" si="828"/>
        <v/>
      </c>
      <c r="BH820" s="98" t="str">
        <f t="shared" ca="1" si="828"/>
        <v/>
      </c>
      <c r="BJ820" s="98">
        <f t="shared" ca="1" si="834"/>
        <v>0.3251117155787443</v>
      </c>
      <c r="BK820" s="98">
        <f t="shared" ca="1" si="834"/>
        <v>1.0824383994614304</v>
      </c>
      <c r="BL820" s="98">
        <f t="shared" ca="1" si="834"/>
        <v>0.55233072932816507</v>
      </c>
      <c r="BM820" s="98">
        <f t="shared" ca="1" si="834"/>
        <v>1.1074808337098256</v>
      </c>
      <c r="BN820" s="98">
        <f t="shared" ca="1" si="834"/>
        <v>0.46941062070791173</v>
      </c>
      <c r="BO820" s="98">
        <f t="shared" ca="1" si="834"/>
        <v>1.3558970430458968</v>
      </c>
      <c r="BP820" s="98">
        <f t="shared" ca="1" si="834"/>
        <v>0.89481113984249216</v>
      </c>
      <c r="BQ820" s="98">
        <f t="shared" ca="1" si="834"/>
        <v>0.44185992819062792</v>
      </c>
      <c r="BR820" s="98">
        <f t="shared" ca="1" si="834"/>
        <v>1.1734114162415263</v>
      </c>
      <c r="BS820" s="98">
        <f t="shared" ca="1" si="832"/>
        <v>0.6784266035623322</v>
      </c>
      <c r="BT820" s="98">
        <f t="shared" ca="1" si="832"/>
        <v>0.91882030098112144</v>
      </c>
      <c r="BU820" s="98">
        <f t="shared" ca="1" si="832"/>
        <v>0.52030975661337664</v>
      </c>
      <c r="BV820" s="98">
        <f t="shared" ca="1" si="832"/>
        <v>0.82875156276850237</v>
      </c>
      <c r="BW820" s="98">
        <f t="shared" ca="1" si="832"/>
        <v>1.2901672119839103</v>
      </c>
      <c r="BX820" s="98">
        <f t="shared" ca="1" si="832"/>
        <v>1.2887271577563135</v>
      </c>
      <c r="BY820" s="98">
        <f t="shared" ca="1" si="832"/>
        <v>0.72353093907853183</v>
      </c>
      <c r="BZ820" s="98">
        <f t="shared" ca="1" si="832"/>
        <v>0.70284856142338725</v>
      </c>
      <c r="CA820" s="98">
        <f t="shared" ca="1" si="832"/>
        <v>0.63914280880875196</v>
      </c>
      <c r="CB820" s="98">
        <f t="shared" ca="1" si="832"/>
        <v>1.0938432421964066</v>
      </c>
      <c r="CC820" s="98">
        <f t="shared" ca="1" si="832"/>
        <v>0.33665329420208534</v>
      </c>
      <c r="CD820" s="98" t="str">
        <f t="shared" si="845"/>
        <v/>
      </c>
      <c r="CE820" s="98" t="str">
        <f t="shared" si="845"/>
        <v/>
      </c>
      <c r="CF820" s="98" t="str">
        <f t="shared" si="845"/>
        <v/>
      </c>
      <c r="CG820" s="98" t="str">
        <f t="shared" si="845"/>
        <v/>
      </c>
      <c r="CH820" s="98" t="str">
        <f t="shared" si="845"/>
        <v/>
      </c>
      <c r="CI820" s="98" t="str">
        <f t="shared" si="845"/>
        <v/>
      </c>
      <c r="CJ820" s="98" t="str">
        <f t="shared" si="845"/>
        <v/>
      </c>
      <c r="CK820" s="98" t="str">
        <f t="shared" si="853"/>
        <v/>
      </c>
      <c r="CL820" s="98" t="str">
        <f t="shared" si="853"/>
        <v/>
      </c>
      <c r="CM820" s="98" t="str">
        <f t="shared" si="853"/>
        <v/>
      </c>
      <c r="CN820" s="98" t="str">
        <f t="shared" si="853"/>
        <v/>
      </c>
      <c r="CO820" s="98" t="str">
        <f t="shared" si="853"/>
        <v/>
      </c>
      <c r="CP820" s="98" t="str">
        <f t="shared" si="853"/>
        <v/>
      </c>
      <c r="CQ820" s="98" t="str">
        <f t="shared" si="853"/>
        <v/>
      </c>
      <c r="CR820" s="98" t="str">
        <f t="shared" si="853"/>
        <v/>
      </c>
      <c r="CS820" s="98" t="str">
        <f t="shared" si="853"/>
        <v/>
      </c>
      <c r="CT820" s="98" t="str">
        <f t="shared" si="853"/>
        <v/>
      </c>
      <c r="CU820" s="98" t="str">
        <f t="shared" si="853"/>
        <v/>
      </c>
      <c r="CV820" s="98" t="str">
        <f t="shared" si="842"/>
        <v/>
      </c>
      <c r="CW820" s="98" t="str">
        <f t="shared" si="842"/>
        <v/>
      </c>
      <c r="CX820" s="98" t="str">
        <f t="shared" si="842"/>
        <v/>
      </c>
      <c r="CY820" s="98" t="str">
        <f t="shared" si="842"/>
        <v/>
      </c>
      <c r="CZ820" s="98" t="str">
        <f t="shared" si="842"/>
        <v/>
      </c>
      <c r="DA820" s="98" t="str">
        <f t="shared" si="840"/>
        <v/>
      </c>
      <c r="DB820" s="98" t="str">
        <f t="shared" si="840"/>
        <v/>
      </c>
      <c r="DC820" s="98" t="str">
        <f t="shared" si="840"/>
        <v/>
      </c>
      <c r="DD820" s="98" t="str">
        <f t="shared" si="835"/>
        <v/>
      </c>
      <c r="DE820" s="98" t="str">
        <f t="shared" si="835"/>
        <v/>
      </c>
      <c r="DF820" s="98" t="str">
        <f t="shared" si="835"/>
        <v/>
      </c>
      <c r="DG820" s="98" t="str">
        <f t="shared" si="835"/>
        <v/>
      </c>
      <c r="EE820" s="100">
        <f t="shared" ca="1" si="854"/>
        <v>0</v>
      </c>
      <c r="EF820" s="100">
        <f t="shared" ca="1" si="854"/>
        <v>147.03674735020638</v>
      </c>
      <c r="EG820" s="100">
        <f t="shared" ca="1" si="854"/>
        <v>276.47834520098263</v>
      </c>
      <c r="EH820" s="100">
        <f t="shared" ca="1" si="854"/>
        <v>389.49467363047302</v>
      </c>
      <c r="EI820" s="100">
        <f t="shared" ca="1" si="854"/>
        <v>487.18647146994778</v>
      </c>
      <c r="EJ820" s="100">
        <f t="shared" ca="1" si="854"/>
        <v>570.58916723494053</v>
      </c>
      <c r="EK820" s="100">
        <f t="shared" ca="1" si="854"/>
        <v>640.67650628522597</v>
      </c>
      <c r="EL820" s="100">
        <f t="shared" ca="1" si="854"/>
        <v>698.36398475135638</v>
      </c>
      <c r="EM820" s="100">
        <f t="shared" ca="1" si="854"/>
        <v>744.51210023166027</v>
      </c>
      <c r="EN820" s="100">
        <f t="shared" ca="1" si="854"/>
        <v>779.92942875639017</v>
      </c>
      <c r="EO820" s="100">
        <f t="shared" ca="1" si="854"/>
        <v>805.3755370338381</v>
      </c>
      <c r="EP820" s="100">
        <f t="shared" ca="1" si="854"/>
        <v>821.56373853537855</v>
      </c>
      <c r="EQ820" s="100">
        <f t="shared" ca="1" si="854"/>
        <v>829.16370154146739</v>
      </c>
      <c r="ER820" s="100">
        <f t="shared" ca="1" si="854"/>
        <v>828.80391685740494</v>
      </c>
      <c r="ES820" s="100">
        <f t="shared" ca="1" si="854"/>
        <v>821.0740325151321</v>
      </c>
      <c r="ET820" s="100">
        <f t="shared" ca="1" si="854"/>
        <v>806.5270624044623</v>
      </c>
      <c r="EU820" s="100">
        <f t="shared" ca="1" si="851"/>
        <v>785.68147542293332</v>
      </c>
      <c r="EV820" s="100">
        <f t="shared" ca="1" si="851"/>
        <v>759.02317139703803</v>
      </c>
      <c r="EW820" s="100">
        <f t="shared" ca="1" si="851"/>
        <v>727.0073497080125</v>
      </c>
      <c r="EX820" s="100">
        <f t="shared" ca="1" si="851"/>
        <v>690.06027625186277</v>
      </c>
      <c r="EY820" s="100">
        <f t="shared" ca="1" si="851"/>
        <v>648.58095407502628</v>
      </c>
      <c r="FA820" s="99">
        <f t="shared" ca="1" si="857"/>
        <v>0</v>
      </c>
      <c r="FB820" s="99">
        <f t="shared" ca="1" si="857"/>
        <v>0</v>
      </c>
      <c r="FC820" s="99">
        <f t="shared" ca="1" si="857"/>
        <v>0</v>
      </c>
      <c r="FD820" s="99">
        <f t="shared" ca="1" si="857"/>
        <v>0</v>
      </c>
      <c r="FE820" s="99">
        <f t="shared" ca="1" si="857"/>
        <v>0</v>
      </c>
      <c r="FF820" s="99">
        <f t="shared" ca="1" si="857"/>
        <v>0</v>
      </c>
      <c r="FG820" s="99">
        <f t="shared" ca="1" si="857"/>
        <v>0</v>
      </c>
      <c r="FH820" s="99">
        <f t="shared" ca="1" si="857"/>
        <v>0</v>
      </c>
      <c r="FI820" s="99">
        <f t="shared" ca="1" si="857"/>
        <v>0</v>
      </c>
      <c r="FJ820" s="99">
        <f t="shared" ca="1" si="857"/>
        <v>0</v>
      </c>
      <c r="FK820" s="99">
        <f t="shared" ca="1" si="857"/>
        <v>0</v>
      </c>
      <c r="FL820" s="99">
        <f t="shared" ca="1" si="857"/>
        <v>0</v>
      </c>
      <c r="FM820" s="99">
        <f t="shared" ca="1" si="857"/>
        <v>0</v>
      </c>
      <c r="FN820" s="99">
        <f t="shared" ca="1" si="857"/>
        <v>1</v>
      </c>
      <c r="FO820" s="99">
        <f t="shared" ca="1" si="857"/>
        <v>1</v>
      </c>
      <c r="FP820" s="99">
        <f t="shared" ca="1" si="857"/>
        <v>1</v>
      </c>
      <c r="FQ820" s="99">
        <f t="shared" ca="1" si="855"/>
        <v>1</v>
      </c>
      <c r="FR820" s="99">
        <f t="shared" ca="1" si="855"/>
        <v>1</v>
      </c>
      <c r="FS820" s="99">
        <f t="shared" ca="1" si="855"/>
        <v>1</v>
      </c>
      <c r="FT820" s="99">
        <f t="shared" ca="1" si="855"/>
        <v>1</v>
      </c>
      <c r="FU820" s="99">
        <f t="shared" ca="1" si="855"/>
        <v>1</v>
      </c>
      <c r="FV820" s="99">
        <f t="shared" ca="1" si="855"/>
        <v>1</v>
      </c>
      <c r="FW820" s="99">
        <f t="shared" ca="1" si="855"/>
        <v>1</v>
      </c>
      <c r="FX820" s="99">
        <f t="shared" ca="1" si="855"/>
        <v>1</v>
      </c>
      <c r="FY820" s="99">
        <f t="shared" ca="1" si="855"/>
        <v>1</v>
      </c>
      <c r="FZ820" s="99">
        <f t="shared" ca="1" si="855"/>
        <v>1</v>
      </c>
      <c r="GA820" s="99">
        <f t="shared" ca="1" si="855"/>
        <v>1</v>
      </c>
      <c r="GB820" s="99">
        <f t="shared" ca="1" si="855"/>
        <v>0</v>
      </c>
      <c r="GC820" s="99">
        <f t="shared" ca="1" si="855"/>
        <v>0</v>
      </c>
      <c r="GD820" s="99">
        <f t="shared" ca="1" si="855"/>
        <v>0</v>
      </c>
      <c r="GE820" s="99">
        <f t="shared" ca="1" si="855"/>
        <v>0</v>
      </c>
      <c r="GG820" s="99">
        <v>1</v>
      </c>
      <c r="GH820" s="99">
        <f t="shared" ca="1" si="809"/>
        <v>1</v>
      </c>
      <c r="GI820" s="99">
        <f t="shared" ca="1" si="858"/>
        <v>1</v>
      </c>
      <c r="GJ820" s="99">
        <f t="shared" ca="1" si="858"/>
        <v>1</v>
      </c>
      <c r="GK820" s="99">
        <f t="shared" ca="1" si="858"/>
        <v>1</v>
      </c>
      <c r="GL820" s="99">
        <f t="shared" ca="1" si="858"/>
        <v>1</v>
      </c>
      <c r="GM820" s="99">
        <f t="shared" ca="1" si="858"/>
        <v>1</v>
      </c>
      <c r="GN820" s="99">
        <f t="shared" ca="1" si="858"/>
        <v>1</v>
      </c>
      <c r="GO820" s="99">
        <f t="shared" ca="1" si="858"/>
        <v>1</v>
      </c>
      <c r="GP820" s="99">
        <f t="shared" ca="1" si="858"/>
        <v>1</v>
      </c>
      <c r="GQ820" s="99">
        <f t="shared" ca="1" si="858"/>
        <v>1</v>
      </c>
      <c r="GR820" s="99">
        <f t="shared" ca="1" si="858"/>
        <v>1</v>
      </c>
      <c r="GS820" s="99">
        <f t="shared" ca="1" si="858"/>
        <v>1</v>
      </c>
      <c r="GT820" s="99">
        <f t="shared" ca="1" si="858"/>
        <v>0</v>
      </c>
      <c r="GU820" s="99">
        <f t="shared" ca="1" si="858"/>
        <v>0</v>
      </c>
      <c r="GV820" s="99">
        <f t="shared" ca="1" si="858"/>
        <v>0</v>
      </c>
      <c r="GW820" s="99">
        <f t="shared" ca="1" si="858"/>
        <v>0</v>
      </c>
      <c r="GX820" s="99">
        <f t="shared" ca="1" si="858"/>
        <v>0</v>
      </c>
      <c r="GY820" s="99">
        <f t="shared" ca="1" si="858"/>
        <v>0</v>
      </c>
      <c r="GZ820" s="99">
        <f t="shared" ca="1" si="858"/>
        <v>0</v>
      </c>
      <c r="HA820" s="99">
        <f t="shared" ca="1" si="858"/>
        <v>0</v>
      </c>
      <c r="HB820" s="99">
        <f t="shared" ca="1" si="858"/>
        <v>0</v>
      </c>
      <c r="HC820" s="99">
        <f t="shared" ca="1" si="858"/>
        <v>0</v>
      </c>
      <c r="HD820" s="99">
        <f t="shared" ca="1" si="858"/>
        <v>0</v>
      </c>
      <c r="HE820" s="99">
        <f t="shared" ca="1" si="858"/>
        <v>0</v>
      </c>
      <c r="HF820" s="99">
        <f t="shared" ca="1" si="858"/>
        <v>0</v>
      </c>
      <c r="HG820" s="99">
        <f t="shared" ca="1" si="858"/>
        <v>0</v>
      </c>
      <c r="HH820" s="99">
        <f t="shared" ca="1" si="858"/>
        <v>0</v>
      </c>
      <c r="HI820" s="99">
        <f t="shared" ca="1" si="858"/>
        <v>0</v>
      </c>
      <c r="HJ820" s="99">
        <f t="shared" ca="1" si="858"/>
        <v>0</v>
      </c>
      <c r="HK820" s="99">
        <f t="shared" ca="1" si="858"/>
        <v>0</v>
      </c>
    </row>
    <row r="821" spans="1:219" x14ac:dyDescent="0.2">
      <c r="A821" s="96">
        <f t="shared" ca="1" si="800"/>
        <v>1.2754569630396855</v>
      </c>
      <c r="B821" s="97">
        <f t="shared" ca="1" si="801"/>
        <v>7.9587787041017163E-4</v>
      </c>
      <c r="C821" s="92">
        <f t="shared" ca="1" si="802"/>
        <v>0.37732323356316089</v>
      </c>
      <c r="D821" s="166">
        <f t="shared" ca="1" si="803"/>
        <v>1.3466433743329653</v>
      </c>
      <c r="E821" s="100">
        <f t="shared" ca="1" si="804"/>
        <v>1692.0226386479947</v>
      </c>
      <c r="F821" s="100">
        <f t="shared" ca="1" si="805"/>
        <v>686.51274403502816</v>
      </c>
      <c r="G821" s="100">
        <f t="shared" ca="1" si="806"/>
        <v>1528.2642028694374</v>
      </c>
      <c r="H821" s="99">
        <f t="shared" ca="1" si="807"/>
        <v>841.75145883440928</v>
      </c>
      <c r="I821" s="92">
        <f t="shared" ca="1" si="808"/>
        <v>0.54638030073204147</v>
      </c>
      <c r="J821" s="12" t="s">
        <v>848</v>
      </c>
      <c r="K821" s="98">
        <f t="shared" ca="1" si="852"/>
        <v>0.47240009692301621</v>
      </c>
      <c r="L821" s="98">
        <f t="shared" ca="1" si="852"/>
        <v>4.0557972064697578E-2</v>
      </c>
      <c r="M821" s="98">
        <f t="shared" ca="1" si="852"/>
        <v>0.29888544450311849</v>
      </c>
      <c r="N821" s="98">
        <f t="shared" ca="1" si="852"/>
        <v>-0.30548730242062305</v>
      </c>
      <c r="O821" s="98">
        <f t="shared" ca="1" si="852"/>
        <v>-0.30548730242062305</v>
      </c>
      <c r="P821" s="98">
        <f t="shared" ca="1" si="852"/>
        <v>-0.17972388892729629</v>
      </c>
      <c r="Q821" s="98">
        <f t="shared" ca="1" si="852"/>
        <v>-0.46439625153315622</v>
      </c>
      <c r="R821" s="98">
        <f t="shared" ca="1" si="852"/>
        <v>0.31582938809333427</v>
      </c>
      <c r="S821" s="98">
        <f t="shared" ca="1" si="852"/>
        <v>4.0557972064697578E-2</v>
      </c>
      <c r="T821" s="98">
        <f t="shared" ca="1" si="852"/>
        <v>0.29888544450311849</v>
      </c>
      <c r="U821" s="98">
        <f t="shared" ca="1" si="852"/>
        <v>-0.19968186191675996</v>
      </c>
      <c r="V821" s="98">
        <f t="shared" ca="1" si="852"/>
        <v>-0.46439625153315622</v>
      </c>
      <c r="W821" s="98">
        <f t="shared" ca="1" si="852"/>
        <v>0.47240009692301621</v>
      </c>
      <c r="X821" s="98">
        <f t="shared" ca="1" si="852"/>
        <v>4.0557972064697578E-2</v>
      </c>
      <c r="Y821" s="98">
        <f t="shared" ca="1" si="852"/>
        <v>-8.9535807650987675E-2</v>
      </c>
      <c r="Z821" s="98">
        <f t="shared" ca="1" si="852"/>
        <v>0.69553890214948422</v>
      </c>
      <c r="AA821" s="98">
        <f t="shared" ca="1" si="850"/>
        <v>-0.73992756657132575</v>
      </c>
      <c r="AB821" s="98">
        <f t="shared" ca="1" si="850"/>
        <v>0.36053724483293015</v>
      </c>
      <c r="AC821" s="98">
        <f t="shared" ca="1" si="850"/>
        <v>-8.9535807650987675E-2</v>
      </c>
      <c r="AD821" s="98">
        <f t="shared" ca="1" si="850"/>
        <v>-0.22593459910359093</v>
      </c>
      <c r="AE821" s="98" t="str">
        <f t="shared" ca="1" si="850"/>
        <v/>
      </c>
      <c r="AF821" s="98" t="str">
        <f t="shared" ca="1" si="848"/>
        <v/>
      </c>
      <c r="AG821" s="98" t="str">
        <f t="shared" ca="1" si="848"/>
        <v/>
      </c>
      <c r="AH821" s="98" t="str">
        <f t="shared" ca="1" si="848"/>
        <v/>
      </c>
      <c r="AI821" s="98" t="str">
        <f t="shared" ca="1" si="848"/>
        <v/>
      </c>
      <c r="AJ821" s="98" t="str">
        <f t="shared" ca="1" si="848"/>
        <v/>
      </c>
      <c r="AK821" s="98" t="str">
        <f t="shared" ca="1" si="848"/>
        <v/>
      </c>
      <c r="AL821" s="98" t="str">
        <f t="shared" ca="1" si="848"/>
        <v/>
      </c>
      <c r="AM821" s="98" t="str">
        <f t="shared" ca="1" si="848"/>
        <v/>
      </c>
      <c r="AN821" s="98" t="str">
        <f t="shared" ca="1" si="848"/>
        <v/>
      </c>
      <c r="AO821" s="98" t="str">
        <f t="shared" ca="1" si="848"/>
        <v/>
      </c>
      <c r="AP821" s="98" t="str">
        <f t="shared" ca="1" si="848"/>
        <v/>
      </c>
      <c r="AQ821" s="98" t="str">
        <f t="shared" ca="1" si="847"/>
        <v/>
      </c>
      <c r="AR821" s="98" t="str">
        <f t="shared" ca="1" si="847"/>
        <v/>
      </c>
      <c r="AS821" s="98" t="str">
        <f t="shared" ca="1" si="847"/>
        <v/>
      </c>
      <c r="AT821" s="98" t="str">
        <f t="shared" ca="1" si="847"/>
        <v/>
      </c>
      <c r="AU821" s="98" t="str">
        <f t="shared" ca="1" si="847"/>
        <v/>
      </c>
      <c r="AV821" s="98" t="str">
        <f t="shared" ca="1" si="847"/>
        <v/>
      </c>
      <c r="AW821" s="98" t="str">
        <f t="shared" ca="1" si="847"/>
        <v/>
      </c>
      <c r="AX821" s="98" t="str">
        <f t="shared" ca="1" si="847"/>
        <v/>
      </c>
      <c r="AY821" s="98" t="str">
        <f t="shared" ca="1" si="847"/>
        <v/>
      </c>
      <c r="AZ821" s="98" t="str">
        <f t="shared" ca="1" si="847"/>
        <v/>
      </c>
      <c r="BA821" s="98" t="str">
        <f t="shared" ca="1" si="847"/>
        <v/>
      </c>
      <c r="BB821" s="98" t="str">
        <f t="shared" ca="1" si="847"/>
        <v/>
      </c>
      <c r="BC821" s="98" t="str">
        <f t="shared" ca="1" si="847"/>
        <v/>
      </c>
      <c r="BD821" s="98" t="str">
        <f t="shared" ca="1" si="847"/>
        <v/>
      </c>
      <c r="BE821" s="98" t="str">
        <f t="shared" ca="1" si="847"/>
        <v/>
      </c>
      <c r="BF821" s="98" t="str">
        <f t="shared" ca="1" si="846"/>
        <v/>
      </c>
      <c r="BG821" s="98" t="str">
        <f t="shared" ca="1" si="828"/>
        <v/>
      </c>
      <c r="BH821" s="98" t="str">
        <f t="shared" ca="1" si="828"/>
        <v/>
      </c>
      <c r="BJ821" s="98">
        <f t="shared" ca="1" si="834"/>
        <v>0.43697456766883036</v>
      </c>
      <c r="BK821" s="98">
        <f t="shared" ca="1" si="834"/>
        <v>0.87249726548986528</v>
      </c>
      <c r="BL821" s="98">
        <f t="shared" ca="1" si="834"/>
        <v>1.0264069552149158</v>
      </c>
      <c r="BM821" s="98">
        <f t="shared" ca="1" si="834"/>
        <v>0.44145628645627244</v>
      </c>
      <c r="BN821" s="98">
        <f t="shared" ca="1" si="834"/>
        <v>0.46941062070791173</v>
      </c>
      <c r="BO821" s="98">
        <f t="shared" ca="1" si="834"/>
        <v>0.81563590928567031</v>
      </c>
      <c r="BP821" s="98">
        <f t="shared" ca="1" si="834"/>
        <v>0.38985691624463836</v>
      </c>
      <c r="BQ821" s="98">
        <f t="shared" ca="1" si="834"/>
        <v>1.0631766187045852</v>
      </c>
      <c r="BR821" s="98">
        <f t="shared" ca="1" si="834"/>
        <v>0.91508394380310554</v>
      </c>
      <c r="BS821" s="98">
        <f t="shared" ca="1" si="832"/>
        <v>1.157035936992747</v>
      </c>
      <c r="BT821" s="98">
        <f t="shared" ca="1" si="832"/>
        <v>0.6785804669996639</v>
      </c>
      <c r="BU821" s="98">
        <f t="shared" ca="1" si="832"/>
        <v>0.39927576566628198</v>
      </c>
      <c r="BV821" s="98">
        <f t="shared" ca="1" si="832"/>
        <v>1.3906874673425063</v>
      </c>
      <c r="BW821" s="98">
        <f t="shared" ca="1" si="832"/>
        <v>0.83838123305255452</v>
      </c>
      <c r="BX821" s="98">
        <f t="shared" ca="1" si="832"/>
        <v>0.90030590560220725</v>
      </c>
      <c r="BY821" s="98">
        <f t="shared" ca="1" si="832"/>
        <v>1.7245571436486391</v>
      </c>
      <c r="BZ821" s="98">
        <f t="shared" ca="1" si="832"/>
        <v>0.16260285676882147</v>
      </c>
      <c r="CA821" s="98">
        <f t="shared" ca="1" si="832"/>
        <v>1.2093521997867169</v>
      </c>
      <c r="CB821" s="98">
        <f t="shared" ca="1" si="832"/>
        <v>0.70542199004230055</v>
      </c>
      <c r="CC821" s="98">
        <f t="shared" ca="1" si="832"/>
        <v>0.28590947648212672</v>
      </c>
      <c r="CD821" s="98" t="str">
        <f t="shared" si="845"/>
        <v/>
      </c>
      <c r="CE821" s="98" t="str">
        <f t="shared" si="845"/>
        <v/>
      </c>
      <c r="CF821" s="98" t="str">
        <f t="shared" si="845"/>
        <v/>
      </c>
      <c r="CG821" s="98" t="str">
        <f t="shared" si="845"/>
        <v/>
      </c>
      <c r="CH821" s="98" t="str">
        <f t="shared" si="845"/>
        <v/>
      </c>
      <c r="CI821" s="98" t="str">
        <f t="shared" si="845"/>
        <v/>
      </c>
      <c r="CJ821" s="98" t="str">
        <f t="shared" si="845"/>
        <v/>
      </c>
      <c r="CK821" s="98" t="str">
        <f t="shared" si="853"/>
        <v/>
      </c>
      <c r="CL821" s="98" t="str">
        <f t="shared" si="853"/>
        <v/>
      </c>
      <c r="CM821" s="98" t="str">
        <f t="shared" si="853"/>
        <v/>
      </c>
      <c r="CN821" s="98" t="str">
        <f t="shared" si="853"/>
        <v/>
      </c>
      <c r="CO821" s="98" t="str">
        <f t="shared" si="853"/>
        <v/>
      </c>
      <c r="CP821" s="98" t="str">
        <f t="shared" si="853"/>
        <v/>
      </c>
      <c r="CQ821" s="98" t="str">
        <f t="shared" si="853"/>
        <v/>
      </c>
      <c r="CR821" s="98" t="str">
        <f t="shared" si="853"/>
        <v/>
      </c>
      <c r="CS821" s="98" t="str">
        <f t="shared" si="853"/>
        <v/>
      </c>
      <c r="CT821" s="98" t="str">
        <f t="shared" si="853"/>
        <v/>
      </c>
      <c r="CU821" s="98" t="str">
        <f t="shared" si="853"/>
        <v/>
      </c>
      <c r="CV821" s="98" t="str">
        <f t="shared" si="842"/>
        <v/>
      </c>
      <c r="CW821" s="98" t="str">
        <f t="shared" si="842"/>
        <v/>
      </c>
      <c r="CX821" s="98" t="str">
        <f t="shared" si="842"/>
        <v/>
      </c>
      <c r="CY821" s="98" t="str">
        <f t="shared" si="842"/>
        <v/>
      </c>
      <c r="CZ821" s="98" t="str">
        <f t="shared" si="842"/>
        <v/>
      </c>
      <c r="DA821" s="98" t="str">
        <f t="shared" si="840"/>
        <v/>
      </c>
      <c r="DB821" s="98" t="str">
        <f t="shared" si="840"/>
        <v/>
      </c>
      <c r="DC821" s="98" t="str">
        <f t="shared" si="840"/>
        <v/>
      </c>
      <c r="DD821" s="98" t="str">
        <f t="shared" si="835"/>
        <v/>
      </c>
      <c r="DE821" s="98" t="str">
        <f t="shared" si="835"/>
        <v/>
      </c>
      <c r="DF821" s="98" t="str">
        <f t="shared" si="835"/>
        <v/>
      </c>
      <c r="DG821" s="98" t="str">
        <f t="shared" si="835"/>
        <v/>
      </c>
      <c r="EE821" s="100">
        <f t="shared" ca="1" si="854"/>
        <v>0</v>
      </c>
      <c r="EF821" s="100">
        <f t="shared" ca="1" si="854"/>
        <v>138.38380602474689</v>
      </c>
      <c r="EG821" s="100">
        <f t="shared" ca="1" si="854"/>
        <v>261.5393589876312</v>
      </c>
      <c r="EH821" s="100">
        <f t="shared" ca="1" si="854"/>
        <v>370.38291044146183</v>
      </c>
      <c r="EI821" s="100">
        <f t="shared" ca="1" si="854"/>
        <v>465.78170846842289</v>
      </c>
      <c r="EJ821" s="100">
        <f t="shared" ca="1" si="854"/>
        <v>548.55645470878937</v>
      </c>
      <c r="EK821" s="100">
        <f t="shared" ca="1" si="854"/>
        <v>619.48364312229228</v>
      </c>
      <c r="EL821" s="100">
        <f t="shared" ca="1" si="854"/>
        <v>679.29778601672319</v>
      </c>
      <c r="EM821" s="100">
        <f t="shared" ca="1" si="854"/>
        <v>728.6935326246421</v>
      </c>
      <c r="EN821" s="100">
        <f t="shared" ca="1" si="854"/>
        <v>768.32768526678626</v>
      </c>
      <c r="EO821" s="100">
        <f t="shared" ca="1" si="854"/>
        <v>798.82111790945464</v>
      </c>
      <c r="EP821" s="100">
        <f t="shared" ca="1" si="854"/>
        <v>820.76060170225321</v>
      </c>
      <c r="EQ821" s="100">
        <f t="shared" ca="1" si="854"/>
        <v>834.70054187170308</v>
      </c>
      <c r="ER821" s="100">
        <f t="shared" ca="1" si="854"/>
        <v>841.16463014485873</v>
      </c>
      <c r="ES821" s="100">
        <f t="shared" ca="1" si="854"/>
        <v>840.64741668483043</v>
      </c>
      <c r="ET821" s="100">
        <f t="shared" ca="1" si="854"/>
        <v>833.61580533659492</v>
      </c>
      <c r="EU821" s="100">
        <f t="shared" ca="1" si="851"/>
        <v>820.51047580623231</v>
      </c>
      <c r="EV821" s="100">
        <f t="shared" ca="1" si="851"/>
        <v>801.74723622948147</v>
      </c>
      <c r="EW821" s="100">
        <f t="shared" ca="1" si="851"/>
        <v>777.71830942580573</v>
      </c>
      <c r="EX821" s="100">
        <f t="shared" ca="1" si="851"/>
        <v>748.79355598173458</v>
      </c>
      <c r="EY821" s="100">
        <f t="shared" ca="1" si="851"/>
        <v>715.321637161745</v>
      </c>
      <c r="FA821" s="99">
        <f t="shared" ca="1" si="857"/>
        <v>0</v>
      </c>
      <c r="FB821" s="99">
        <f t="shared" ca="1" si="857"/>
        <v>0</v>
      </c>
      <c r="FC821" s="99">
        <f t="shared" ca="1" si="857"/>
        <v>0</v>
      </c>
      <c r="FD821" s="99">
        <f t="shared" ca="1" si="857"/>
        <v>0</v>
      </c>
      <c r="FE821" s="99">
        <f t="shared" ca="1" si="857"/>
        <v>0</v>
      </c>
      <c r="FF821" s="99">
        <f t="shared" ca="1" si="857"/>
        <v>0</v>
      </c>
      <c r="FG821" s="99">
        <f t="shared" ca="1" si="857"/>
        <v>0</v>
      </c>
      <c r="FH821" s="99">
        <f t="shared" ca="1" si="857"/>
        <v>0</v>
      </c>
      <c r="FI821" s="99">
        <f t="shared" ca="1" si="857"/>
        <v>0</v>
      </c>
      <c r="FJ821" s="99">
        <f t="shared" ca="1" si="857"/>
        <v>0</v>
      </c>
      <c r="FK821" s="99">
        <f t="shared" ca="1" si="857"/>
        <v>0</v>
      </c>
      <c r="FL821" s="99">
        <f t="shared" ca="1" si="857"/>
        <v>0</v>
      </c>
      <c r="FM821" s="99">
        <f t="shared" ca="1" si="857"/>
        <v>0</v>
      </c>
      <c r="FN821" s="99">
        <f t="shared" ca="1" si="857"/>
        <v>0</v>
      </c>
      <c r="FO821" s="99">
        <f t="shared" ca="1" si="857"/>
        <v>1</v>
      </c>
      <c r="FP821" s="99">
        <f t="shared" ca="1" si="857"/>
        <v>1</v>
      </c>
      <c r="FQ821" s="99">
        <f t="shared" ca="1" si="855"/>
        <v>1</v>
      </c>
      <c r="FR821" s="99">
        <f t="shared" ca="1" si="855"/>
        <v>1</v>
      </c>
      <c r="FS821" s="99">
        <f t="shared" ca="1" si="855"/>
        <v>1</v>
      </c>
      <c r="FT821" s="99">
        <f t="shared" ca="1" si="855"/>
        <v>1</v>
      </c>
      <c r="FU821" s="99">
        <f t="shared" ca="1" si="855"/>
        <v>1</v>
      </c>
      <c r="FV821" s="99">
        <f t="shared" ca="1" si="855"/>
        <v>1</v>
      </c>
      <c r="FW821" s="99">
        <f t="shared" ca="1" si="855"/>
        <v>1</v>
      </c>
      <c r="FX821" s="99">
        <f t="shared" ca="1" si="855"/>
        <v>1</v>
      </c>
      <c r="FY821" s="99">
        <f t="shared" ca="1" si="855"/>
        <v>1</v>
      </c>
      <c r="FZ821" s="99">
        <f t="shared" ca="1" si="855"/>
        <v>1</v>
      </c>
      <c r="GA821" s="99">
        <f t="shared" ca="1" si="855"/>
        <v>1</v>
      </c>
      <c r="GB821" s="99">
        <f t="shared" ca="1" si="855"/>
        <v>1</v>
      </c>
      <c r="GC821" s="99">
        <f t="shared" ca="1" si="855"/>
        <v>1</v>
      </c>
      <c r="GD821" s="99">
        <f t="shared" ca="1" si="855"/>
        <v>0</v>
      </c>
      <c r="GE821" s="99">
        <f t="shared" ca="1" si="855"/>
        <v>0</v>
      </c>
      <c r="GG821" s="99">
        <v>1</v>
      </c>
      <c r="GH821" s="99">
        <f t="shared" ca="1" si="809"/>
        <v>1</v>
      </c>
      <c r="GI821" s="99">
        <f t="shared" ca="1" si="858"/>
        <v>1</v>
      </c>
      <c r="GJ821" s="99">
        <f t="shared" ca="1" si="858"/>
        <v>1</v>
      </c>
      <c r="GK821" s="99">
        <f t="shared" ca="1" si="858"/>
        <v>1</v>
      </c>
      <c r="GL821" s="99">
        <f t="shared" ca="1" si="858"/>
        <v>1</v>
      </c>
      <c r="GM821" s="99">
        <f t="shared" ca="1" si="858"/>
        <v>1</v>
      </c>
      <c r="GN821" s="99">
        <f t="shared" ca="1" si="858"/>
        <v>1</v>
      </c>
      <c r="GO821" s="99">
        <f t="shared" ca="1" si="858"/>
        <v>1</v>
      </c>
      <c r="GP821" s="99">
        <f t="shared" ca="1" si="858"/>
        <v>1</v>
      </c>
      <c r="GQ821" s="99">
        <f t="shared" ca="1" si="858"/>
        <v>1</v>
      </c>
      <c r="GR821" s="99">
        <f t="shared" ca="1" si="858"/>
        <v>1</v>
      </c>
      <c r="GS821" s="99">
        <f t="shared" ca="1" si="858"/>
        <v>1</v>
      </c>
      <c r="GT821" s="99">
        <f t="shared" ca="1" si="858"/>
        <v>1</v>
      </c>
      <c r="GU821" s="99">
        <f t="shared" ca="1" si="858"/>
        <v>0</v>
      </c>
      <c r="GV821" s="99">
        <f t="shared" ca="1" si="858"/>
        <v>0</v>
      </c>
      <c r="GW821" s="99">
        <f t="shared" ca="1" si="858"/>
        <v>0</v>
      </c>
      <c r="GX821" s="99">
        <f t="shared" ca="1" si="858"/>
        <v>0</v>
      </c>
      <c r="GY821" s="99">
        <f t="shared" ca="1" si="858"/>
        <v>0</v>
      </c>
      <c r="GZ821" s="99">
        <f t="shared" ca="1" si="858"/>
        <v>0</v>
      </c>
      <c r="HA821" s="99">
        <f t="shared" ca="1" si="858"/>
        <v>0</v>
      </c>
      <c r="HB821" s="99">
        <f t="shared" ca="1" si="858"/>
        <v>0</v>
      </c>
      <c r="HC821" s="99">
        <f t="shared" ca="1" si="858"/>
        <v>0</v>
      </c>
      <c r="HD821" s="99">
        <f t="shared" ca="1" si="858"/>
        <v>0</v>
      </c>
      <c r="HE821" s="99">
        <f t="shared" ca="1" si="858"/>
        <v>0</v>
      </c>
      <c r="HF821" s="99">
        <f t="shared" ca="1" si="858"/>
        <v>0</v>
      </c>
      <c r="HG821" s="99">
        <f t="shared" ca="1" si="858"/>
        <v>0</v>
      </c>
      <c r="HH821" s="99">
        <f t="shared" ca="1" si="858"/>
        <v>0</v>
      </c>
      <c r="HI821" s="99">
        <f t="shared" ca="1" si="858"/>
        <v>0</v>
      </c>
      <c r="HJ821" s="99">
        <f t="shared" ca="1" si="858"/>
        <v>0</v>
      </c>
      <c r="HK821" s="99">
        <f t="shared" ca="1" si="858"/>
        <v>0</v>
      </c>
    </row>
    <row r="822" spans="1:219" x14ac:dyDescent="0.2">
      <c r="A822" s="96">
        <f t="shared" ca="1" si="800"/>
        <v>1.3946938012629342</v>
      </c>
      <c r="B822" s="97">
        <f t="shared" ca="1" si="801"/>
        <v>1.0938353301046526E-3</v>
      </c>
      <c r="C822" s="92">
        <f t="shared" ca="1" si="802"/>
        <v>0.41689316182855513</v>
      </c>
      <c r="D822" s="166">
        <f t="shared" ca="1" si="803"/>
        <v>1.481593755452639</v>
      </c>
      <c r="E822" s="100">
        <f t="shared" ca="1" si="804"/>
        <v>1354.4943326258146</v>
      </c>
      <c r="F822" s="100">
        <f t="shared" ca="1" si="805"/>
        <v>536.7704421618995</v>
      </c>
      <c r="G822" s="100">
        <f t="shared" ca="1" si="806"/>
        <v>1312.942135345719</v>
      </c>
      <c r="H822" s="99">
        <f t="shared" ca="1" si="807"/>
        <v>776.17169318381946</v>
      </c>
      <c r="I822" s="92">
        <f t="shared" ca="1" si="808"/>
        <v>0.58713847379258166</v>
      </c>
      <c r="J822" s="12" t="s">
        <v>849</v>
      </c>
      <c r="K822" s="98">
        <f t="shared" ca="1" si="852"/>
        <v>-0.19968186191675996</v>
      </c>
      <c r="L822" s="98">
        <f t="shared" ca="1" si="852"/>
        <v>-0.73992756657132575</v>
      </c>
      <c r="M822" s="98">
        <f t="shared" ca="1" si="852"/>
        <v>4.0557972064697578E-2</v>
      </c>
      <c r="N822" s="98">
        <f t="shared" ca="1" si="852"/>
        <v>-0.46439625153315622</v>
      </c>
      <c r="O822" s="98">
        <f t="shared" ca="1" si="852"/>
        <v>0.29888544450311849</v>
      </c>
      <c r="P822" s="98">
        <f t="shared" ca="1" si="852"/>
        <v>0.25049910603626258</v>
      </c>
      <c r="Q822" s="98">
        <f t="shared" ca="1" si="852"/>
        <v>-0.73992756657132575</v>
      </c>
      <c r="R822" s="98">
        <f t="shared" ca="1" si="852"/>
        <v>0.29888544450311849</v>
      </c>
      <c r="S822" s="98">
        <f t="shared" ca="1" si="852"/>
        <v>0.36053724483293015</v>
      </c>
      <c r="T822" s="98">
        <f t="shared" ca="1" si="852"/>
        <v>-0.22140342077627362</v>
      </c>
      <c r="U822" s="98">
        <f t="shared" ca="1" si="852"/>
        <v>-0.17519078138363231</v>
      </c>
      <c r="V822" s="98">
        <f t="shared" ca="1" si="852"/>
        <v>-0.34336226058606156</v>
      </c>
      <c r="W822" s="98">
        <f t="shared" ca="1" si="852"/>
        <v>4.0557972064697578E-2</v>
      </c>
      <c r="X822" s="98">
        <f t="shared" ca="1" si="852"/>
        <v>0.25049910603626258</v>
      </c>
      <c r="Y822" s="98">
        <f t="shared" ca="1" si="852"/>
        <v>-0.22593459910359093</v>
      </c>
      <c r="Z822" s="98">
        <f t="shared" ca="1" si="852"/>
        <v>0.49234395099605333</v>
      </c>
      <c r="AA822" s="98">
        <f t="shared" ca="1" si="850"/>
        <v>-0.73992756657132575</v>
      </c>
      <c r="AB822" s="98">
        <f t="shared" ca="1" si="850"/>
        <v>-0.22140342077627362</v>
      </c>
      <c r="AC822" s="98">
        <f t="shared" ca="1" si="850"/>
        <v>0.29888544450311849</v>
      </c>
      <c r="AD822" s="98">
        <f t="shared" ca="1" si="850"/>
        <v>0.49234395099605333</v>
      </c>
      <c r="AE822" s="98" t="str">
        <f t="shared" ca="1" si="850"/>
        <v/>
      </c>
      <c r="AF822" s="98" t="str">
        <f t="shared" ca="1" si="848"/>
        <v/>
      </c>
      <c r="AG822" s="98" t="str">
        <f t="shared" ca="1" si="848"/>
        <v/>
      </c>
      <c r="AH822" s="98" t="str">
        <f t="shared" ca="1" si="848"/>
        <v/>
      </c>
      <c r="AI822" s="98" t="str">
        <f t="shared" ca="1" si="848"/>
        <v/>
      </c>
      <c r="AJ822" s="98" t="str">
        <f t="shared" ca="1" si="848"/>
        <v/>
      </c>
      <c r="AK822" s="98" t="str">
        <f t="shared" ca="1" si="848"/>
        <v/>
      </c>
      <c r="AL822" s="98" t="str">
        <f t="shared" ca="1" si="848"/>
        <v/>
      </c>
      <c r="AM822" s="98" t="str">
        <f t="shared" ca="1" si="848"/>
        <v/>
      </c>
      <c r="AN822" s="98" t="str">
        <f t="shared" ca="1" si="848"/>
        <v/>
      </c>
      <c r="AO822" s="98" t="str">
        <f t="shared" ca="1" si="848"/>
        <v/>
      </c>
      <c r="AP822" s="98" t="str">
        <f t="shared" ca="1" si="848"/>
        <v/>
      </c>
      <c r="AQ822" s="98" t="str">
        <f t="shared" ca="1" si="847"/>
        <v/>
      </c>
      <c r="AR822" s="98" t="str">
        <f t="shared" ca="1" si="847"/>
        <v/>
      </c>
      <c r="AS822" s="98" t="str">
        <f t="shared" ca="1" si="847"/>
        <v/>
      </c>
      <c r="AT822" s="98" t="str">
        <f t="shared" ca="1" si="847"/>
        <v/>
      </c>
      <c r="AU822" s="98" t="str">
        <f t="shared" ca="1" si="847"/>
        <v/>
      </c>
      <c r="AV822" s="98" t="str">
        <f t="shared" ca="1" si="847"/>
        <v/>
      </c>
      <c r="AW822" s="98" t="str">
        <f t="shared" ca="1" si="847"/>
        <v/>
      </c>
      <c r="AX822" s="98" t="str">
        <f t="shared" ca="1" si="847"/>
        <v/>
      </c>
      <c r="AY822" s="98" t="str">
        <f t="shared" ca="1" si="847"/>
        <v/>
      </c>
      <c r="AZ822" s="98" t="str">
        <f t="shared" ca="1" si="847"/>
        <v/>
      </c>
      <c r="BA822" s="98" t="str">
        <f t="shared" ca="1" si="847"/>
        <v/>
      </c>
      <c r="BB822" s="98" t="str">
        <f t="shared" ca="1" si="847"/>
        <v/>
      </c>
      <c r="BC822" s="98" t="str">
        <f t="shared" ca="1" si="847"/>
        <v/>
      </c>
      <c r="BD822" s="98" t="str">
        <f t="shared" ca="1" si="847"/>
        <v/>
      </c>
      <c r="BE822" s="98" t="str">
        <f t="shared" ca="1" si="847"/>
        <v/>
      </c>
      <c r="BF822" s="98" t="str">
        <f t="shared" ca="1" si="846"/>
        <v/>
      </c>
      <c r="BG822" s="98" t="str">
        <f t="shared" ca="1" si="828"/>
        <v/>
      </c>
      <c r="BH822" s="98" t="str">
        <f t="shared" ca="1" si="828"/>
        <v/>
      </c>
      <c r="BJ822" s="98">
        <f t="shared" ca="1" si="834"/>
        <v>-0.23510739117094581</v>
      </c>
      <c r="BK822" s="98">
        <f t="shared" ca="1" si="834"/>
        <v>9.2011726853841957E-2</v>
      </c>
      <c r="BL822" s="98">
        <f t="shared" ca="1" si="834"/>
        <v>0.76807948277649496</v>
      </c>
      <c r="BM822" s="98">
        <f t="shared" ca="1" si="834"/>
        <v>0.28254733734373927</v>
      </c>
      <c r="BN822" s="98">
        <f t="shared" ca="1" si="834"/>
        <v>1.0737833676316533</v>
      </c>
      <c r="BO822" s="98">
        <f t="shared" ca="1" si="834"/>
        <v>1.2458589042492292</v>
      </c>
      <c r="BP822" s="98">
        <f t="shared" ca="1" si="834"/>
        <v>0.11432560120646884</v>
      </c>
      <c r="BQ822" s="98">
        <f t="shared" ca="1" si="834"/>
        <v>1.0462326751143696</v>
      </c>
      <c r="BR822" s="98">
        <f t="shared" ca="1" si="834"/>
        <v>1.235063216571338</v>
      </c>
      <c r="BS822" s="98">
        <f t="shared" ca="1" si="832"/>
        <v>0.63674707171335487</v>
      </c>
      <c r="BT822" s="98">
        <f t="shared" ca="1" si="832"/>
        <v>0.70307154753279155</v>
      </c>
      <c r="BU822" s="98">
        <f t="shared" ca="1" si="832"/>
        <v>0.52030975661337664</v>
      </c>
      <c r="BV822" s="98">
        <f t="shared" ca="1" si="832"/>
        <v>0.95884534248418762</v>
      </c>
      <c r="BW822" s="98">
        <f t="shared" ca="1" si="832"/>
        <v>1.0483223670241195</v>
      </c>
      <c r="BX822" s="98">
        <f t="shared" ca="1" si="832"/>
        <v>0.76390711414960399</v>
      </c>
      <c r="BY822" s="98">
        <f t="shared" ca="1" si="832"/>
        <v>1.5213621924952081</v>
      </c>
      <c r="BZ822" s="98">
        <f t="shared" ca="1" si="832"/>
        <v>0.16260285676882147</v>
      </c>
      <c r="CA822" s="98">
        <f t="shared" ca="1" si="832"/>
        <v>0.62741153417751316</v>
      </c>
      <c r="CB822" s="98">
        <f t="shared" ca="1" si="832"/>
        <v>1.0938432421964066</v>
      </c>
      <c r="CC822" s="98">
        <f t="shared" ca="1" si="832"/>
        <v>1.0041880265817711</v>
      </c>
      <c r="CD822" s="98" t="str">
        <f t="shared" si="845"/>
        <v/>
      </c>
      <c r="CE822" s="98" t="str">
        <f t="shared" si="845"/>
        <v/>
      </c>
      <c r="CF822" s="98" t="str">
        <f t="shared" si="845"/>
        <v/>
      </c>
      <c r="CG822" s="98" t="str">
        <f t="shared" si="845"/>
        <v/>
      </c>
      <c r="CH822" s="98" t="str">
        <f t="shared" si="845"/>
        <v/>
      </c>
      <c r="CI822" s="98" t="str">
        <f t="shared" si="845"/>
        <v/>
      </c>
      <c r="CJ822" s="98" t="str">
        <f t="shared" si="845"/>
        <v/>
      </c>
      <c r="CK822" s="98" t="str">
        <f t="shared" si="853"/>
        <v/>
      </c>
      <c r="CL822" s="98" t="str">
        <f t="shared" si="853"/>
        <v/>
      </c>
      <c r="CM822" s="98" t="str">
        <f t="shared" si="853"/>
        <v/>
      </c>
      <c r="CN822" s="98" t="str">
        <f t="shared" si="853"/>
        <v/>
      </c>
      <c r="CO822" s="98" t="str">
        <f t="shared" si="853"/>
        <v/>
      </c>
      <c r="CP822" s="98" t="str">
        <f t="shared" si="853"/>
        <v/>
      </c>
      <c r="CQ822" s="98" t="str">
        <f t="shared" si="853"/>
        <v/>
      </c>
      <c r="CR822" s="98" t="str">
        <f t="shared" si="853"/>
        <v/>
      </c>
      <c r="CS822" s="98" t="str">
        <f t="shared" si="853"/>
        <v/>
      </c>
      <c r="CT822" s="98" t="str">
        <f t="shared" si="853"/>
        <v/>
      </c>
      <c r="CU822" s="98" t="str">
        <f t="shared" si="853"/>
        <v/>
      </c>
      <c r="CV822" s="98" t="str">
        <f t="shared" si="842"/>
        <v/>
      </c>
      <c r="CW822" s="98" t="str">
        <f t="shared" si="842"/>
        <v/>
      </c>
      <c r="CX822" s="98" t="str">
        <f t="shared" si="842"/>
        <v/>
      </c>
      <c r="CY822" s="98" t="str">
        <f t="shared" si="842"/>
        <v/>
      </c>
      <c r="CZ822" s="98" t="str">
        <f t="shared" si="842"/>
        <v/>
      </c>
      <c r="DA822" s="98" t="str">
        <f t="shared" si="840"/>
        <v/>
      </c>
      <c r="DB822" s="98" t="str">
        <f t="shared" si="840"/>
        <v/>
      </c>
      <c r="DC822" s="98" t="str">
        <f t="shared" si="840"/>
        <v/>
      </c>
      <c r="DD822" s="98" t="str">
        <f t="shared" si="835"/>
        <v/>
      </c>
      <c r="DE822" s="98" t="str">
        <f t="shared" si="835"/>
        <v/>
      </c>
      <c r="DF822" s="98" t="str">
        <f t="shared" si="835"/>
        <v/>
      </c>
      <c r="DG822" s="98" t="str">
        <f t="shared" si="835"/>
        <v/>
      </c>
      <c r="EE822" s="100">
        <f t="shared" ca="1" si="854"/>
        <v>0</v>
      </c>
      <c r="EF822" s="100">
        <f t="shared" ca="1" si="854"/>
        <v>162.50505750396059</v>
      </c>
      <c r="EG822" s="100">
        <f t="shared" ca="1" si="854"/>
        <v>301.59984085141571</v>
      </c>
      <c r="EH822" s="100">
        <f t="shared" ca="1" si="854"/>
        <v>419.20556307595371</v>
      </c>
      <c r="EI822" s="100">
        <f t="shared" ca="1" si="854"/>
        <v>517.10328755832234</v>
      </c>
      <c r="EJ822" s="100">
        <f t="shared" ca="1" si="854"/>
        <v>596.94351275469421</v>
      </c>
      <c r="EK822" s="100">
        <f t="shared" ca="1" si="854"/>
        <v>660.25512765234043</v>
      </c>
      <c r="EL822" s="100">
        <f t="shared" ca="1" si="854"/>
        <v>708.45377811915478</v>
      </c>
      <c r="EM822" s="100">
        <f t="shared" ca="1" si="854"/>
        <v>742.84968180197325</v>
      </c>
      <c r="EN822" s="100">
        <f t="shared" ca="1" si="854"/>
        <v>764.65492687171343</v>
      </c>
      <c r="EO822" s="100">
        <f t="shared" ca="1" si="854"/>
        <v>774.99028770163682</v>
      </c>
      <c r="EP822" s="100">
        <f t="shared" ca="1" si="854"/>
        <v>774.89158848965087</v>
      </c>
      <c r="EQ822" s="100">
        <f t="shared" ca="1" si="854"/>
        <v>765.31564388826041</v>
      </c>
      <c r="ER822" s="100">
        <f t="shared" ca="1" si="854"/>
        <v>747.14580387870126</v>
      </c>
      <c r="ES822" s="100">
        <f t="shared" ca="1" si="854"/>
        <v>721.19712841166256</v>
      </c>
      <c r="ET822" s="100">
        <f t="shared" ca="1" si="854"/>
        <v>688.22121572888602</v>
      </c>
      <c r="EU822" s="100">
        <f t="shared" ca="1" si="851"/>
        <v>648.91070677140988</v>
      </c>
      <c r="EV822" s="100">
        <f t="shared" ca="1" si="851"/>
        <v>603.903486665169</v>
      </c>
      <c r="EW822" s="100">
        <f t="shared" ca="1" si="851"/>
        <v>553.78660294737574</v>
      </c>
      <c r="EX822" s="100">
        <f t="shared" ca="1" si="851"/>
        <v>499.09991895223868</v>
      </c>
      <c r="EY822" s="100">
        <f t="shared" ca="1" si="851"/>
        <v>440.33951960704803</v>
      </c>
      <c r="FA822" s="99">
        <f t="shared" ca="1" si="857"/>
        <v>0</v>
      </c>
      <c r="FB822" s="99">
        <f t="shared" ca="1" si="857"/>
        <v>0</v>
      </c>
      <c r="FC822" s="99">
        <f t="shared" ca="1" si="857"/>
        <v>0</v>
      </c>
      <c r="FD822" s="99">
        <f t="shared" ca="1" si="857"/>
        <v>0</v>
      </c>
      <c r="FE822" s="99">
        <f t="shared" ca="1" si="857"/>
        <v>0</v>
      </c>
      <c r="FF822" s="99">
        <f t="shared" ca="1" si="857"/>
        <v>0</v>
      </c>
      <c r="FG822" s="99">
        <f t="shared" ca="1" si="857"/>
        <v>0</v>
      </c>
      <c r="FH822" s="99">
        <f t="shared" ca="1" si="857"/>
        <v>0</v>
      </c>
      <c r="FI822" s="99">
        <f t="shared" ca="1" si="857"/>
        <v>0</v>
      </c>
      <c r="FJ822" s="99">
        <f t="shared" ca="1" si="857"/>
        <v>0</v>
      </c>
      <c r="FK822" s="99">
        <f t="shared" ca="1" si="857"/>
        <v>0</v>
      </c>
      <c r="FL822" s="99">
        <f t="shared" ca="1" si="857"/>
        <v>1</v>
      </c>
      <c r="FM822" s="99">
        <f t="shared" ca="1" si="857"/>
        <v>1</v>
      </c>
      <c r="FN822" s="99">
        <f t="shared" ca="1" si="857"/>
        <v>1</v>
      </c>
      <c r="FO822" s="99">
        <f t="shared" ca="1" si="857"/>
        <v>1</v>
      </c>
      <c r="FP822" s="99">
        <f t="shared" ca="1" si="857"/>
        <v>1</v>
      </c>
      <c r="FQ822" s="99">
        <f t="shared" ca="1" si="855"/>
        <v>1</v>
      </c>
      <c r="FR822" s="99">
        <f t="shared" ca="1" si="855"/>
        <v>1</v>
      </c>
      <c r="FS822" s="99">
        <f t="shared" ca="1" si="855"/>
        <v>1</v>
      </c>
      <c r="FT822" s="99">
        <f t="shared" ca="1" si="855"/>
        <v>1</v>
      </c>
      <c r="FU822" s="99">
        <f t="shared" ca="1" si="855"/>
        <v>1</v>
      </c>
      <c r="FV822" s="99">
        <f t="shared" ca="1" si="855"/>
        <v>1</v>
      </c>
      <c r="FW822" s="99">
        <f t="shared" ca="1" si="855"/>
        <v>1</v>
      </c>
      <c r="FX822" s="99">
        <f t="shared" ca="1" si="855"/>
        <v>0</v>
      </c>
      <c r="FY822" s="99">
        <f t="shared" ca="1" si="855"/>
        <v>0</v>
      </c>
      <c r="FZ822" s="99">
        <f t="shared" ca="1" si="855"/>
        <v>0</v>
      </c>
      <c r="GA822" s="99">
        <f t="shared" ca="1" si="855"/>
        <v>0</v>
      </c>
      <c r="GB822" s="99">
        <f t="shared" ca="1" si="855"/>
        <v>0</v>
      </c>
      <c r="GC822" s="99">
        <f t="shared" ca="1" si="855"/>
        <v>0</v>
      </c>
      <c r="GD822" s="99">
        <f t="shared" ca="1" si="855"/>
        <v>0</v>
      </c>
      <c r="GE822" s="99">
        <f t="shared" ca="1" si="855"/>
        <v>0</v>
      </c>
      <c r="GG822" s="99">
        <v>1</v>
      </c>
      <c r="GH822" s="99">
        <f t="shared" ca="1" si="809"/>
        <v>1</v>
      </c>
      <c r="GI822" s="99">
        <f t="shared" ca="1" si="858"/>
        <v>1</v>
      </c>
      <c r="GJ822" s="99">
        <f t="shared" ca="1" si="858"/>
        <v>1</v>
      </c>
      <c r="GK822" s="99">
        <f t="shared" ca="1" si="858"/>
        <v>1</v>
      </c>
      <c r="GL822" s="99">
        <f t="shared" ca="1" si="858"/>
        <v>1</v>
      </c>
      <c r="GM822" s="99">
        <f t="shared" ca="1" si="858"/>
        <v>1</v>
      </c>
      <c r="GN822" s="99">
        <f t="shared" ca="1" si="858"/>
        <v>1</v>
      </c>
      <c r="GO822" s="99">
        <f t="shared" ca="1" si="858"/>
        <v>1</v>
      </c>
      <c r="GP822" s="99">
        <f t="shared" ca="1" si="858"/>
        <v>1</v>
      </c>
      <c r="GQ822" s="99">
        <f t="shared" ca="1" si="858"/>
        <v>1</v>
      </c>
      <c r="GR822" s="99">
        <f t="shared" ca="1" si="858"/>
        <v>0</v>
      </c>
      <c r="GS822" s="99">
        <f t="shared" ca="1" si="858"/>
        <v>0</v>
      </c>
      <c r="GT822" s="99">
        <f t="shared" ca="1" si="858"/>
        <v>0</v>
      </c>
      <c r="GU822" s="99">
        <f t="shared" ca="1" si="858"/>
        <v>0</v>
      </c>
      <c r="GV822" s="99">
        <f t="shared" ca="1" si="858"/>
        <v>0</v>
      </c>
      <c r="GW822" s="99">
        <f t="shared" ca="1" si="858"/>
        <v>0</v>
      </c>
      <c r="GX822" s="99">
        <f t="shared" ca="1" si="858"/>
        <v>0</v>
      </c>
      <c r="GY822" s="99">
        <f t="shared" ca="1" si="858"/>
        <v>0</v>
      </c>
      <c r="GZ822" s="99">
        <f t="shared" ca="1" si="858"/>
        <v>0</v>
      </c>
      <c r="HA822" s="99">
        <f t="shared" ca="1" si="858"/>
        <v>0</v>
      </c>
      <c r="HB822" s="99">
        <f t="shared" ca="1" si="858"/>
        <v>0</v>
      </c>
      <c r="HC822" s="99">
        <f t="shared" ca="1" si="858"/>
        <v>0</v>
      </c>
      <c r="HD822" s="99">
        <f t="shared" ca="1" si="858"/>
        <v>0</v>
      </c>
      <c r="HE822" s="99">
        <f t="shared" ca="1" si="858"/>
        <v>0</v>
      </c>
      <c r="HF822" s="99">
        <f t="shared" ca="1" si="858"/>
        <v>0</v>
      </c>
      <c r="HG822" s="99">
        <f t="shared" ca="1" si="858"/>
        <v>0</v>
      </c>
      <c r="HH822" s="99">
        <f t="shared" ca="1" si="858"/>
        <v>0</v>
      </c>
      <c r="HI822" s="99">
        <f t="shared" ca="1" si="858"/>
        <v>0</v>
      </c>
      <c r="HJ822" s="99">
        <f t="shared" ca="1" si="858"/>
        <v>0</v>
      </c>
      <c r="HK822" s="99">
        <f t="shared" ca="1" si="858"/>
        <v>0</v>
      </c>
    </row>
    <row r="823" spans="1:219" x14ac:dyDescent="0.2">
      <c r="A823" s="96">
        <f t="shared" ca="1" si="800"/>
        <v>1.4627823219588201</v>
      </c>
      <c r="B823" s="97">
        <f t="shared" ca="1" si="801"/>
        <v>1.1792114284289272E-3</v>
      </c>
      <c r="C823" s="92">
        <f t="shared" ca="1" si="802"/>
        <v>0.3507975393318245</v>
      </c>
      <c r="D823" s="166">
        <f t="shared" ca="1" si="803"/>
        <v>1.5243117787594516</v>
      </c>
      <c r="E823" s="100">
        <f t="shared" ca="1" si="804"/>
        <v>1292.6534987795228</v>
      </c>
      <c r="F823" s="100">
        <f t="shared" ca="1" si="805"/>
        <v>508.39826260666439</v>
      </c>
      <c r="G823" s="100">
        <f t="shared" ca="1" si="806"/>
        <v>1281.8605538735428</v>
      </c>
      <c r="H823" s="99">
        <f t="shared" ca="1" si="807"/>
        <v>773.46229126687842</v>
      </c>
      <c r="I823" s="92">
        <f t="shared" ca="1" si="808"/>
        <v>0.59950904145918948</v>
      </c>
      <c r="J823" s="12" t="s">
        <v>850</v>
      </c>
      <c r="K823" s="98">
        <f t="shared" ca="1" si="852"/>
        <v>-0.17519078138363231</v>
      </c>
      <c r="L823" s="98">
        <f t="shared" ca="1" si="852"/>
        <v>-0.30548730242062305</v>
      </c>
      <c r="M823" s="98">
        <f t="shared" ca="1" si="852"/>
        <v>-0.73992756657132575</v>
      </c>
      <c r="N823" s="98">
        <f t="shared" ca="1" si="852"/>
        <v>-0.17972388892729629</v>
      </c>
      <c r="O823" s="98">
        <f t="shared" ca="1" si="852"/>
        <v>0.2277237814158416</v>
      </c>
      <c r="P823" s="98">
        <f t="shared" ca="1" si="852"/>
        <v>0.25049910603626258</v>
      </c>
      <c r="Q823" s="98">
        <f t="shared" ca="1" si="852"/>
        <v>-0.30548730242062305</v>
      </c>
      <c r="R823" s="98">
        <f t="shared" ca="1" si="852"/>
        <v>-0.19968186191675996</v>
      </c>
      <c r="S823" s="98">
        <f t="shared" ca="1" si="852"/>
        <v>-0.22140342077627362</v>
      </c>
      <c r="T823" s="98">
        <f t="shared" ca="1" si="852"/>
        <v>0.29888544450311849</v>
      </c>
      <c r="U823" s="98">
        <f t="shared" ca="1" si="852"/>
        <v>-0.46439625153315622</v>
      </c>
      <c r="V823" s="98">
        <f t="shared" ca="1" si="852"/>
        <v>-0.20967214614503482</v>
      </c>
      <c r="W823" s="98">
        <f t="shared" ca="1" si="852"/>
        <v>0.36053724483293015</v>
      </c>
      <c r="X823" s="98">
        <f t="shared" ca="1" si="852"/>
        <v>4.0557972064697578E-2</v>
      </c>
      <c r="Y823" s="98">
        <f t="shared" ca="1" si="852"/>
        <v>-0.19968186191675996</v>
      </c>
      <c r="Z823" s="98">
        <f t="shared" ca="1" si="852"/>
        <v>0.36053724483293015</v>
      </c>
      <c r="AA823" s="98">
        <f t="shared" ca="1" si="850"/>
        <v>-0.19968186191675996</v>
      </c>
      <c r="AB823" s="98">
        <f t="shared" ca="1" si="850"/>
        <v>-0.17972388892729629</v>
      </c>
      <c r="AC823" s="98">
        <f t="shared" ca="1" si="850"/>
        <v>0.2277237814158416</v>
      </c>
      <c r="AD823" s="98">
        <f t="shared" ca="1" si="850"/>
        <v>0.69553890214948422</v>
      </c>
      <c r="AE823" s="98" t="str">
        <f t="shared" ca="1" si="850"/>
        <v/>
      </c>
      <c r="AF823" s="98" t="str">
        <f t="shared" ca="1" si="848"/>
        <v/>
      </c>
      <c r="AG823" s="98" t="str">
        <f t="shared" ca="1" si="848"/>
        <v/>
      </c>
      <c r="AH823" s="98" t="str">
        <f t="shared" ca="1" si="848"/>
        <v/>
      </c>
      <c r="AI823" s="98" t="str">
        <f t="shared" ca="1" si="848"/>
        <v/>
      </c>
      <c r="AJ823" s="98" t="str">
        <f t="shared" ca="1" si="848"/>
        <v/>
      </c>
      <c r="AK823" s="98" t="str">
        <f t="shared" ca="1" si="848"/>
        <v/>
      </c>
      <c r="AL823" s="98" t="str">
        <f t="shared" ca="1" si="848"/>
        <v/>
      </c>
      <c r="AM823" s="98" t="str">
        <f t="shared" ca="1" si="848"/>
        <v/>
      </c>
      <c r="AN823" s="98" t="str">
        <f t="shared" ca="1" si="848"/>
        <v/>
      </c>
      <c r="AO823" s="98" t="str">
        <f t="shared" ca="1" si="848"/>
        <v/>
      </c>
      <c r="AP823" s="98" t="str">
        <f t="shared" ca="1" si="848"/>
        <v/>
      </c>
      <c r="AQ823" s="98" t="str">
        <f t="shared" ca="1" si="847"/>
        <v/>
      </c>
      <c r="AR823" s="98" t="str">
        <f t="shared" ca="1" si="847"/>
        <v/>
      </c>
      <c r="AS823" s="98" t="str">
        <f t="shared" ca="1" si="847"/>
        <v/>
      </c>
      <c r="AT823" s="98" t="str">
        <f t="shared" ca="1" si="847"/>
        <v/>
      </c>
      <c r="AU823" s="98" t="str">
        <f t="shared" ca="1" si="847"/>
        <v/>
      </c>
      <c r="AV823" s="98" t="str">
        <f t="shared" ca="1" si="847"/>
        <v/>
      </c>
      <c r="AW823" s="98" t="str">
        <f t="shared" ca="1" si="847"/>
        <v/>
      </c>
      <c r="AX823" s="98" t="str">
        <f t="shared" ca="1" si="847"/>
        <v/>
      </c>
      <c r="AY823" s="98" t="str">
        <f t="shared" ca="1" si="847"/>
        <v/>
      </c>
      <c r="AZ823" s="98" t="str">
        <f t="shared" ca="1" si="847"/>
        <v/>
      </c>
      <c r="BA823" s="98" t="str">
        <f t="shared" ca="1" si="847"/>
        <v/>
      </c>
      <c r="BB823" s="98" t="str">
        <f t="shared" ca="1" si="847"/>
        <v/>
      </c>
      <c r="BC823" s="98" t="str">
        <f t="shared" ca="1" si="847"/>
        <v/>
      </c>
      <c r="BD823" s="98" t="str">
        <f t="shared" ca="1" si="847"/>
        <v/>
      </c>
      <c r="BE823" s="98" t="str">
        <f t="shared" ca="1" si="847"/>
        <v/>
      </c>
      <c r="BF823" s="98" t="str">
        <f t="shared" ca="1" si="846"/>
        <v/>
      </c>
      <c r="BG823" s="98" t="str">
        <f t="shared" ca="1" si="828"/>
        <v/>
      </c>
      <c r="BH823" s="98" t="str">
        <f t="shared" ca="1" si="828"/>
        <v/>
      </c>
      <c r="BJ823" s="98">
        <f t="shared" ca="1" si="834"/>
        <v>-0.21061631063781816</v>
      </c>
      <c r="BK823" s="98">
        <f t="shared" ca="1" si="834"/>
        <v>0.52645199100454465</v>
      </c>
      <c r="BL823" s="98">
        <f t="shared" ca="1" si="834"/>
        <v>-1.2406055859528364E-2</v>
      </c>
      <c r="BM823" s="98">
        <f t="shared" ca="1" si="834"/>
        <v>0.5672196999495992</v>
      </c>
      <c r="BN823" s="98">
        <f t="shared" ca="1" si="834"/>
        <v>1.0026217045443764</v>
      </c>
      <c r="BO823" s="98">
        <f t="shared" ca="1" si="834"/>
        <v>1.2458589042492292</v>
      </c>
      <c r="BP823" s="98">
        <f t="shared" ca="1" si="834"/>
        <v>0.54876586535717153</v>
      </c>
      <c r="BQ823" s="98">
        <f t="shared" ca="1" si="834"/>
        <v>0.54766536869449101</v>
      </c>
      <c r="BR823" s="98">
        <f t="shared" ca="1" si="834"/>
        <v>0.65312255096213434</v>
      </c>
      <c r="BS823" s="98">
        <f t="shared" ca="1" si="832"/>
        <v>1.157035936992747</v>
      </c>
      <c r="BT823" s="98">
        <f t="shared" ca="1" si="832"/>
        <v>0.41386607738326764</v>
      </c>
      <c r="BU823" s="98">
        <f t="shared" ca="1" si="832"/>
        <v>0.65399987105440338</v>
      </c>
      <c r="BV823" s="98">
        <f t="shared" ca="1" si="832"/>
        <v>1.2788246152524203</v>
      </c>
      <c r="BW823" s="98">
        <f t="shared" ca="1" si="832"/>
        <v>0.83838123305255452</v>
      </c>
      <c r="BX823" s="98">
        <f t="shared" ca="1" si="832"/>
        <v>0.79015985133643496</v>
      </c>
      <c r="BY823" s="98">
        <f t="shared" ca="1" si="832"/>
        <v>1.3895554863320849</v>
      </c>
      <c r="BZ823" s="98">
        <f t="shared" ca="1" si="832"/>
        <v>0.70284856142338725</v>
      </c>
      <c r="CA823" s="98">
        <f t="shared" ca="1" si="832"/>
        <v>0.66909106602649049</v>
      </c>
      <c r="CB823" s="98">
        <f t="shared" ca="1" si="832"/>
        <v>1.0226815791091299</v>
      </c>
      <c r="CC823" s="98">
        <f t="shared" ca="1" si="832"/>
        <v>1.2073829777352019</v>
      </c>
      <c r="CD823" s="98" t="str">
        <f t="shared" si="845"/>
        <v/>
      </c>
      <c r="CE823" s="98" t="str">
        <f t="shared" si="845"/>
        <v/>
      </c>
      <c r="CF823" s="98" t="str">
        <f t="shared" si="845"/>
        <v/>
      </c>
      <c r="CG823" s="98" t="str">
        <f t="shared" si="845"/>
        <v/>
      </c>
      <c r="CH823" s="98" t="str">
        <f t="shared" si="845"/>
        <v/>
      </c>
      <c r="CI823" s="98" t="str">
        <f t="shared" si="845"/>
        <v/>
      </c>
      <c r="CJ823" s="98" t="str">
        <f t="shared" si="845"/>
        <v/>
      </c>
      <c r="CK823" s="98" t="str">
        <f t="shared" si="853"/>
        <v/>
      </c>
      <c r="CL823" s="98" t="str">
        <f t="shared" si="853"/>
        <v/>
      </c>
      <c r="CM823" s="98" t="str">
        <f t="shared" si="853"/>
        <v/>
      </c>
      <c r="CN823" s="98" t="str">
        <f t="shared" si="853"/>
        <v/>
      </c>
      <c r="CO823" s="98" t="str">
        <f t="shared" si="853"/>
        <v/>
      </c>
      <c r="CP823" s="98" t="str">
        <f t="shared" si="853"/>
        <v/>
      </c>
      <c r="CQ823" s="98" t="str">
        <f t="shared" si="853"/>
        <v/>
      </c>
      <c r="CR823" s="98" t="str">
        <f t="shared" si="853"/>
        <v/>
      </c>
      <c r="CS823" s="98" t="str">
        <f t="shared" si="853"/>
        <v/>
      </c>
      <c r="CT823" s="98" t="str">
        <f t="shared" si="853"/>
        <v/>
      </c>
      <c r="CU823" s="98" t="str">
        <f t="shared" si="853"/>
        <v/>
      </c>
      <c r="CV823" s="98" t="str">
        <f t="shared" si="842"/>
        <v/>
      </c>
      <c r="CW823" s="98" t="str">
        <f t="shared" si="842"/>
        <v/>
      </c>
      <c r="CX823" s="98" t="str">
        <f t="shared" si="842"/>
        <v/>
      </c>
      <c r="CY823" s="98" t="str">
        <f t="shared" si="842"/>
        <v/>
      </c>
      <c r="CZ823" s="98" t="str">
        <f t="shared" si="842"/>
        <v/>
      </c>
      <c r="DA823" s="98" t="str">
        <f t="shared" si="840"/>
        <v/>
      </c>
      <c r="DB823" s="98" t="str">
        <f t="shared" si="840"/>
        <v/>
      </c>
      <c r="DC823" s="98" t="str">
        <f t="shared" si="840"/>
        <v/>
      </c>
      <c r="DD823" s="98" t="str">
        <f t="shared" si="835"/>
        <v/>
      </c>
      <c r="DE823" s="98" t="str">
        <f t="shared" si="835"/>
        <v/>
      </c>
      <c r="DF823" s="98" t="str">
        <f t="shared" si="835"/>
        <v/>
      </c>
      <c r="DG823" s="98" t="str">
        <f t="shared" si="835"/>
        <v/>
      </c>
      <c r="EE823" s="100">
        <f t="shared" ca="1" si="854"/>
        <v>0</v>
      </c>
      <c r="EF823" s="100">
        <f t="shared" ca="1" si="854"/>
        <v>170.86389930359826</v>
      </c>
      <c r="EG823" s="100">
        <f t="shared" ca="1" si="854"/>
        <v>315.56122515109155</v>
      </c>
      <c r="EH823" s="100">
        <f t="shared" ca="1" si="854"/>
        <v>436.40197381951282</v>
      </c>
      <c r="EI823" s="100">
        <f t="shared" ca="1" si="854"/>
        <v>535.51487273466455</v>
      </c>
      <c r="EJ823" s="100">
        <f t="shared" ca="1" si="854"/>
        <v>614.86071588077129</v>
      </c>
      <c r="EK823" s="100">
        <f t="shared" ca="1" si="854"/>
        <v>676.24475740560501</v>
      </c>
      <c r="EL823" s="100">
        <f t="shared" ca="1" si="854"/>
        <v>721.32822808779042</v>
      </c>
      <c r="EM823" s="100">
        <f t="shared" ca="1" si="854"/>
        <v>751.63903498342552</v>
      </c>
      <c r="EN823" s="100">
        <f t="shared" ca="1" si="854"/>
        <v>768.5817005075811</v>
      </c>
      <c r="EO823" s="100">
        <f t="shared" ca="1" si="854"/>
        <v>773.44659341381225</v>
      </c>
      <c r="EP823" s="100">
        <f t="shared" ca="1" si="854"/>
        <v>767.41850059393425</v>
      </c>
      <c r="EQ823" s="100">
        <f t="shared" ca="1" si="854"/>
        <v>751.58458531449287</v>
      </c>
      <c r="ER823" s="100">
        <f t="shared" ca="1" si="854"/>
        <v>726.94177442022226</v>
      </c>
      <c r="ES823" s="100">
        <f t="shared" ca="1" si="854"/>
        <v>694.40361415386474</v>
      </c>
      <c r="ET823" s="100">
        <f t="shared" ca="1" si="854"/>
        <v>654.80663155265495</v>
      </c>
      <c r="EU823" s="100">
        <f t="shared" ca="1" si="851"/>
        <v>608.91623587182357</v>
      </c>
      <c r="EV823" s="100">
        <f t="shared" ca="1" si="851"/>
        <v>557.43219214300086</v>
      </c>
      <c r="EW823" s="100">
        <f t="shared" ca="1" si="851"/>
        <v>500.99369678928861</v>
      </c>
      <c r="EX823" s="100">
        <f t="shared" ca="1" si="851"/>
        <v>440.18408317878345</v>
      </c>
      <c r="EY823" s="100">
        <f t="shared" ca="1" si="851"/>
        <v>375.53518309481797</v>
      </c>
      <c r="FA823" s="99">
        <f t="shared" ca="1" si="857"/>
        <v>0</v>
      </c>
      <c r="FB823" s="99">
        <f t="shared" ca="1" si="857"/>
        <v>0</v>
      </c>
      <c r="FC823" s="99">
        <f t="shared" ca="1" si="857"/>
        <v>0</v>
      </c>
      <c r="FD823" s="99">
        <f t="shared" ca="1" si="857"/>
        <v>0</v>
      </c>
      <c r="FE823" s="99">
        <f t="shared" ca="1" si="857"/>
        <v>0</v>
      </c>
      <c r="FF823" s="99">
        <f t="shared" ca="1" si="857"/>
        <v>0</v>
      </c>
      <c r="FG823" s="99">
        <f t="shared" ca="1" si="857"/>
        <v>0</v>
      </c>
      <c r="FH823" s="99">
        <f t="shared" ca="1" si="857"/>
        <v>0</v>
      </c>
      <c r="FI823" s="99">
        <f t="shared" ca="1" si="857"/>
        <v>0</v>
      </c>
      <c r="FJ823" s="99">
        <f t="shared" ca="1" si="857"/>
        <v>0</v>
      </c>
      <c r="FK823" s="99">
        <f t="shared" ca="1" si="857"/>
        <v>1</v>
      </c>
      <c r="FL823" s="99">
        <f t="shared" ca="1" si="857"/>
        <v>1</v>
      </c>
      <c r="FM823" s="99">
        <f t="shared" ca="1" si="857"/>
        <v>1</v>
      </c>
      <c r="FN823" s="99">
        <f t="shared" ca="1" si="857"/>
        <v>1</v>
      </c>
      <c r="FO823" s="99">
        <f t="shared" ca="1" si="857"/>
        <v>1</v>
      </c>
      <c r="FP823" s="99">
        <f t="shared" ca="1" si="857"/>
        <v>1</v>
      </c>
      <c r="FQ823" s="99">
        <f t="shared" ca="1" si="855"/>
        <v>1</v>
      </c>
      <c r="FR823" s="99">
        <f t="shared" ca="1" si="855"/>
        <v>1</v>
      </c>
      <c r="FS823" s="99">
        <f t="shared" ca="1" si="855"/>
        <v>1</v>
      </c>
      <c r="FT823" s="99">
        <f t="shared" ca="1" si="855"/>
        <v>1</v>
      </c>
      <c r="FU823" s="99">
        <f t="shared" ca="1" si="855"/>
        <v>1</v>
      </c>
      <c r="FV823" s="99">
        <f t="shared" ca="1" si="855"/>
        <v>0</v>
      </c>
      <c r="FW823" s="99">
        <f t="shared" ca="1" si="855"/>
        <v>0</v>
      </c>
      <c r="FX823" s="99">
        <f t="shared" ca="1" si="855"/>
        <v>0</v>
      </c>
      <c r="FY823" s="99">
        <f t="shared" ca="1" si="855"/>
        <v>0</v>
      </c>
      <c r="FZ823" s="99">
        <f t="shared" ca="1" si="855"/>
        <v>0</v>
      </c>
      <c r="GA823" s="99">
        <f t="shared" ca="1" si="855"/>
        <v>0</v>
      </c>
      <c r="GB823" s="99">
        <f t="shared" ca="1" si="855"/>
        <v>0</v>
      </c>
      <c r="GC823" s="99">
        <f t="shared" ca="1" si="855"/>
        <v>0</v>
      </c>
      <c r="GD823" s="99">
        <f t="shared" ca="1" si="855"/>
        <v>0</v>
      </c>
      <c r="GE823" s="99">
        <f t="shared" ca="1" si="855"/>
        <v>0</v>
      </c>
      <c r="GG823" s="99">
        <v>1</v>
      </c>
      <c r="GH823" s="99">
        <f t="shared" ca="1" si="809"/>
        <v>1</v>
      </c>
      <c r="GI823" s="99">
        <f t="shared" ca="1" si="858"/>
        <v>1</v>
      </c>
      <c r="GJ823" s="99">
        <f t="shared" ca="1" si="858"/>
        <v>1</v>
      </c>
      <c r="GK823" s="99">
        <f t="shared" ca="1" si="858"/>
        <v>1</v>
      </c>
      <c r="GL823" s="99">
        <f t="shared" ca="1" si="858"/>
        <v>1</v>
      </c>
      <c r="GM823" s="99">
        <f t="shared" ca="1" si="858"/>
        <v>1</v>
      </c>
      <c r="GN823" s="99">
        <f t="shared" ca="1" si="858"/>
        <v>1</v>
      </c>
      <c r="GO823" s="99">
        <f t="shared" ca="1" si="858"/>
        <v>1</v>
      </c>
      <c r="GP823" s="99">
        <f t="shared" ca="1" si="858"/>
        <v>1</v>
      </c>
      <c r="GQ823" s="99">
        <f t="shared" ca="1" si="858"/>
        <v>0</v>
      </c>
      <c r="GR823" s="99">
        <f t="shared" ca="1" si="858"/>
        <v>0</v>
      </c>
      <c r="GS823" s="99">
        <f t="shared" ca="1" si="858"/>
        <v>0</v>
      </c>
      <c r="GT823" s="99">
        <f t="shared" ca="1" si="858"/>
        <v>0</v>
      </c>
      <c r="GU823" s="99">
        <f t="shared" ca="1" si="858"/>
        <v>0</v>
      </c>
      <c r="GV823" s="99">
        <f t="shared" ca="1" si="858"/>
        <v>0</v>
      </c>
      <c r="GW823" s="99">
        <f t="shared" ca="1" si="858"/>
        <v>0</v>
      </c>
      <c r="GX823" s="99">
        <f t="shared" ca="1" si="858"/>
        <v>0</v>
      </c>
      <c r="GY823" s="99">
        <f t="shared" ca="1" si="858"/>
        <v>0</v>
      </c>
      <c r="GZ823" s="99">
        <f t="shared" ca="1" si="858"/>
        <v>0</v>
      </c>
      <c r="HA823" s="99">
        <f t="shared" ca="1" si="858"/>
        <v>0</v>
      </c>
      <c r="HB823" s="99">
        <f t="shared" ca="1" si="858"/>
        <v>0</v>
      </c>
      <c r="HC823" s="99">
        <f t="shared" ca="1" si="858"/>
        <v>0</v>
      </c>
      <c r="HD823" s="99">
        <f t="shared" ca="1" si="858"/>
        <v>0</v>
      </c>
      <c r="HE823" s="99">
        <f t="shared" ca="1" si="858"/>
        <v>0</v>
      </c>
      <c r="HF823" s="99">
        <f t="shared" ca="1" si="858"/>
        <v>0</v>
      </c>
      <c r="HG823" s="99">
        <f t="shared" ca="1" si="858"/>
        <v>0</v>
      </c>
      <c r="HH823" s="99">
        <f t="shared" ca="1" si="858"/>
        <v>0</v>
      </c>
      <c r="HI823" s="99">
        <f t="shared" ca="1" si="858"/>
        <v>0</v>
      </c>
      <c r="HJ823" s="99">
        <f t="shared" ca="1" si="858"/>
        <v>0</v>
      </c>
      <c r="HK823" s="99">
        <f t="shared" ca="1" si="858"/>
        <v>0</v>
      </c>
    </row>
    <row r="824" spans="1:219" x14ac:dyDescent="0.2">
      <c r="A824" s="96">
        <f t="shared" ca="1" si="800"/>
        <v>1.6859370943902401</v>
      </c>
      <c r="B824" s="97">
        <f t="shared" ca="1" si="801"/>
        <v>1.3132109333068712E-3</v>
      </c>
      <c r="C824" s="92">
        <f t="shared" ca="1" si="802"/>
        <v>0.38856457510565356</v>
      </c>
      <c r="D824" s="166">
        <f t="shared" ca="1" si="803"/>
        <v>1.7614283089037586</v>
      </c>
      <c r="E824" s="100">
        <f t="shared" ca="1" si="804"/>
        <v>1341.3140754685965</v>
      </c>
      <c r="F824" s="100">
        <f t="shared" ca="1" si="805"/>
        <v>505.27303687799616</v>
      </c>
      <c r="G824" s="100">
        <f t="shared" ca="1" si="806"/>
        <v>1514.7371171030404</v>
      </c>
      <c r="H824" s="99">
        <f t="shared" ca="1" si="807"/>
        <v>1009.4640802250442</v>
      </c>
      <c r="I824" s="92">
        <f t="shared" ca="1" si="808"/>
        <v>0.66353007633335048</v>
      </c>
      <c r="J824" s="12" t="s">
        <v>851</v>
      </c>
      <c r="K824" s="98">
        <f t="shared" ca="1" si="852"/>
        <v>-0.34336226058606156</v>
      </c>
      <c r="L824" s="98">
        <f t="shared" ca="1" si="852"/>
        <v>-0.22593459910359093</v>
      </c>
      <c r="M824" s="98">
        <f t="shared" ca="1" si="852"/>
        <v>-0.22593459910359093</v>
      </c>
      <c r="N824" s="98">
        <f t="shared" ca="1" si="852"/>
        <v>0.49234395099605333</v>
      </c>
      <c r="O824" s="98">
        <f t="shared" ca="1" si="852"/>
        <v>0.25049910603626258</v>
      </c>
      <c r="P824" s="98">
        <f t="shared" ca="1" si="852"/>
        <v>-0.19968186191675996</v>
      </c>
      <c r="Q824" s="98">
        <f t="shared" ca="1" si="852"/>
        <v>-8.9535807650987675E-2</v>
      </c>
      <c r="R824" s="98">
        <f t="shared" ca="1" si="852"/>
        <v>0.29888544450311849</v>
      </c>
      <c r="S824" s="98">
        <f t="shared" ca="1" si="852"/>
        <v>-0.46439625153315622</v>
      </c>
      <c r="T824" s="98">
        <f t="shared" ca="1" si="852"/>
        <v>0.47240009692301621</v>
      </c>
      <c r="U824" s="98">
        <f t="shared" ca="1" si="852"/>
        <v>0.29888544450311849</v>
      </c>
      <c r="V824" s="98">
        <f t="shared" ca="1" si="852"/>
        <v>0.36053724483293015</v>
      </c>
      <c r="W824" s="98">
        <f t="shared" ca="1" si="852"/>
        <v>0.47240009692301621</v>
      </c>
      <c r="X824" s="98">
        <f t="shared" ca="1" si="852"/>
        <v>0.2277237814158416</v>
      </c>
      <c r="Y824" s="98">
        <f t="shared" ca="1" si="852"/>
        <v>0.29888544450311849</v>
      </c>
      <c r="Z824" s="98">
        <f t="shared" ca="1" si="852"/>
        <v>-0.22140342077627362</v>
      </c>
      <c r="AA824" s="98">
        <f t="shared" ca="1" si="850"/>
        <v>-0.73992756657132575</v>
      </c>
      <c r="AB824" s="98">
        <f t="shared" ca="1" si="850"/>
        <v>0.25049910603626258</v>
      </c>
      <c r="AC824" s="98">
        <f t="shared" ca="1" si="850"/>
        <v>0.69553890214948422</v>
      </c>
      <c r="AD824" s="98">
        <f t="shared" ca="1" si="850"/>
        <v>0.31582938809333427</v>
      </c>
      <c r="AE824" s="98" t="str">
        <f t="shared" ca="1" si="850"/>
        <v/>
      </c>
      <c r="AF824" s="98" t="str">
        <f t="shared" ca="1" si="848"/>
        <v/>
      </c>
      <c r="AG824" s="98" t="str">
        <f t="shared" ca="1" si="848"/>
        <v/>
      </c>
      <c r="AH824" s="98" t="str">
        <f t="shared" ca="1" si="848"/>
        <v/>
      </c>
      <c r="AI824" s="98" t="str">
        <f t="shared" ca="1" si="848"/>
        <v/>
      </c>
      <c r="AJ824" s="98" t="str">
        <f t="shared" ca="1" si="848"/>
        <v/>
      </c>
      <c r="AK824" s="98" t="str">
        <f t="shared" ca="1" si="848"/>
        <v/>
      </c>
      <c r="AL824" s="98" t="str">
        <f t="shared" ca="1" si="848"/>
        <v/>
      </c>
      <c r="AM824" s="98" t="str">
        <f t="shared" ca="1" si="848"/>
        <v/>
      </c>
      <c r="AN824" s="98" t="str">
        <f t="shared" ca="1" si="848"/>
        <v/>
      </c>
      <c r="AO824" s="98" t="str">
        <f t="shared" ca="1" si="848"/>
        <v/>
      </c>
      <c r="AP824" s="98" t="str">
        <f t="shared" ca="1" si="848"/>
        <v/>
      </c>
      <c r="AQ824" s="98" t="str">
        <f t="shared" ca="1" si="847"/>
        <v/>
      </c>
      <c r="AR824" s="98" t="str">
        <f t="shared" ca="1" si="847"/>
        <v/>
      </c>
      <c r="AS824" s="98" t="str">
        <f t="shared" ca="1" si="847"/>
        <v/>
      </c>
      <c r="AT824" s="98" t="str">
        <f t="shared" ca="1" si="847"/>
        <v/>
      </c>
      <c r="AU824" s="98" t="str">
        <f t="shared" ca="1" si="847"/>
        <v/>
      </c>
      <c r="AV824" s="98" t="str">
        <f t="shared" ca="1" si="847"/>
        <v/>
      </c>
      <c r="AW824" s="98" t="str">
        <f t="shared" ca="1" si="847"/>
        <v/>
      </c>
      <c r="AX824" s="98" t="str">
        <f t="shared" ca="1" si="847"/>
        <v/>
      </c>
      <c r="AY824" s="98" t="str">
        <f t="shared" ca="1" si="847"/>
        <v/>
      </c>
      <c r="AZ824" s="98" t="str">
        <f t="shared" ca="1" si="847"/>
        <v/>
      </c>
      <c r="BA824" s="98" t="str">
        <f t="shared" ca="1" si="847"/>
        <v/>
      </c>
      <c r="BB824" s="98" t="str">
        <f t="shared" ca="1" si="847"/>
        <v/>
      </c>
      <c r="BC824" s="98" t="str">
        <f t="shared" ca="1" si="847"/>
        <v/>
      </c>
      <c r="BD824" s="98" t="str">
        <f t="shared" ca="1" si="847"/>
        <v/>
      </c>
      <c r="BE824" s="98" t="str">
        <f t="shared" ca="1" si="847"/>
        <v/>
      </c>
      <c r="BF824" s="98" t="str">
        <f t="shared" ca="1" si="846"/>
        <v/>
      </c>
      <c r="BG824" s="98" t="str">
        <f t="shared" ca="1" si="828"/>
        <v/>
      </c>
      <c r="BH824" s="98" t="str">
        <f t="shared" ca="1" si="828"/>
        <v/>
      </c>
      <c r="BJ824" s="98">
        <f t="shared" ca="1" si="834"/>
        <v>-0.37878778984024741</v>
      </c>
      <c r="BK824" s="98">
        <f t="shared" ca="1" si="834"/>
        <v>0.60600469432157678</v>
      </c>
      <c r="BL824" s="98">
        <f t="shared" ca="1" si="834"/>
        <v>0.50158691160820645</v>
      </c>
      <c r="BM824" s="98">
        <f t="shared" ca="1" si="834"/>
        <v>1.2392875398729488</v>
      </c>
      <c r="BN824" s="98">
        <f t="shared" ca="1" si="834"/>
        <v>1.0253970291647974</v>
      </c>
      <c r="BO824" s="98">
        <f t="shared" ca="1" si="834"/>
        <v>0.79567793629620664</v>
      </c>
      <c r="BP824" s="98">
        <f t="shared" ca="1" si="834"/>
        <v>0.76471736012680691</v>
      </c>
      <c r="BQ824" s="98">
        <f t="shared" ca="1" si="834"/>
        <v>1.0462326751143696</v>
      </c>
      <c r="BR824" s="98">
        <f t="shared" ca="1" si="834"/>
        <v>0.41012972020525174</v>
      </c>
      <c r="BS824" s="98">
        <f t="shared" ca="1" si="832"/>
        <v>1.3305505894126446</v>
      </c>
      <c r="BT824" s="98">
        <f t="shared" ca="1" si="832"/>
        <v>1.1771477734195424</v>
      </c>
      <c r="BU824" s="98">
        <f t="shared" ca="1" si="832"/>
        <v>1.2242092620323684</v>
      </c>
      <c r="BV824" s="98">
        <f t="shared" ca="1" si="832"/>
        <v>1.3906874673425063</v>
      </c>
      <c r="BW824" s="98">
        <f t="shared" ca="1" si="832"/>
        <v>1.0255470424036985</v>
      </c>
      <c r="BX824" s="98">
        <f t="shared" ca="1" si="832"/>
        <v>1.2887271577563135</v>
      </c>
      <c r="BY824" s="98">
        <f t="shared" ca="1" si="832"/>
        <v>0.80761482072288127</v>
      </c>
      <c r="BZ824" s="98">
        <f t="shared" ca="1" si="832"/>
        <v>0.16260285676882147</v>
      </c>
      <c r="CA824" s="98">
        <f t="shared" ca="1" si="832"/>
        <v>1.0993140609900494</v>
      </c>
      <c r="CB824" s="98">
        <f t="shared" ca="1" si="832"/>
        <v>1.4904966998427724</v>
      </c>
      <c r="CC824" s="98">
        <f t="shared" ca="1" si="832"/>
        <v>0.82767346367905192</v>
      </c>
      <c r="CD824" s="98" t="str">
        <f t="shared" si="845"/>
        <v/>
      </c>
      <c r="CE824" s="98" t="str">
        <f t="shared" si="845"/>
        <v/>
      </c>
      <c r="CF824" s="98" t="str">
        <f t="shared" si="845"/>
        <v/>
      </c>
      <c r="CG824" s="98" t="str">
        <f t="shared" si="845"/>
        <v/>
      </c>
      <c r="CH824" s="98" t="str">
        <f t="shared" si="845"/>
        <v/>
      </c>
      <c r="CI824" s="98" t="str">
        <f t="shared" si="845"/>
        <v/>
      </c>
      <c r="CJ824" s="98" t="str">
        <f t="shared" si="845"/>
        <v/>
      </c>
      <c r="CK824" s="98" t="str">
        <f t="shared" si="853"/>
        <v/>
      </c>
      <c r="CL824" s="98" t="str">
        <f t="shared" si="853"/>
        <v/>
      </c>
      <c r="CM824" s="98" t="str">
        <f t="shared" si="853"/>
        <v/>
      </c>
      <c r="CN824" s="98" t="str">
        <f t="shared" si="853"/>
        <v/>
      </c>
      <c r="CO824" s="98" t="str">
        <f t="shared" si="853"/>
        <v/>
      </c>
      <c r="CP824" s="98" t="str">
        <f t="shared" si="853"/>
        <v/>
      </c>
      <c r="CQ824" s="98" t="str">
        <f t="shared" si="853"/>
        <v/>
      </c>
      <c r="CR824" s="98" t="str">
        <f t="shared" si="853"/>
        <v/>
      </c>
      <c r="CS824" s="98" t="str">
        <f t="shared" si="853"/>
        <v/>
      </c>
      <c r="CT824" s="98" t="str">
        <f t="shared" si="853"/>
        <v/>
      </c>
      <c r="CU824" s="98" t="str">
        <f t="shared" si="853"/>
        <v/>
      </c>
      <c r="CV824" s="98" t="str">
        <f t="shared" si="842"/>
        <v/>
      </c>
      <c r="CW824" s="98" t="str">
        <f t="shared" si="842"/>
        <v/>
      </c>
      <c r="CX824" s="98" t="str">
        <f t="shared" si="842"/>
        <v/>
      </c>
      <c r="CY824" s="98" t="str">
        <f t="shared" si="842"/>
        <v/>
      </c>
      <c r="CZ824" s="98" t="str">
        <f t="shared" si="842"/>
        <v/>
      </c>
      <c r="DA824" s="98" t="str">
        <f t="shared" si="840"/>
        <v/>
      </c>
      <c r="DB824" s="98" t="str">
        <f t="shared" si="840"/>
        <v/>
      </c>
      <c r="DC824" s="98" t="str">
        <f t="shared" si="840"/>
        <v/>
      </c>
      <c r="DD824" s="98" t="str">
        <f t="shared" si="835"/>
        <v/>
      </c>
      <c r="DE824" s="98" t="str">
        <f t="shared" si="835"/>
        <v/>
      </c>
      <c r="DF824" s="98" t="str">
        <f t="shared" si="835"/>
        <v/>
      </c>
      <c r="DG824" s="98" t="str">
        <f t="shared" si="835"/>
        <v/>
      </c>
      <c r="EE824" s="100">
        <f t="shared" ca="1" si="854"/>
        <v>0</v>
      </c>
      <c r="EF824" s="100">
        <f t="shared" ca="1" si="854"/>
        <v>228.41387324189986</v>
      </c>
      <c r="EG824" s="100">
        <f t="shared" ca="1" si="854"/>
        <v>420.26878403925957</v>
      </c>
      <c r="EH824" s="100">
        <f t="shared" ca="1" si="854"/>
        <v>579.14668928922765</v>
      </c>
      <c r="EI824" s="100">
        <f t="shared" ca="1" si="854"/>
        <v>708.31758918230366</v>
      </c>
      <c r="EJ824" s="100">
        <f t="shared" ca="1" si="854"/>
        <v>810.76499782573467</v>
      </c>
      <c r="EK824" s="100">
        <f t="shared" ca="1" si="854"/>
        <v>889.20941742786385</v>
      </c>
      <c r="EL824" s="100">
        <f t="shared" ca="1" si="854"/>
        <v>946.12996818156512</v>
      </c>
      <c r="EM824" s="100">
        <f t="shared" ca="1" si="854"/>
        <v>983.78431462785329</v>
      </c>
      <c r="EN824" s="100">
        <f t="shared" ca="1" si="854"/>
        <v>1004.2270187582675</v>
      </c>
      <c r="EO824" s="100">
        <f t="shared" ca="1" si="854"/>
        <v>1009.3264403661142</v>
      </c>
      <c r="EP824" s="100">
        <f t="shared" ca="1" si="854"/>
        <v>1000.7802961259196</v>
      </c>
      <c r="EQ824" s="100">
        <f t="shared" ca="1" si="854"/>
        <v>980.12998051528984</v>
      </c>
      <c r="ER824" s="100">
        <f t="shared" ca="1" si="854"/>
        <v>948.77374394538685</v>
      </c>
      <c r="ES824" s="100">
        <f t="shared" ca="1" si="854"/>
        <v>907.9788162905038</v>
      </c>
      <c r="ET824" s="100">
        <f t="shared" ca="1" si="854"/>
        <v>858.892557361993</v>
      </c>
      <c r="EU824" s="100">
        <f t="shared" ca="1" si="851"/>
        <v>802.55270971845152</v>
      </c>
      <c r="EV824" s="100">
        <f t="shared" ca="1" si="851"/>
        <v>739.89682350664441</v>
      </c>
      <c r="EW824" s="100">
        <f t="shared" ca="1" si="851"/>
        <v>671.77091775286044</v>
      </c>
      <c r="EX824" s="100">
        <f t="shared" ca="1" si="851"/>
        <v>598.93743764133262</v>
      </c>
      <c r="EY824" s="100">
        <f t="shared" ca="1" si="851"/>
        <v>522.08256279637203</v>
      </c>
      <c r="FA824" s="99">
        <f t="shared" ca="1" si="857"/>
        <v>0</v>
      </c>
      <c r="FB824" s="99">
        <f t="shared" ca="1" si="857"/>
        <v>0</v>
      </c>
      <c r="FC824" s="99">
        <f t="shared" ca="1" si="857"/>
        <v>0</v>
      </c>
      <c r="FD824" s="99">
        <f t="shared" ca="1" si="857"/>
        <v>0</v>
      </c>
      <c r="FE824" s="99">
        <f t="shared" ca="1" si="857"/>
        <v>0</v>
      </c>
      <c r="FF824" s="99">
        <f t="shared" ca="1" si="857"/>
        <v>0</v>
      </c>
      <c r="FG824" s="99">
        <f t="shared" ca="1" si="857"/>
        <v>0</v>
      </c>
      <c r="FH824" s="99">
        <f t="shared" ca="1" si="857"/>
        <v>0</v>
      </c>
      <c r="FI824" s="99">
        <f t="shared" ca="1" si="857"/>
        <v>0</v>
      </c>
      <c r="FJ824" s="99">
        <f t="shared" ca="1" si="857"/>
        <v>0</v>
      </c>
      <c r="FK824" s="99">
        <f t="shared" ca="1" si="857"/>
        <v>1</v>
      </c>
      <c r="FL824" s="99">
        <f t="shared" ca="1" si="857"/>
        <v>1</v>
      </c>
      <c r="FM824" s="99">
        <f t="shared" ca="1" si="857"/>
        <v>1</v>
      </c>
      <c r="FN824" s="99">
        <f t="shared" ca="1" si="857"/>
        <v>1</v>
      </c>
      <c r="FO824" s="99">
        <f t="shared" ca="1" si="857"/>
        <v>1</v>
      </c>
      <c r="FP824" s="99">
        <f t="shared" ca="1" si="857"/>
        <v>1</v>
      </c>
      <c r="FQ824" s="99">
        <f t="shared" ca="1" si="855"/>
        <v>1</v>
      </c>
      <c r="FR824" s="99">
        <f t="shared" ca="1" si="855"/>
        <v>1</v>
      </c>
      <c r="FS824" s="99">
        <f t="shared" ca="1" si="855"/>
        <v>1</v>
      </c>
      <c r="FT824" s="99">
        <f t="shared" ca="1" si="855"/>
        <v>1</v>
      </c>
      <c r="FU824" s="99">
        <f t="shared" ca="1" si="855"/>
        <v>1</v>
      </c>
      <c r="FV824" s="99">
        <f t="shared" ca="1" si="855"/>
        <v>0</v>
      </c>
      <c r="FW824" s="99">
        <f t="shared" ca="1" si="855"/>
        <v>0</v>
      </c>
      <c r="FX824" s="99">
        <f t="shared" ca="1" si="855"/>
        <v>0</v>
      </c>
      <c r="FY824" s="99">
        <f t="shared" ca="1" si="855"/>
        <v>0</v>
      </c>
      <c r="FZ824" s="99">
        <f t="shared" ca="1" si="855"/>
        <v>0</v>
      </c>
      <c r="GA824" s="99">
        <f t="shared" ca="1" si="855"/>
        <v>0</v>
      </c>
      <c r="GB824" s="99">
        <f t="shared" ca="1" si="855"/>
        <v>0</v>
      </c>
      <c r="GC824" s="99">
        <f t="shared" ca="1" si="855"/>
        <v>0</v>
      </c>
      <c r="GD824" s="99">
        <f t="shared" ca="1" si="855"/>
        <v>0</v>
      </c>
      <c r="GE824" s="99">
        <f t="shared" ca="1" si="855"/>
        <v>0</v>
      </c>
      <c r="GG824" s="99">
        <v>1</v>
      </c>
      <c r="GH824" s="99">
        <f t="shared" ca="1" si="809"/>
        <v>1</v>
      </c>
      <c r="GI824" s="99">
        <f t="shared" ca="1" si="858"/>
        <v>1</v>
      </c>
      <c r="GJ824" s="99">
        <f t="shared" ca="1" si="858"/>
        <v>1</v>
      </c>
      <c r="GK824" s="99">
        <f t="shared" ca="1" si="858"/>
        <v>1</v>
      </c>
      <c r="GL824" s="99">
        <f t="shared" ca="1" si="858"/>
        <v>1</v>
      </c>
      <c r="GM824" s="99">
        <f t="shared" ca="1" si="858"/>
        <v>1</v>
      </c>
      <c r="GN824" s="99">
        <f t="shared" ca="1" si="858"/>
        <v>1</v>
      </c>
      <c r="GO824" s="99">
        <f t="shared" ca="1" si="858"/>
        <v>1</v>
      </c>
      <c r="GP824" s="99">
        <f t="shared" ca="1" si="858"/>
        <v>1</v>
      </c>
      <c r="GQ824" s="99">
        <f t="shared" ca="1" si="858"/>
        <v>0</v>
      </c>
      <c r="GR824" s="99">
        <f t="shared" ca="1" si="858"/>
        <v>0</v>
      </c>
      <c r="GS824" s="99">
        <f t="shared" ca="1" si="858"/>
        <v>0</v>
      </c>
      <c r="GT824" s="99">
        <f t="shared" ca="1" si="858"/>
        <v>0</v>
      </c>
      <c r="GU824" s="99">
        <f t="shared" ca="1" si="858"/>
        <v>0</v>
      </c>
      <c r="GV824" s="99">
        <f t="shared" ca="1" si="858"/>
        <v>0</v>
      </c>
      <c r="GW824" s="99">
        <f t="shared" ca="1" si="858"/>
        <v>0</v>
      </c>
      <c r="GX824" s="99">
        <f t="shared" ca="1" si="858"/>
        <v>0</v>
      </c>
      <c r="GY824" s="99">
        <f t="shared" ca="1" si="858"/>
        <v>0</v>
      </c>
      <c r="GZ824" s="99">
        <f t="shared" ca="1" si="858"/>
        <v>0</v>
      </c>
      <c r="HA824" s="99">
        <f t="shared" ca="1" si="858"/>
        <v>0</v>
      </c>
      <c r="HB824" s="99">
        <f t="shared" ca="1" si="858"/>
        <v>0</v>
      </c>
      <c r="HC824" s="99">
        <f t="shared" ca="1" si="858"/>
        <v>0</v>
      </c>
      <c r="HD824" s="99">
        <f t="shared" ca="1" si="858"/>
        <v>0</v>
      </c>
      <c r="HE824" s="99">
        <f t="shared" ca="1" si="858"/>
        <v>0</v>
      </c>
      <c r="HF824" s="99">
        <f t="shared" ca="1" si="858"/>
        <v>0</v>
      </c>
      <c r="HG824" s="99">
        <f t="shared" ca="1" si="858"/>
        <v>0</v>
      </c>
      <c r="HH824" s="99">
        <f t="shared" ca="1" si="858"/>
        <v>0</v>
      </c>
      <c r="HI824" s="99">
        <f t="shared" ca="1" si="858"/>
        <v>0</v>
      </c>
      <c r="HJ824" s="99">
        <f t="shared" ca="1" si="858"/>
        <v>0</v>
      </c>
      <c r="HK824" s="99">
        <f t="shared" ca="1" si="858"/>
        <v>0</v>
      </c>
    </row>
    <row r="825" spans="1:219" x14ac:dyDescent="0.2">
      <c r="A825" s="96">
        <f t="shared" ca="1" si="800"/>
        <v>1.3457436260652029</v>
      </c>
      <c r="B825" s="97">
        <f t="shared" ca="1" si="801"/>
        <v>6.7113831234293824E-4</v>
      </c>
      <c r="C825" s="92">
        <f t="shared" ca="1" si="802"/>
        <v>0.3392755662735486</v>
      </c>
      <c r="D825" s="166">
        <f t="shared" ca="1" si="803"/>
        <v>1.4032975810003214</v>
      </c>
      <c r="E825" s="100">
        <f t="shared" ca="1" si="804"/>
        <v>2090.9215808309636</v>
      </c>
      <c r="F825" s="100">
        <f t="shared" ca="1" si="805"/>
        <v>840.06782666457957</v>
      </c>
      <c r="G825" s="100">
        <f t="shared" ca="1" si="806"/>
        <v>1944.9246446002448</v>
      </c>
      <c r="H825" s="99">
        <f t="shared" ca="1" si="807"/>
        <v>1104.8568179356653</v>
      </c>
      <c r="I825" s="92">
        <f t="shared" ca="1" si="808"/>
        <v>0.5638017034412659</v>
      </c>
      <c r="J825" s="12" t="s">
        <v>852</v>
      </c>
      <c r="K825" s="98">
        <f t="shared" ca="1" si="852"/>
        <v>0.29888544450311849</v>
      </c>
      <c r="L825" s="98">
        <f t="shared" ca="1" si="852"/>
        <v>4.0557972064697578E-2</v>
      </c>
      <c r="M825" s="98">
        <f t="shared" ca="1" si="852"/>
        <v>0.29888544450311849</v>
      </c>
      <c r="N825" s="98">
        <f t="shared" ca="1" si="852"/>
        <v>-8.9535807650987675E-2</v>
      </c>
      <c r="O825" s="98">
        <f t="shared" ca="1" si="852"/>
        <v>4.0557972064697578E-2</v>
      </c>
      <c r="P825" s="98">
        <f t="shared" ca="1" si="852"/>
        <v>-0.22593459910359093</v>
      </c>
      <c r="Q825" s="98">
        <f t="shared" ca="1" si="852"/>
        <v>0.2277237814158416</v>
      </c>
      <c r="R825" s="98">
        <f t="shared" ca="1" si="852"/>
        <v>0.49234395099605333</v>
      </c>
      <c r="S825" s="98">
        <f t="shared" ca="1" si="852"/>
        <v>-0.30548730242062305</v>
      </c>
      <c r="T825" s="98">
        <f t="shared" ca="1" si="852"/>
        <v>0.49234395099605333</v>
      </c>
      <c r="U825" s="98">
        <f t="shared" ca="1" si="852"/>
        <v>-0.19968186191675996</v>
      </c>
      <c r="V825" s="98">
        <f t="shared" ca="1" si="852"/>
        <v>-0.46439625153315622</v>
      </c>
      <c r="W825" s="98">
        <f t="shared" ca="1" si="852"/>
        <v>0.47240009692301621</v>
      </c>
      <c r="X825" s="98">
        <f t="shared" ca="1" si="852"/>
        <v>0.69553890214948422</v>
      </c>
      <c r="Y825" s="98">
        <f t="shared" ca="1" si="852"/>
        <v>0.29888544450311849</v>
      </c>
      <c r="Z825" s="98">
        <f t="shared" ca="1" si="852"/>
        <v>0.2277237814158416</v>
      </c>
      <c r="AA825" s="98">
        <f t="shared" ca="1" si="850"/>
        <v>-0.22593459910359093</v>
      </c>
      <c r="AB825" s="98">
        <f t="shared" ca="1" si="850"/>
        <v>0.31582938809333427</v>
      </c>
      <c r="AC825" s="98">
        <f t="shared" ca="1" si="850"/>
        <v>-0.19968186191675996</v>
      </c>
      <c r="AD825" s="98">
        <f t="shared" ca="1" si="850"/>
        <v>0.69553890214948422</v>
      </c>
      <c r="AE825" s="98" t="str">
        <f t="shared" ca="1" si="850"/>
        <v/>
      </c>
      <c r="AF825" s="98" t="str">
        <f t="shared" ca="1" si="848"/>
        <v/>
      </c>
      <c r="AG825" s="98" t="str">
        <f t="shared" ca="1" si="848"/>
        <v/>
      </c>
      <c r="AH825" s="98" t="str">
        <f t="shared" ca="1" si="848"/>
        <v/>
      </c>
      <c r="AI825" s="98" t="str">
        <f t="shared" ca="1" si="848"/>
        <v/>
      </c>
      <c r="AJ825" s="98" t="str">
        <f t="shared" ca="1" si="848"/>
        <v/>
      </c>
      <c r="AK825" s="98" t="str">
        <f t="shared" ca="1" si="848"/>
        <v/>
      </c>
      <c r="AL825" s="98" t="str">
        <f t="shared" ca="1" si="848"/>
        <v/>
      </c>
      <c r="AM825" s="98" t="str">
        <f t="shared" ca="1" si="848"/>
        <v/>
      </c>
      <c r="AN825" s="98" t="str">
        <f t="shared" ca="1" si="848"/>
        <v/>
      </c>
      <c r="AO825" s="98" t="str">
        <f t="shared" ca="1" si="848"/>
        <v/>
      </c>
      <c r="AP825" s="98" t="str">
        <f t="shared" ca="1" si="848"/>
        <v/>
      </c>
      <c r="AQ825" s="98" t="str">
        <f t="shared" ca="1" si="847"/>
        <v/>
      </c>
      <c r="AR825" s="98" t="str">
        <f t="shared" ca="1" si="847"/>
        <v/>
      </c>
      <c r="AS825" s="98" t="str">
        <f t="shared" ca="1" si="847"/>
        <v/>
      </c>
      <c r="AT825" s="98" t="str">
        <f t="shared" ca="1" si="847"/>
        <v/>
      </c>
      <c r="AU825" s="98" t="str">
        <f t="shared" ca="1" si="847"/>
        <v/>
      </c>
      <c r="AV825" s="98" t="str">
        <f t="shared" ca="1" si="847"/>
        <v/>
      </c>
      <c r="AW825" s="98" t="str">
        <f t="shared" ca="1" si="847"/>
        <v/>
      </c>
      <c r="AX825" s="98" t="str">
        <f t="shared" ca="1" si="847"/>
        <v/>
      </c>
      <c r="AY825" s="98" t="str">
        <f t="shared" ca="1" si="847"/>
        <v/>
      </c>
      <c r="AZ825" s="98" t="str">
        <f t="shared" ca="1" si="847"/>
        <v/>
      </c>
      <c r="BA825" s="98" t="str">
        <f t="shared" ca="1" si="847"/>
        <v/>
      </c>
      <c r="BB825" s="98" t="str">
        <f t="shared" ca="1" si="847"/>
        <v/>
      </c>
      <c r="BC825" s="98" t="str">
        <f t="shared" ca="1" si="847"/>
        <v/>
      </c>
      <c r="BD825" s="98" t="str">
        <f t="shared" ca="1" si="847"/>
        <v/>
      </c>
      <c r="BE825" s="98" t="str">
        <f t="shared" ca="1" si="847"/>
        <v/>
      </c>
      <c r="BF825" s="98" t="str">
        <f t="shared" ca="1" si="846"/>
        <v/>
      </c>
      <c r="BG825" s="98" t="str">
        <f t="shared" ca="1" si="828"/>
        <v/>
      </c>
      <c r="BH825" s="98" t="str">
        <f t="shared" ca="1" si="828"/>
        <v/>
      </c>
      <c r="BJ825" s="98">
        <f t="shared" ca="1" si="834"/>
        <v>0.26345991524893264</v>
      </c>
      <c r="BK825" s="98">
        <f t="shared" ca="1" si="834"/>
        <v>0.87249726548986528</v>
      </c>
      <c r="BL825" s="98">
        <f t="shared" ca="1" si="834"/>
        <v>1.0264069552149158</v>
      </c>
      <c r="BM825" s="98">
        <f t="shared" ref="BM825:CA844" ca="1" si="859">IF(BM$61&gt;0,N$63+N825,"")</f>
        <v>0.65740778122590782</v>
      </c>
      <c r="BN825" s="98">
        <f t="shared" ca="1" si="859"/>
        <v>0.81545589519323236</v>
      </c>
      <c r="BO825" s="98">
        <f t="shared" ca="1" si="859"/>
        <v>0.76942519910937568</v>
      </c>
      <c r="BP825" s="98">
        <f t="shared" ca="1" si="859"/>
        <v>1.0819769491936362</v>
      </c>
      <c r="BQ825" s="98">
        <f t="shared" ca="1" si="859"/>
        <v>1.2396911816073044</v>
      </c>
      <c r="BR825" s="98">
        <f t="shared" ca="1" si="859"/>
        <v>0.56903866931778491</v>
      </c>
      <c r="BS825" s="98">
        <f t="shared" ca="1" si="832"/>
        <v>1.3504944434856818</v>
      </c>
      <c r="BT825" s="98">
        <f t="shared" ca="1" si="832"/>
        <v>0.6785804669996639</v>
      </c>
      <c r="BU825" s="98">
        <f t="shared" ca="1" si="832"/>
        <v>0.39927576566628198</v>
      </c>
      <c r="BV825" s="98">
        <f t="shared" ca="1" si="832"/>
        <v>1.3906874673425063</v>
      </c>
      <c r="BW825" s="98">
        <f t="shared" ca="1" si="832"/>
        <v>1.4933621631373413</v>
      </c>
      <c r="BX825" s="98">
        <f t="shared" ca="1" si="832"/>
        <v>1.2887271577563135</v>
      </c>
      <c r="BY825" s="98">
        <f t="shared" ca="1" si="832"/>
        <v>1.2567420229149966</v>
      </c>
      <c r="BZ825" s="98">
        <f t="shared" ca="1" si="832"/>
        <v>0.67659582423655629</v>
      </c>
      <c r="CA825" s="98">
        <f t="shared" ca="1" si="832"/>
        <v>1.1646443430471209</v>
      </c>
      <c r="CB825" s="98">
        <f t="shared" ca="1" si="832"/>
        <v>0.59527593577652826</v>
      </c>
      <c r="CC825" s="98">
        <f t="shared" ca="1" si="832"/>
        <v>1.2073829777352019</v>
      </c>
      <c r="CD825" s="98" t="str">
        <f t="shared" si="845"/>
        <v/>
      </c>
      <c r="CE825" s="98" t="str">
        <f t="shared" si="845"/>
        <v/>
      </c>
      <c r="CF825" s="98" t="str">
        <f t="shared" si="845"/>
        <v/>
      </c>
      <c r="CG825" s="98" t="str">
        <f t="shared" si="845"/>
        <v/>
      </c>
      <c r="CH825" s="98" t="str">
        <f t="shared" si="845"/>
        <v/>
      </c>
      <c r="CI825" s="98" t="str">
        <f t="shared" si="845"/>
        <v/>
      </c>
      <c r="CJ825" s="98" t="str">
        <f t="shared" si="845"/>
        <v/>
      </c>
      <c r="CK825" s="98" t="str">
        <f t="shared" si="853"/>
        <v/>
      </c>
      <c r="CL825" s="98" t="str">
        <f t="shared" si="853"/>
        <v/>
      </c>
      <c r="CM825" s="98" t="str">
        <f t="shared" si="853"/>
        <v/>
      </c>
      <c r="CN825" s="98" t="str">
        <f t="shared" si="853"/>
        <v/>
      </c>
      <c r="CO825" s="98" t="str">
        <f t="shared" si="853"/>
        <v/>
      </c>
      <c r="CP825" s="98" t="str">
        <f t="shared" si="853"/>
        <v/>
      </c>
      <c r="CQ825" s="98" t="str">
        <f t="shared" si="853"/>
        <v/>
      </c>
      <c r="CR825" s="98" t="str">
        <f t="shared" si="853"/>
        <v/>
      </c>
      <c r="CS825" s="98" t="str">
        <f t="shared" si="853"/>
        <v/>
      </c>
      <c r="CT825" s="98" t="str">
        <f t="shared" si="853"/>
        <v/>
      </c>
      <c r="CU825" s="98" t="str">
        <f t="shared" si="853"/>
        <v/>
      </c>
      <c r="CV825" s="98" t="str">
        <f t="shared" si="842"/>
        <v/>
      </c>
      <c r="CW825" s="98" t="str">
        <f t="shared" si="842"/>
        <v/>
      </c>
      <c r="CX825" s="98" t="str">
        <f t="shared" si="842"/>
        <v/>
      </c>
      <c r="CY825" s="98" t="str">
        <f t="shared" si="842"/>
        <v/>
      </c>
      <c r="CZ825" s="98" t="str">
        <f t="shared" si="842"/>
        <v/>
      </c>
      <c r="DA825" s="98" t="str">
        <f t="shared" si="840"/>
        <v/>
      </c>
      <c r="DB825" s="98" t="str">
        <f t="shared" si="840"/>
        <v/>
      </c>
      <c r="DC825" s="98" t="str">
        <f t="shared" si="840"/>
        <v/>
      </c>
      <c r="DD825" s="98" t="str">
        <f t="shared" si="835"/>
        <v/>
      </c>
      <c r="DE825" s="98" t="str">
        <f t="shared" si="835"/>
        <v/>
      </c>
      <c r="DF825" s="98" t="str">
        <f t="shared" si="835"/>
        <v/>
      </c>
      <c r="DG825" s="98" t="str">
        <f t="shared" si="835"/>
        <v/>
      </c>
      <c r="EE825" s="100">
        <f t="shared" ca="1" si="854"/>
        <v>0</v>
      </c>
      <c r="EF825" s="100">
        <f t="shared" ca="1" si="854"/>
        <v>150.74160743596616</v>
      </c>
      <c r="EG825" s="100">
        <f t="shared" ca="1" si="854"/>
        <v>287.76203563660692</v>
      </c>
      <c r="EH825" s="100">
        <f t="shared" ca="1" si="854"/>
        <v>411.75968779668938</v>
      </c>
      <c r="EI825" s="100">
        <f t="shared" ca="1" si="854"/>
        <v>523.40136846488758</v>
      </c>
      <c r="EJ825" s="100">
        <f t="shared" ca="1" si="854"/>
        <v>623.32362384375563</v>
      </c>
      <c r="EK825" s="100">
        <f t="shared" ca="1" si="854"/>
        <v>712.13402751306262</v>
      </c>
      <c r="EL825" s="100">
        <f t="shared" ca="1" si="854"/>
        <v>790.41241373710182</v>
      </c>
      <c r="EM825" s="100">
        <f t="shared" ca="1" si="854"/>
        <v>858.71206043280358</v>
      </c>
      <c r="EN825" s="100">
        <f t="shared" ca="1" si="854"/>
        <v>917.56082379487441</v>
      </c>
      <c r="EO825" s="100">
        <f t="shared" ca="1" si="854"/>
        <v>967.46222649669107</v>
      </c>
      <c r="EP825" s="100">
        <f t="shared" ca="1" si="854"/>
        <v>1008.8965013111059</v>
      </c>
      <c r="EQ825" s="100">
        <f t="shared" ca="1" si="854"/>
        <v>1042.3215919236447</v>
      </c>
      <c r="ER825" s="100">
        <f t="shared" ca="1" si="854"/>
        <v>1068.1741126415845</v>
      </c>
      <c r="ES825" s="100">
        <f t="shared" ca="1" si="854"/>
        <v>1086.8702686361214</v>
      </c>
      <c r="ET825" s="100">
        <f t="shared" ca="1" si="854"/>
        <v>1098.8067382910167</v>
      </c>
      <c r="EU825" s="100">
        <f t="shared" ca="1" si="851"/>
        <v>1104.3615191698059</v>
      </c>
      <c r="EV825" s="100">
        <f t="shared" ca="1" si="851"/>
        <v>1103.8947390546496</v>
      </c>
      <c r="EW825" s="100">
        <f t="shared" ca="1" si="851"/>
        <v>1097.7494334531884</v>
      </c>
      <c r="EX825" s="100">
        <f t="shared" ca="1" si="851"/>
        <v>1086.2522909152176</v>
      </c>
      <c r="EY825" s="100">
        <f t="shared" ca="1" si="851"/>
        <v>1069.7143674485401</v>
      </c>
      <c r="FA825" s="99">
        <f t="shared" ca="1" si="857"/>
        <v>0</v>
      </c>
      <c r="FB825" s="99">
        <f t="shared" ca="1" si="857"/>
        <v>0</v>
      </c>
      <c r="FC825" s="99">
        <f t="shared" ca="1" si="857"/>
        <v>0</v>
      </c>
      <c r="FD825" s="99">
        <f t="shared" ca="1" si="857"/>
        <v>0</v>
      </c>
      <c r="FE825" s="99">
        <f t="shared" ca="1" si="857"/>
        <v>0</v>
      </c>
      <c r="FF825" s="99">
        <f t="shared" ca="1" si="857"/>
        <v>0</v>
      </c>
      <c r="FG825" s="99">
        <f t="shared" ca="1" si="857"/>
        <v>0</v>
      </c>
      <c r="FH825" s="99">
        <f t="shared" ca="1" si="857"/>
        <v>0</v>
      </c>
      <c r="FI825" s="99">
        <f t="shared" ca="1" si="857"/>
        <v>0</v>
      </c>
      <c r="FJ825" s="99">
        <f t="shared" ca="1" si="857"/>
        <v>0</v>
      </c>
      <c r="FK825" s="99">
        <f t="shared" ca="1" si="857"/>
        <v>0</v>
      </c>
      <c r="FL825" s="99">
        <f t="shared" ca="1" si="857"/>
        <v>0</v>
      </c>
      <c r="FM825" s="99">
        <f t="shared" ca="1" si="857"/>
        <v>0</v>
      </c>
      <c r="FN825" s="99">
        <f t="shared" ca="1" si="857"/>
        <v>0</v>
      </c>
      <c r="FO825" s="99">
        <f t="shared" ca="1" si="857"/>
        <v>0</v>
      </c>
      <c r="FP825" s="99">
        <f t="shared" ca="1" si="857"/>
        <v>0</v>
      </c>
      <c r="FQ825" s="99">
        <f t="shared" ca="1" si="855"/>
        <v>1</v>
      </c>
      <c r="FR825" s="99">
        <f t="shared" ca="1" si="855"/>
        <v>1</v>
      </c>
      <c r="FS825" s="99">
        <f t="shared" ca="1" si="855"/>
        <v>1</v>
      </c>
      <c r="FT825" s="99">
        <f t="shared" ca="1" si="855"/>
        <v>1</v>
      </c>
      <c r="FU825" s="99">
        <f t="shared" ca="1" si="855"/>
        <v>1</v>
      </c>
      <c r="FV825" s="99">
        <f t="shared" ca="1" si="855"/>
        <v>1</v>
      </c>
      <c r="FW825" s="99">
        <f t="shared" ca="1" si="855"/>
        <v>1</v>
      </c>
      <c r="FX825" s="99">
        <f t="shared" ca="1" si="855"/>
        <v>1</v>
      </c>
      <c r="FY825" s="99">
        <f t="shared" ca="1" si="855"/>
        <v>1</v>
      </c>
      <c r="FZ825" s="99">
        <f t="shared" ca="1" si="855"/>
        <v>1</v>
      </c>
      <c r="GA825" s="99">
        <f t="shared" ca="1" si="855"/>
        <v>1</v>
      </c>
      <c r="GB825" s="99">
        <f t="shared" ca="1" si="855"/>
        <v>1</v>
      </c>
      <c r="GC825" s="99">
        <f t="shared" ca="1" si="855"/>
        <v>1</v>
      </c>
      <c r="GD825" s="99">
        <f t="shared" ca="1" si="855"/>
        <v>1</v>
      </c>
      <c r="GE825" s="99">
        <f t="shared" ca="1" si="855"/>
        <v>1</v>
      </c>
      <c r="GG825" s="99">
        <v>1</v>
      </c>
      <c r="GH825" s="99">
        <f t="shared" ca="1" si="809"/>
        <v>1</v>
      </c>
      <c r="GI825" s="99">
        <f t="shared" ca="1" si="858"/>
        <v>1</v>
      </c>
      <c r="GJ825" s="99">
        <f t="shared" ca="1" si="858"/>
        <v>1</v>
      </c>
      <c r="GK825" s="99">
        <f t="shared" ca="1" si="858"/>
        <v>1</v>
      </c>
      <c r="GL825" s="99">
        <f t="shared" ca="1" si="858"/>
        <v>1</v>
      </c>
      <c r="GM825" s="99">
        <f t="shared" ca="1" si="858"/>
        <v>1</v>
      </c>
      <c r="GN825" s="99">
        <f t="shared" ca="1" si="858"/>
        <v>1</v>
      </c>
      <c r="GO825" s="99">
        <f t="shared" ca="1" si="858"/>
        <v>1</v>
      </c>
      <c r="GP825" s="99">
        <f t="shared" ca="1" si="858"/>
        <v>1</v>
      </c>
      <c r="GQ825" s="99">
        <f t="shared" ca="1" si="858"/>
        <v>1</v>
      </c>
      <c r="GR825" s="99">
        <f t="shared" ca="1" si="858"/>
        <v>1</v>
      </c>
      <c r="GS825" s="99">
        <f t="shared" ca="1" si="858"/>
        <v>1</v>
      </c>
      <c r="GT825" s="99">
        <f t="shared" ca="1" si="858"/>
        <v>1</v>
      </c>
      <c r="GU825" s="99">
        <f t="shared" ca="1" si="858"/>
        <v>1</v>
      </c>
      <c r="GV825" s="99">
        <f t="shared" ca="1" si="858"/>
        <v>1</v>
      </c>
      <c r="GW825" s="99">
        <f t="shared" ca="1" si="858"/>
        <v>0</v>
      </c>
      <c r="GX825" s="99">
        <f t="shared" ca="1" si="858"/>
        <v>0</v>
      </c>
      <c r="GY825" s="99">
        <f t="shared" ca="1" si="858"/>
        <v>0</v>
      </c>
      <c r="GZ825" s="99">
        <f t="shared" ca="1" si="858"/>
        <v>0</v>
      </c>
      <c r="HA825" s="99">
        <f t="shared" ca="1" si="858"/>
        <v>0</v>
      </c>
      <c r="HB825" s="99">
        <f t="shared" ca="1" si="858"/>
        <v>0</v>
      </c>
      <c r="HC825" s="99">
        <f t="shared" ca="1" si="858"/>
        <v>0</v>
      </c>
      <c r="HD825" s="99">
        <f t="shared" ca="1" si="858"/>
        <v>0</v>
      </c>
      <c r="HE825" s="99">
        <f t="shared" ca="1" si="858"/>
        <v>0</v>
      </c>
      <c r="HF825" s="99">
        <f t="shared" ca="1" si="858"/>
        <v>0</v>
      </c>
      <c r="HG825" s="99">
        <f t="shared" ca="1" si="858"/>
        <v>0</v>
      </c>
      <c r="HH825" s="99">
        <f t="shared" ca="1" si="858"/>
        <v>0</v>
      </c>
      <c r="HI825" s="99">
        <f t="shared" ca="1" si="858"/>
        <v>0</v>
      </c>
      <c r="HJ825" s="99">
        <f t="shared" ca="1" si="858"/>
        <v>0</v>
      </c>
      <c r="HK825" s="99">
        <f t="shared" ca="1" si="858"/>
        <v>0</v>
      </c>
    </row>
    <row r="826" spans="1:219" x14ac:dyDescent="0.2">
      <c r="A826" s="96">
        <f t="shared" ca="1" si="800"/>
        <v>1.5779978916024482</v>
      </c>
      <c r="B826" s="97">
        <f t="shared" ca="1" si="801"/>
        <v>1.4766461596709215E-3</v>
      </c>
      <c r="C826" s="92">
        <f t="shared" ca="1" si="802"/>
        <v>0.36837288695341891</v>
      </c>
      <c r="D826" s="166">
        <f t="shared" ca="1" si="803"/>
        <v>1.6458471835236463</v>
      </c>
      <c r="E826" s="100">
        <f t="shared" ca="1" si="804"/>
        <v>1114.5846774087247</v>
      </c>
      <c r="F826" s="100">
        <f t="shared" ca="1" si="805"/>
        <v>428.88181505653904</v>
      </c>
      <c r="G826" s="100">
        <f t="shared" ca="1" si="806"/>
        <v>1180.5336842032889</v>
      </c>
      <c r="H826" s="99">
        <f t="shared" ca="1" si="807"/>
        <v>751.65186914674985</v>
      </c>
      <c r="I826" s="92">
        <f t="shared" ca="1" si="808"/>
        <v>0.6333066851559328</v>
      </c>
      <c r="J826" s="12" t="s">
        <v>853</v>
      </c>
      <c r="K826" s="98">
        <f t="shared" ca="1" si="852"/>
        <v>-0.19968186191675996</v>
      </c>
      <c r="L826" s="98">
        <f t="shared" ca="1" si="852"/>
        <v>0.29888544450311849</v>
      </c>
      <c r="M826" s="98">
        <f t="shared" ca="1" si="852"/>
        <v>-0.22593459910359093</v>
      </c>
      <c r="N826" s="98">
        <f t="shared" ca="1" si="852"/>
        <v>-0.34336226058606156</v>
      </c>
      <c r="O826" s="98">
        <f t="shared" ca="1" si="852"/>
        <v>-0.17972388892729629</v>
      </c>
      <c r="P826" s="98">
        <f t="shared" ca="1" si="852"/>
        <v>0.47240009692301621</v>
      </c>
      <c r="Q826" s="98">
        <f t="shared" ca="1" si="852"/>
        <v>4.0557972064697578E-2</v>
      </c>
      <c r="R826" s="98">
        <f t="shared" ca="1" si="852"/>
        <v>-0.73992756657132575</v>
      </c>
      <c r="S826" s="98">
        <f t="shared" ca="1" si="852"/>
        <v>0.2277237814158416</v>
      </c>
      <c r="T826" s="98">
        <f t="shared" ca="1" si="852"/>
        <v>0.25049910603626258</v>
      </c>
      <c r="U826" s="98">
        <f t="shared" ca="1" si="852"/>
        <v>0.69553890214948422</v>
      </c>
      <c r="V826" s="98">
        <f t="shared" ca="1" si="852"/>
        <v>4.0557972064697578E-2</v>
      </c>
      <c r="W826" s="98">
        <f t="shared" ca="1" si="852"/>
        <v>-0.17519078138363231</v>
      </c>
      <c r="X826" s="98">
        <f t="shared" ca="1" si="852"/>
        <v>-0.22140342077627362</v>
      </c>
      <c r="Y826" s="98">
        <f t="shared" ca="1" si="852"/>
        <v>-0.46439625153315622</v>
      </c>
      <c r="Z826" s="98">
        <f t="shared" ca="1" si="852"/>
        <v>-0.22140342077627362</v>
      </c>
      <c r="AA826" s="98">
        <f t="shared" ca="1" si="850"/>
        <v>-0.30548730242062305</v>
      </c>
      <c r="AB826" s="98">
        <f t="shared" ca="1" si="850"/>
        <v>-0.19968186191675996</v>
      </c>
      <c r="AC826" s="98">
        <f t="shared" ca="1" si="850"/>
        <v>-0.73992756657132575</v>
      </c>
      <c r="AD826" s="98">
        <f t="shared" ca="1" si="850"/>
        <v>-0.22140342077627362</v>
      </c>
      <c r="AE826" s="98" t="str">
        <f t="shared" ca="1" si="850"/>
        <v/>
      </c>
      <c r="AF826" s="98" t="str">
        <f t="shared" ca="1" si="848"/>
        <v/>
      </c>
      <c r="AG826" s="98" t="str">
        <f t="shared" ca="1" si="848"/>
        <v/>
      </c>
      <c r="AH826" s="98" t="str">
        <f t="shared" ca="1" si="848"/>
        <v/>
      </c>
      <c r="AI826" s="98" t="str">
        <f t="shared" ca="1" si="848"/>
        <v/>
      </c>
      <c r="AJ826" s="98" t="str">
        <f t="shared" ca="1" si="848"/>
        <v/>
      </c>
      <c r="AK826" s="98" t="str">
        <f t="shared" ca="1" si="848"/>
        <v/>
      </c>
      <c r="AL826" s="98" t="str">
        <f t="shared" ca="1" si="848"/>
        <v/>
      </c>
      <c r="AM826" s="98" t="str">
        <f t="shared" ca="1" si="848"/>
        <v/>
      </c>
      <c r="AN826" s="98" t="str">
        <f t="shared" ca="1" si="848"/>
        <v/>
      </c>
      <c r="AO826" s="98" t="str">
        <f t="shared" ca="1" si="848"/>
        <v/>
      </c>
      <c r="AP826" s="98" t="str">
        <f t="shared" ca="1" si="848"/>
        <v/>
      </c>
      <c r="AQ826" s="98" t="str">
        <f t="shared" ca="1" si="847"/>
        <v/>
      </c>
      <c r="AR826" s="98" t="str">
        <f t="shared" ca="1" si="847"/>
        <v/>
      </c>
      <c r="AS826" s="98" t="str">
        <f t="shared" ca="1" si="847"/>
        <v/>
      </c>
      <c r="AT826" s="98" t="str">
        <f t="shared" ca="1" si="847"/>
        <v/>
      </c>
      <c r="AU826" s="98" t="str">
        <f t="shared" ca="1" si="847"/>
        <v/>
      </c>
      <c r="AV826" s="98" t="str">
        <f t="shared" ca="1" si="847"/>
        <v/>
      </c>
      <c r="AW826" s="98" t="str">
        <f t="shared" ca="1" si="847"/>
        <v/>
      </c>
      <c r="AX826" s="98" t="str">
        <f t="shared" ca="1" si="847"/>
        <v/>
      </c>
      <c r="AY826" s="98" t="str">
        <f t="shared" ca="1" si="847"/>
        <v/>
      </c>
      <c r="AZ826" s="98" t="str">
        <f t="shared" ca="1" si="847"/>
        <v/>
      </c>
      <c r="BA826" s="98" t="str">
        <f t="shared" ca="1" si="847"/>
        <v/>
      </c>
      <c r="BB826" s="98" t="str">
        <f t="shared" ca="1" si="847"/>
        <v/>
      </c>
      <c r="BC826" s="98" t="str">
        <f t="shared" ca="1" si="847"/>
        <v/>
      </c>
      <c r="BD826" s="98" t="str">
        <f t="shared" ca="1" si="847"/>
        <v/>
      </c>
      <c r="BE826" s="98" t="str">
        <f t="shared" ref="BE826:BF826" ca="1" si="860">IF(BE$61&gt;0,INDEX($K$64:$BH$64,INT($K$1*RAND())+1),"")</f>
        <v/>
      </c>
      <c r="BF826" s="98" t="str">
        <f t="shared" ca="1" si="860"/>
        <v/>
      </c>
      <c r="BG826" s="98" t="str">
        <f t="shared" ca="1" si="828"/>
        <v/>
      </c>
      <c r="BH826" s="98" t="str">
        <f t="shared" ca="1" si="828"/>
        <v/>
      </c>
      <c r="BJ826" s="98">
        <f t="shared" ref="BJ826:BY857" ca="1" si="861">IF(BJ$61&gt;0,K$63+K826,"")</f>
        <v>-0.23510739117094581</v>
      </c>
      <c r="BK826" s="98">
        <f t="shared" ca="1" si="861"/>
        <v>1.1308247379282861</v>
      </c>
      <c r="BL826" s="98">
        <f t="shared" ca="1" si="861"/>
        <v>0.50158691160820645</v>
      </c>
      <c r="BM826" s="98">
        <f t="shared" ca="1" si="859"/>
        <v>0.40358132829083393</v>
      </c>
      <c r="BN826" s="98">
        <f t="shared" ca="1" si="859"/>
        <v>0.59517403420123849</v>
      </c>
      <c r="BO826" s="98">
        <f t="shared" ca="1" si="859"/>
        <v>1.4677598951359827</v>
      </c>
      <c r="BP826" s="98">
        <f t="shared" ca="1" si="859"/>
        <v>0.89481113984249216</v>
      </c>
      <c r="BQ826" s="98">
        <f t="shared" ca="1" si="859"/>
        <v>7.4196640399252223E-3</v>
      </c>
      <c r="BR826" s="98">
        <f t="shared" ca="1" si="859"/>
        <v>1.1022497531542497</v>
      </c>
      <c r="BS826" s="98">
        <f t="shared" ca="1" si="832"/>
        <v>1.1086495985258911</v>
      </c>
      <c r="BT826" s="98">
        <f t="shared" ca="1" si="832"/>
        <v>1.5738012310659082</v>
      </c>
      <c r="BU826" s="98">
        <f t="shared" ca="1" si="832"/>
        <v>0.90422998926413578</v>
      </c>
      <c r="BV826" s="98">
        <f t="shared" ca="1" si="832"/>
        <v>0.74309658903585774</v>
      </c>
      <c r="BW826" s="98">
        <f t="shared" ca="1" si="832"/>
        <v>0.57641984021158332</v>
      </c>
      <c r="BX826" s="98">
        <f t="shared" ca="1" si="832"/>
        <v>0.5254454617200387</v>
      </c>
      <c r="BY826" s="98">
        <f t="shared" ca="1" si="832"/>
        <v>0.80761482072288127</v>
      </c>
      <c r="BZ826" s="98">
        <f t="shared" ca="1" si="832"/>
        <v>0.59704312091952416</v>
      </c>
      <c r="CA826" s="98">
        <f t="shared" ca="1" si="832"/>
        <v>0.64913309303702682</v>
      </c>
      <c r="CB826" s="98">
        <f t="shared" ca="1" si="832"/>
        <v>5.5030231121962481E-2</v>
      </c>
      <c r="CC826" s="98">
        <f t="shared" ca="1" si="832"/>
        <v>0.29044065480944403</v>
      </c>
      <c r="CD826" s="98" t="str">
        <f t="shared" si="845"/>
        <v/>
      </c>
      <c r="CE826" s="98" t="str">
        <f t="shared" si="845"/>
        <v/>
      </c>
      <c r="CF826" s="98" t="str">
        <f t="shared" si="845"/>
        <v/>
      </c>
      <c r="CG826" s="98" t="str">
        <f t="shared" si="845"/>
        <v/>
      </c>
      <c r="CH826" s="98" t="str">
        <f t="shared" si="845"/>
        <v/>
      </c>
      <c r="CI826" s="98" t="str">
        <f t="shared" si="845"/>
        <v/>
      </c>
      <c r="CJ826" s="98" t="str">
        <f t="shared" si="845"/>
        <v/>
      </c>
      <c r="CK826" s="98" t="str">
        <f t="shared" si="853"/>
        <v/>
      </c>
      <c r="CL826" s="98" t="str">
        <f t="shared" si="853"/>
        <v/>
      </c>
      <c r="CM826" s="98" t="str">
        <f t="shared" si="853"/>
        <v/>
      </c>
      <c r="CN826" s="98" t="str">
        <f t="shared" si="853"/>
        <v/>
      </c>
      <c r="CO826" s="98" t="str">
        <f t="shared" si="853"/>
        <v/>
      </c>
      <c r="CP826" s="98" t="str">
        <f t="shared" si="853"/>
        <v/>
      </c>
      <c r="CQ826" s="98" t="str">
        <f t="shared" si="853"/>
        <v/>
      </c>
      <c r="CR826" s="98" t="str">
        <f t="shared" si="853"/>
        <v/>
      </c>
      <c r="CS826" s="98" t="str">
        <f t="shared" si="853"/>
        <v/>
      </c>
      <c r="CT826" s="98" t="str">
        <f t="shared" si="853"/>
        <v/>
      </c>
      <c r="CU826" s="98" t="str">
        <f t="shared" si="853"/>
        <v/>
      </c>
      <c r="CV826" s="98" t="str">
        <f t="shared" si="842"/>
        <v/>
      </c>
      <c r="CW826" s="98" t="str">
        <f t="shared" si="842"/>
        <v/>
      </c>
      <c r="CX826" s="98" t="str">
        <f t="shared" si="842"/>
        <v/>
      </c>
      <c r="CY826" s="98" t="str">
        <f t="shared" si="842"/>
        <v/>
      </c>
      <c r="CZ826" s="98" t="str">
        <f t="shared" si="842"/>
        <v/>
      </c>
      <c r="DA826" s="98" t="str">
        <f t="shared" si="840"/>
        <v/>
      </c>
      <c r="DB826" s="98" t="str">
        <f t="shared" si="840"/>
        <v/>
      </c>
      <c r="DC826" s="98" t="str">
        <f t="shared" si="840"/>
        <v/>
      </c>
      <c r="DD826" s="98" t="str">
        <f t="shared" si="835"/>
        <v/>
      </c>
      <c r="DE826" s="98" t="str">
        <f t="shared" si="835"/>
        <v/>
      </c>
      <c r="DF826" s="98" t="str">
        <f t="shared" si="835"/>
        <v/>
      </c>
      <c r="DG826" s="98" t="str">
        <f t="shared" si="835"/>
        <v/>
      </c>
      <c r="EE826" s="100">
        <f t="shared" ca="1" si="854"/>
        <v>0</v>
      </c>
      <c r="EF826" s="100">
        <f t="shared" ca="1" si="854"/>
        <v>195.78045115435833</v>
      </c>
      <c r="EG826" s="100">
        <f t="shared" ca="1" si="854"/>
        <v>355.39620454041176</v>
      </c>
      <c r="EH826" s="100">
        <f t="shared" ca="1" si="854"/>
        <v>482.81505852621672</v>
      </c>
      <c r="EI826" s="100">
        <f t="shared" ca="1" si="854"/>
        <v>581.61785526473477</v>
      </c>
      <c r="EJ826" s="100">
        <f t="shared" ca="1" si="854"/>
        <v>655.03385967604186</v>
      </c>
      <c r="EK826" s="100">
        <f t="shared" ca="1" si="854"/>
        <v>705.97303315447061</v>
      </c>
      <c r="EL826" s="100">
        <f t="shared" ca="1" si="854"/>
        <v>737.05546698511876</v>
      </c>
      <c r="EM826" s="100">
        <f t="shared" ca="1" si="854"/>
        <v>750.63821830354095</v>
      </c>
      <c r="EN826" s="100">
        <f t="shared" ca="1" si="854"/>
        <v>748.83977110450758</v>
      </c>
      <c r="EO826" s="100">
        <f t="shared" ca="1" si="854"/>
        <v>733.56232615235308</v>
      </c>
      <c r="EP826" s="100">
        <f t="shared" ca="1" si="854"/>
        <v>706.51210653038595</v>
      </c>
      <c r="EQ826" s="100">
        <f t="shared" ca="1" si="854"/>
        <v>669.21784986492185</v>
      </c>
      <c r="ER826" s="100">
        <f t="shared" ca="1" si="854"/>
        <v>623.04764385550641</v>
      </c>
      <c r="ES826" s="100">
        <f t="shared" ca="1" si="854"/>
        <v>569.22424853099187</v>
      </c>
      <c r="ET826" s="100">
        <f t="shared" ca="1" si="854"/>
        <v>508.83903653398249</v>
      </c>
      <c r="EU826" s="100">
        <f t="shared" ca="1" si="851"/>
        <v>442.86467162429744</v>
      </c>
      <c r="EV826" s="100">
        <f t="shared" ca="1" si="851"/>
        <v>372.16663540330285</v>
      </c>
      <c r="EW826" s="100">
        <f t="shared" ca="1" si="851"/>
        <v>297.51370291961757</v>
      </c>
      <c r="EX826" s="100">
        <f t="shared" ca="1" si="851"/>
        <v>219.58745925338292</v>
      </c>
      <c r="EY826" s="100">
        <f t="shared" ca="1" si="851"/>
        <v>138.99094132712412</v>
      </c>
      <c r="FA826" s="99">
        <f t="shared" ca="1" si="857"/>
        <v>0</v>
      </c>
      <c r="FB826" s="99">
        <f t="shared" ca="1" si="857"/>
        <v>0</v>
      </c>
      <c r="FC826" s="99">
        <f t="shared" ca="1" si="857"/>
        <v>0</v>
      </c>
      <c r="FD826" s="99">
        <f t="shared" ca="1" si="857"/>
        <v>0</v>
      </c>
      <c r="FE826" s="99">
        <f t="shared" ca="1" si="857"/>
        <v>0</v>
      </c>
      <c r="FF826" s="99">
        <f t="shared" ca="1" si="857"/>
        <v>0</v>
      </c>
      <c r="FG826" s="99">
        <f t="shared" ca="1" si="857"/>
        <v>0</v>
      </c>
      <c r="FH826" s="99">
        <f t="shared" ca="1" si="857"/>
        <v>0</v>
      </c>
      <c r="FI826" s="99">
        <f t="shared" ca="1" si="857"/>
        <v>0</v>
      </c>
      <c r="FJ826" s="99">
        <f t="shared" ca="1" si="857"/>
        <v>1</v>
      </c>
      <c r="FK826" s="99">
        <f t="shared" ca="1" si="857"/>
        <v>1</v>
      </c>
      <c r="FL826" s="99">
        <f t="shared" ca="1" si="857"/>
        <v>1</v>
      </c>
      <c r="FM826" s="99">
        <f t="shared" ca="1" si="857"/>
        <v>1</v>
      </c>
      <c r="FN826" s="99">
        <f t="shared" ca="1" si="857"/>
        <v>1</v>
      </c>
      <c r="FO826" s="99">
        <f t="shared" ca="1" si="857"/>
        <v>1</v>
      </c>
      <c r="FP826" s="99">
        <f t="shared" ca="1" si="857"/>
        <v>1</v>
      </c>
      <c r="FQ826" s="99">
        <f t="shared" ca="1" si="855"/>
        <v>1</v>
      </c>
      <c r="FR826" s="99">
        <f t="shared" ca="1" si="855"/>
        <v>1</v>
      </c>
      <c r="FS826" s="99">
        <f t="shared" ca="1" si="855"/>
        <v>0</v>
      </c>
      <c r="FT826" s="99">
        <f t="shared" ca="1" si="855"/>
        <v>0</v>
      </c>
      <c r="FU826" s="99">
        <f t="shared" ca="1" si="855"/>
        <v>0</v>
      </c>
      <c r="FV826" s="99">
        <f t="shared" ca="1" si="855"/>
        <v>0</v>
      </c>
      <c r="FW826" s="99">
        <f t="shared" ca="1" si="855"/>
        <v>0</v>
      </c>
      <c r="FX826" s="99">
        <f t="shared" ca="1" si="855"/>
        <v>0</v>
      </c>
      <c r="FY826" s="99">
        <f t="shared" ca="1" si="855"/>
        <v>0</v>
      </c>
      <c r="FZ826" s="99">
        <f t="shared" ca="1" si="855"/>
        <v>0</v>
      </c>
      <c r="GA826" s="99">
        <f t="shared" ca="1" si="855"/>
        <v>0</v>
      </c>
      <c r="GB826" s="99">
        <f t="shared" ca="1" si="855"/>
        <v>0</v>
      </c>
      <c r="GC826" s="99">
        <f t="shared" ca="1" si="855"/>
        <v>0</v>
      </c>
      <c r="GD826" s="99">
        <f t="shared" ca="1" si="855"/>
        <v>0</v>
      </c>
      <c r="GE826" s="99">
        <f t="shared" ca="1" si="855"/>
        <v>0</v>
      </c>
      <c r="GG826" s="99">
        <v>1</v>
      </c>
      <c r="GH826" s="99">
        <f t="shared" ca="1" si="809"/>
        <v>1</v>
      </c>
      <c r="GI826" s="99">
        <f t="shared" ca="1" si="858"/>
        <v>1</v>
      </c>
      <c r="GJ826" s="99">
        <f t="shared" ca="1" si="858"/>
        <v>1</v>
      </c>
      <c r="GK826" s="99">
        <f t="shared" ca="1" si="858"/>
        <v>1</v>
      </c>
      <c r="GL826" s="99">
        <f t="shared" ca="1" si="858"/>
        <v>1</v>
      </c>
      <c r="GM826" s="99">
        <f t="shared" ca="1" si="858"/>
        <v>1</v>
      </c>
      <c r="GN826" s="99">
        <f t="shared" ca="1" si="858"/>
        <v>1</v>
      </c>
      <c r="GO826" s="99">
        <f t="shared" ca="1" si="858"/>
        <v>1</v>
      </c>
      <c r="GP826" s="99">
        <f t="shared" ca="1" si="858"/>
        <v>0</v>
      </c>
      <c r="GQ826" s="99">
        <f t="shared" ca="1" si="858"/>
        <v>0</v>
      </c>
      <c r="GR826" s="99">
        <f t="shared" ca="1" si="858"/>
        <v>0</v>
      </c>
      <c r="GS826" s="99">
        <f t="shared" ca="1" si="858"/>
        <v>0</v>
      </c>
      <c r="GT826" s="99">
        <f t="shared" ca="1" si="858"/>
        <v>0</v>
      </c>
      <c r="GU826" s="99">
        <f t="shared" ca="1" si="858"/>
        <v>0</v>
      </c>
      <c r="GV826" s="99">
        <f t="shared" ca="1" si="858"/>
        <v>0</v>
      </c>
      <c r="GW826" s="99">
        <f t="shared" ca="1" si="858"/>
        <v>0</v>
      </c>
      <c r="GX826" s="99">
        <f t="shared" ca="1" si="858"/>
        <v>0</v>
      </c>
      <c r="GY826" s="99">
        <f t="shared" ca="1" si="858"/>
        <v>0</v>
      </c>
      <c r="GZ826" s="99">
        <f t="shared" ca="1" si="858"/>
        <v>0</v>
      </c>
      <c r="HA826" s="99">
        <f t="shared" ca="1" si="858"/>
        <v>0</v>
      </c>
      <c r="HB826" s="99">
        <f t="shared" ca="1" si="858"/>
        <v>0</v>
      </c>
      <c r="HC826" s="99">
        <f t="shared" ca="1" si="858"/>
        <v>0</v>
      </c>
      <c r="HD826" s="99">
        <f t="shared" ca="1" si="858"/>
        <v>0</v>
      </c>
      <c r="HE826" s="99">
        <f t="shared" ca="1" si="858"/>
        <v>0</v>
      </c>
      <c r="HF826" s="99">
        <f t="shared" ca="1" si="858"/>
        <v>0</v>
      </c>
      <c r="HG826" s="99">
        <f t="shared" ca="1" si="858"/>
        <v>0</v>
      </c>
      <c r="HH826" s="99">
        <f t="shared" ca="1" si="858"/>
        <v>0</v>
      </c>
      <c r="HI826" s="99">
        <f t="shared" ca="1" si="858"/>
        <v>0</v>
      </c>
      <c r="HJ826" s="99">
        <f t="shared" ca="1" si="858"/>
        <v>0</v>
      </c>
      <c r="HK826" s="99">
        <f t="shared" ca="1" si="858"/>
        <v>0</v>
      </c>
    </row>
    <row r="827" spans="1:219" x14ac:dyDescent="0.2">
      <c r="A827" s="96">
        <f t="shared" ca="1" si="800"/>
        <v>1.7121490910354535</v>
      </c>
      <c r="B827" s="97">
        <f t="shared" ca="1" si="801"/>
        <v>1.5378214347971514E-3</v>
      </c>
      <c r="C827" s="92">
        <f t="shared" ca="1" si="802"/>
        <v>0.30329628547383453</v>
      </c>
      <c r="D827" s="166">
        <f t="shared" ca="1" si="803"/>
        <v>1.7581434094265664</v>
      </c>
      <c r="E827" s="100">
        <f t="shared" ca="1" si="804"/>
        <v>1143.2688930223403</v>
      </c>
      <c r="F827" s="100">
        <f t="shared" ca="1" si="805"/>
        <v>430.93229964829578</v>
      </c>
      <c r="G827" s="100">
        <f t="shared" ca="1" si="806"/>
        <v>1288.7106255947735</v>
      </c>
      <c r="H827" s="99">
        <f t="shared" ca="1" si="807"/>
        <v>857.77832594647771</v>
      </c>
      <c r="I827" s="92">
        <f t="shared" ca="1" si="808"/>
        <v>0.66269692734557817</v>
      </c>
      <c r="J827" s="12" t="s">
        <v>854</v>
      </c>
      <c r="K827" s="98">
        <f t="shared" ca="1" si="852"/>
        <v>-0.22140342077627362</v>
      </c>
      <c r="L827" s="98">
        <f t="shared" ca="1" si="852"/>
        <v>0.29888544450311849</v>
      </c>
      <c r="M827" s="98">
        <f t="shared" ca="1" si="852"/>
        <v>-0.30548730242062305</v>
      </c>
      <c r="N827" s="98">
        <f t="shared" ca="1" si="852"/>
        <v>-0.20967214614503482</v>
      </c>
      <c r="O827" s="98">
        <f t="shared" ca="1" si="852"/>
        <v>-0.20967214614503482</v>
      </c>
      <c r="P827" s="98">
        <f t="shared" ca="1" si="852"/>
        <v>0.31582938809333427</v>
      </c>
      <c r="Q827" s="98">
        <f t="shared" ca="1" si="852"/>
        <v>-0.22140342077627362</v>
      </c>
      <c r="R827" s="98">
        <f t="shared" ca="1" si="852"/>
        <v>-0.19968186191675996</v>
      </c>
      <c r="S827" s="98">
        <f t="shared" ca="1" si="852"/>
        <v>0.69553890214948422</v>
      </c>
      <c r="T827" s="98">
        <f t="shared" ca="1" si="852"/>
        <v>-0.30548730242062305</v>
      </c>
      <c r="U827" s="98">
        <f t="shared" ca="1" si="852"/>
        <v>-0.17972388892729629</v>
      </c>
      <c r="V827" s="98">
        <f t="shared" ca="1" si="852"/>
        <v>-0.34336226058606156</v>
      </c>
      <c r="W827" s="98">
        <f t="shared" ca="1" si="852"/>
        <v>4.0557972064697578E-2</v>
      </c>
      <c r="X827" s="98">
        <f t="shared" ca="1" si="852"/>
        <v>4.0557972064697578E-2</v>
      </c>
      <c r="Y827" s="98">
        <f t="shared" ca="1" si="852"/>
        <v>0.47240009692301621</v>
      </c>
      <c r="Z827" s="98">
        <f t="shared" ca="1" si="852"/>
        <v>0.31582938809333427</v>
      </c>
      <c r="AA827" s="98">
        <f t="shared" ca="1" si="850"/>
        <v>-0.19968186191675996</v>
      </c>
      <c r="AB827" s="98">
        <f t="shared" ca="1" si="850"/>
        <v>-0.34336226058606156</v>
      </c>
      <c r="AC827" s="98">
        <f t="shared" ca="1" si="850"/>
        <v>4.0557972064697578E-2</v>
      </c>
      <c r="AD827" s="98">
        <f t="shared" ca="1" si="850"/>
        <v>0.25049910603626258</v>
      </c>
      <c r="AE827" s="98" t="str">
        <f t="shared" ca="1" si="850"/>
        <v/>
      </c>
      <c r="AF827" s="98" t="str">
        <f t="shared" ca="1" si="850"/>
        <v/>
      </c>
      <c r="AG827" s="98" t="str">
        <f t="shared" ca="1" si="850"/>
        <v/>
      </c>
      <c r="AH827" s="98" t="str">
        <f t="shared" ca="1" si="850"/>
        <v/>
      </c>
      <c r="AI827" s="98" t="str">
        <f t="shared" ca="1" si="850"/>
        <v/>
      </c>
      <c r="AJ827" s="98" t="str">
        <f t="shared" ca="1" si="850"/>
        <v/>
      </c>
      <c r="AK827" s="98" t="str">
        <f t="shared" ca="1" si="850"/>
        <v/>
      </c>
      <c r="AL827" s="98" t="str">
        <f t="shared" ca="1" si="850"/>
        <v/>
      </c>
      <c r="AM827" s="98" t="str">
        <f t="shared" ca="1" si="850"/>
        <v/>
      </c>
      <c r="AN827" s="98" t="str">
        <f t="shared" ca="1" si="850"/>
        <v/>
      </c>
      <c r="AO827" s="98" t="str">
        <f t="shared" ca="1" si="850"/>
        <v/>
      </c>
      <c r="AP827" s="98" t="str">
        <f t="shared" ca="1" si="848"/>
        <v/>
      </c>
      <c r="AQ827" s="98" t="str">
        <f t="shared" ca="1" si="848"/>
        <v/>
      </c>
      <c r="AR827" s="98" t="str">
        <f t="shared" ca="1" si="848"/>
        <v/>
      </c>
      <c r="AS827" s="98" t="str">
        <f t="shared" ca="1" si="848"/>
        <v/>
      </c>
      <c r="AT827" s="98" t="str">
        <f t="shared" ca="1" si="848"/>
        <v/>
      </c>
      <c r="AU827" s="98" t="str">
        <f t="shared" ca="1" si="848"/>
        <v/>
      </c>
      <c r="AV827" s="98" t="str">
        <f t="shared" ref="AV827:BF831" ca="1" si="862">IF(AV$61&gt;0,INDEX($K$64:$BH$64,INT($K$1*RAND())+1),"")</f>
        <v/>
      </c>
      <c r="AW827" s="98" t="str">
        <f t="shared" ca="1" si="862"/>
        <v/>
      </c>
      <c r="AX827" s="98" t="str">
        <f t="shared" ca="1" si="862"/>
        <v/>
      </c>
      <c r="AY827" s="98" t="str">
        <f t="shared" ca="1" si="862"/>
        <v/>
      </c>
      <c r="AZ827" s="98" t="str">
        <f t="shared" ca="1" si="862"/>
        <v/>
      </c>
      <c r="BA827" s="98" t="str">
        <f t="shared" ca="1" si="862"/>
        <v/>
      </c>
      <c r="BB827" s="98" t="str">
        <f t="shared" ca="1" si="862"/>
        <v/>
      </c>
      <c r="BC827" s="98" t="str">
        <f t="shared" ca="1" si="862"/>
        <v/>
      </c>
      <c r="BD827" s="98" t="str">
        <f t="shared" ca="1" si="862"/>
        <v/>
      </c>
      <c r="BE827" s="98" t="str">
        <f t="shared" ca="1" si="862"/>
        <v/>
      </c>
      <c r="BF827" s="98" t="str">
        <f t="shared" ca="1" si="862"/>
        <v/>
      </c>
      <c r="BG827" s="98" t="str">
        <f t="shared" ca="1" si="828"/>
        <v/>
      </c>
      <c r="BH827" s="98" t="str">
        <f t="shared" ca="1" si="828"/>
        <v/>
      </c>
      <c r="BJ827" s="98">
        <f t="shared" ca="1" si="861"/>
        <v>-0.25682895003045947</v>
      </c>
      <c r="BK827" s="98">
        <f t="shared" ca="1" si="861"/>
        <v>1.1308247379282861</v>
      </c>
      <c r="BL827" s="98">
        <f t="shared" ca="1" si="861"/>
        <v>0.42203420829117433</v>
      </c>
      <c r="BM827" s="98">
        <f t="shared" ca="1" si="859"/>
        <v>0.53727144273186067</v>
      </c>
      <c r="BN827" s="98">
        <f t="shared" ca="1" si="859"/>
        <v>0.56522577698349996</v>
      </c>
      <c r="BO827" s="98">
        <f t="shared" ca="1" si="859"/>
        <v>1.3111891863063008</v>
      </c>
      <c r="BP827" s="98">
        <f t="shared" ca="1" si="859"/>
        <v>0.63284974700152097</v>
      </c>
      <c r="BQ827" s="98">
        <f t="shared" ca="1" si="859"/>
        <v>0.54766536869449101</v>
      </c>
      <c r="BR827" s="98">
        <f t="shared" ca="1" si="859"/>
        <v>1.5700648738878922</v>
      </c>
      <c r="BS827" s="98">
        <f t="shared" ca="1" si="832"/>
        <v>0.55266319006900544</v>
      </c>
      <c r="BT827" s="98">
        <f t="shared" ca="1" si="832"/>
        <v>0.69853843998912757</v>
      </c>
      <c r="BU827" s="98">
        <f t="shared" ca="1" si="832"/>
        <v>0.52030975661337664</v>
      </c>
      <c r="BV827" s="98">
        <f t="shared" ca="1" si="832"/>
        <v>0.95884534248418762</v>
      </c>
      <c r="BW827" s="98">
        <f t="shared" ca="1" si="832"/>
        <v>0.83838123305255452</v>
      </c>
      <c r="BX827" s="98">
        <f t="shared" ca="1" si="832"/>
        <v>1.4622418101762111</v>
      </c>
      <c r="BY827" s="98">
        <f t="shared" ca="1" si="832"/>
        <v>1.3448476295924892</v>
      </c>
      <c r="BZ827" s="98">
        <f t="shared" ca="1" si="832"/>
        <v>0.70284856142338725</v>
      </c>
      <c r="CA827" s="98">
        <f t="shared" ca="1" si="832"/>
        <v>0.50545269436772522</v>
      </c>
      <c r="CB827" s="98">
        <f t="shared" ca="1" si="832"/>
        <v>0.8355157697579858</v>
      </c>
      <c r="CC827" s="98">
        <f t="shared" ca="1" si="832"/>
        <v>0.76234318162198023</v>
      </c>
      <c r="CD827" s="98" t="str">
        <f t="shared" si="845"/>
        <v/>
      </c>
      <c r="CE827" s="98" t="str">
        <f t="shared" si="845"/>
        <v/>
      </c>
      <c r="CF827" s="98" t="str">
        <f t="shared" si="845"/>
        <v/>
      </c>
      <c r="CG827" s="98" t="str">
        <f t="shared" si="845"/>
        <v/>
      </c>
      <c r="CH827" s="98" t="str">
        <f t="shared" si="845"/>
        <v/>
      </c>
      <c r="CI827" s="98" t="str">
        <f t="shared" si="845"/>
        <v/>
      </c>
      <c r="CJ827" s="98" t="str">
        <f t="shared" si="845"/>
        <v/>
      </c>
      <c r="CK827" s="98" t="str">
        <f t="shared" si="853"/>
        <v/>
      </c>
      <c r="CL827" s="98" t="str">
        <f t="shared" si="853"/>
        <v/>
      </c>
      <c r="CM827" s="98" t="str">
        <f t="shared" si="853"/>
        <v/>
      </c>
      <c r="CN827" s="98" t="str">
        <f t="shared" si="853"/>
        <v/>
      </c>
      <c r="CO827" s="98" t="str">
        <f t="shared" si="853"/>
        <v/>
      </c>
      <c r="CP827" s="98" t="str">
        <f t="shared" si="853"/>
        <v/>
      </c>
      <c r="CQ827" s="98" t="str">
        <f t="shared" si="853"/>
        <v/>
      </c>
      <c r="CR827" s="98" t="str">
        <f t="shared" si="853"/>
        <v/>
      </c>
      <c r="CS827" s="98" t="str">
        <f t="shared" si="853"/>
        <v/>
      </c>
      <c r="CT827" s="98" t="str">
        <f t="shared" si="853"/>
        <v/>
      </c>
      <c r="CU827" s="98" t="str">
        <f t="shared" si="853"/>
        <v/>
      </c>
      <c r="CV827" s="98" t="str">
        <f t="shared" si="842"/>
        <v/>
      </c>
      <c r="CW827" s="98" t="str">
        <f t="shared" si="842"/>
        <v/>
      </c>
      <c r="CX827" s="98" t="str">
        <f t="shared" si="842"/>
        <v/>
      </c>
      <c r="CY827" s="98" t="str">
        <f t="shared" si="842"/>
        <v/>
      </c>
      <c r="CZ827" s="98" t="str">
        <f t="shared" si="842"/>
        <v/>
      </c>
      <c r="DA827" s="98" t="str">
        <f t="shared" si="840"/>
        <v/>
      </c>
      <c r="DB827" s="98" t="str">
        <f t="shared" si="840"/>
        <v/>
      </c>
      <c r="DC827" s="98" t="str">
        <f t="shared" si="840"/>
        <v/>
      </c>
      <c r="DD827" s="98" t="str">
        <f t="shared" si="835"/>
        <v/>
      </c>
      <c r="DE827" s="98" t="str">
        <f t="shared" si="835"/>
        <v/>
      </c>
      <c r="DF827" s="98" t="str">
        <f t="shared" si="835"/>
        <v/>
      </c>
      <c r="DG827" s="98" t="str">
        <f t="shared" si="835"/>
        <v/>
      </c>
      <c r="EE827" s="100">
        <f t="shared" ca="1" si="854"/>
        <v>0</v>
      </c>
      <c r="EF827" s="100">
        <f t="shared" ca="1" si="854"/>
        <v>224.29195161823128</v>
      </c>
      <c r="EG827" s="100">
        <f t="shared" ca="1" si="854"/>
        <v>406.64251075544303</v>
      </c>
      <c r="EH827" s="100">
        <f t="shared" ca="1" si="854"/>
        <v>551.83646419559238</v>
      </c>
      <c r="EI827" s="100">
        <f t="shared" ca="1" si="854"/>
        <v>664.17338864545991</v>
      </c>
      <c r="EJ827" s="100">
        <f t="shared" ca="1" si="854"/>
        <v>747.51377912610633</v>
      </c>
      <c r="EK827" s="100">
        <f t="shared" ca="1" si="854"/>
        <v>805.32096740362454</v>
      </c>
      <c r="EL827" s="100">
        <f t="shared" ca="1" si="854"/>
        <v>840.69920401312265</v>
      </c>
      <c r="EM827" s="100">
        <f t="shared" ca="1" si="854"/>
        <v>856.42824496051503</v>
      </c>
      <c r="EN827" s="100">
        <f t="shared" ca="1" si="854"/>
        <v>854.99475449547606</v>
      </c>
      <c r="EO827" s="100">
        <f t="shared" ca="1" si="854"/>
        <v>838.62080820107599</v>
      </c>
      <c r="EP827" s="100">
        <f t="shared" ca="1" si="854"/>
        <v>809.28975582600913</v>
      </c>
      <c r="EQ827" s="100">
        <f t="shared" ca="1" si="854"/>
        <v>768.76968059688011</v>
      </c>
      <c r="ER827" s="100">
        <f t="shared" ca="1" si="854"/>
        <v>718.63467101005688</v>
      </c>
      <c r="ES827" s="100">
        <f t="shared" ca="1" si="854"/>
        <v>660.2841021497502</v>
      </c>
      <c r="ET827" s="100">
        <f t="shared" ca="1" si="854"/>
        <v>594.96010625961014</v>
      </c>
      <c r="EU827" s="100">
        <f t="shared" ca="1" si="851"/>
        <v>523.76339647043278</v>
      </c>
      <c r="EV827" s="100">
        <f t="shared" ca="1" si="851"/>
        <v>447.66759312934812</v>
      </c>
      <c r="EW827" s="100">
        <f t="shared" ca="1" si="851"/>
        <v>367.53218896967041</v>
      </c>
      <c r="EX827" s="100">
        <f t="shared" ca="1" si="851"/>
        <v>284.11427729873628</v>
      </c>
      <c r="EY827" s="100">
        <f t="shared" ca="1" si="851"/>
        <v>198.0791563658729</v>
      </c>
      <c r="FA827" s="99">
        <f t="shared" ca="1" si="857"/>
        <v>0</v>
      </c>
      <c r="FB827" s="99">
        <f t="shared" ca="1" si="857"/>
        <v>0</v>
      </c>
      <c r="FC827" s="99">
        <f t="shared" ca="1" si="857"/>
        <v>0</v>
      </c>
      <c r="FD827" s="99">
        <f t="shared" ca="1" si="857"/>
        <v>0</v>
      </c>
      <c r="FE827" s="99">
        <f t="shared" ca="1" si="857"/>
        <v>0</v>
      </c>
      <c r="FF827" s="99">
        <f t="shared" ca="1" si="857"/>
        <v>0</v>
      </c>
      <c r="FG827" s="99">
        <f t="shared" ca="1" si="857"/>
        <v>0</v>
      </c>
      <c r="FH827" s="99">
        <f t="shared" ca="1" si="857"/>
        <v>0</v>
      </c>
      <c r="FI827" s="99">
        <f t="shared" ca="1" si="857"/>
        <v>0</v>
      </c>
      <c r="FJ827" s="99">
        <f t="shared" ca="1" si="857"/>
        <v>1</v>
      </c>
      <c r="FK827" s="99">
        <f t="shared" ca="1" si="857"/>
        <v>1</v>
      </c>
      <c r="FL827" s="99">
        <f t="shared" ca="1" si="857"/>
        <v>1</v>
      </c>
      <c r="FM827" s="99">
        <f t="shared" ca="1" si="857"/>
        <v>1</v>
      </c>
      <c r="FN827" s="99">
        <f t="shared" ca="1" si="857"/>
        <v>1</v>
      </c>
      <c r="FO827" s="99">
        <f t="shared" ca="1" si="857"/>
        <v>1</v>
      </c>
      <c r="FP827" s="99">
        <f t="shared" ca="1" si="857"/>
        <v>1</v>
      </c>
      <c r="FQ827" s="99">
        <f t="shared" ca="1" si="855"/>
        <v>1</v>
      </c>
      <c r="FR827" s="99">
        <f t="shared" ca="1" si="855"/>
        <v>1</v>
      </c>
      <c r="FS827" s="99">
        <f t="shared" ca="1" si="855"/>
        <v>0</v>
      </c>
      <c r="FT827" s="99">
        <f t="shared" ca="1" si="855"/>
        <v>0</v>
      </c>
      <c r="FU827" s="99">
        <f t="shared" ca="1" si="855"/>
        <v>0</v>
      </c>
      <c r="FV827" s="99">
        <f t="shared" ca="1" si="855"/>
        <v>0</v>
      </c>
      <c r="FW827" s="99">
        <f t="shared" ca="1" si="855"/>
        <v>0</v>
      </c>
      <c r="FX827" s="99">
        <f t="shared" ca="1" si="855"/>
        <v>0</v>
      </c>
      <c r="FY827" s="99">
        <f t="shared" ca="1" si="855"/>
        <v>0</v>
      </c>
      <c r="FZ827" s="99">
        <f t="shared" ca="1" si="855"/>
        <v>0</v>
      </c>
      <c r="GA827" s="99">
        <f t="shared" ca="1" si="855"/>
        <v>0</v>
      </c>
      <c r="GB827" s="99">
        <f t="shared" ca="1" si="855"/>
        <v>0</v>
      </c>
      <c r="GC827" s="99">
        <f t="shared" ca="1" si="855"/>
        <v>0</v>
      </c>
      <c r="GD827" s="99">
        <f t="shared" ca="1" si="855"/>
        <v>0</v>
      </c>
      <c r="GE827" s="99">
        <f t="shared" ca="1" si="855"/>
        <v>0</v>
      </c>
      <c r="GG827" s="99">
        <v>1</v>
      </c>
      <c r="GH827" s="99">
        <f t="shared" ca="1" si="809"/>
        <v>1</v>
      </c>
      <c r="GI827" s="99">
        <f t="shared" ca="1" si="858"/>
        <v>1</v>
      </c>
      <c r="GJ827" s="99">
        <f t="shared" ca="1" si="858"/>
        <v>1</v>
      </c>
      <c r="GK827" s="99">
        <f t="shared" ca="1" si="858"/>
        <v>1</v>
      </c>
      <c r="GL827" s="99">
        <f t="shared" ca="1" si="858"/>
        <v>1</v>
      </c>
      <c r="GM827" s="99">
        <f t="shared" ca="1" si="858"/>
        <v>1</v>
      </c>
      <c r="GN827" s="99">
        <f t="shared" ca="1" si="858"/>
        <v>1</v>
      </c>
      <c r="GO827" s="99">
        <f t="shared" ca="1" si="858"/>
        <v>1</v>
      </c>
      <c r="GP827" s="99">
        <f t="shared" ca="1" si="858"/>
        <v>0</v>
      </c>
      <c r="GQ827" s="99">
        <f t="shared" ca="1" si="858"/>
        <v>0</v>
      </c>
      <c r="GR827" s="99">
        <f t="shared" ca="1" si="858"/>
        <v>0</v>
      </c>
      <c r="GS827" s="99">
        <f t="shared" ca="1" si="858"/>
        <v>0</v>
      </c>
      <c r="GT827" s="99">
        <f t="shared" ca="1" si="858"/>
        <v>0</v>
      </c>
      <c r="GU827" s="99">
        <f t="shared" ca="1" si="858"/>
        <v>0</v>
      </c>
      <c r="GV827" s="99">
        <f t="shared" ca="1" si="858"/>
        <v>0</v>
      </c>
      <c r="GW827" s="99">
        <f t="shared" ca="1" si="858"/>
        <v>0</v>
      </c>
      <c r="GX827" s="99">
        <f t="shared" ca="1" si="858"/>
        <v>0</v>
      </c>
      <c r="GY827" s="99">
        <f t="shared" ca="1" si="858"/>
        <v>0</v>
      </c>
      <c r="GZ827" s="99">
        <f t="shared" ca="1" si="858"/>
        <v>0</v>
      </c>
      <c r="HA827" s="99">
        <f t="shared" ca="1" si="858"/>
        <v>0</v>
      </c>
      <c r="HB827" s="99">
        <f t="shared" ca="1" si="858"/>
        <v>0</v>
      </c>
      <c r="HC827" s="99">
        <f t="shared" ca="1" si="858"/>
        <v>0</v>
      </c>
      <c r="HD827" s="99">
        <f t="shared" ca="1" si="858"/>
        <v>0</v>
      </c>
      <c r="HE827" s="99">
        <f t="shared" ca="1" si="858"/>
        <v>0</v>
      </c>
      <c r="HF827" s="99">
        <f t="shared" ca="1" si="858"/>
        <v>0</v>
      </c>
      <c r="HG827" s="99">
        <f t="shared" ca="1" si="858"/>
        <v>0</v>
      </c>
      <c r="HH827" s="99">
        <f t="shared" ca="1" si="858"/>
        <v>0</v>
      </c>
      <c r="HI827" s="99">
        <f t="shared" ca="1" si="858"/>
        <v>0</v>
      </c>
      <c r="HJ827" s="99">
        <f t="shared" ca="1" si="858"/>
        <v>0</v>
      </c>
      <c r="HK827" s="99">
        <f t="shared" ca="1" si="858"/>
        <v>0</v>
      </c>
    </row>
    <row r="828" spans="1:219" x14ac:dyDescent="0.2">
      <c r="A828" s="96">
        <f t="shared" ca="1" si="800"/>
        <v>1.6247446281760238</v>
      </c>
      <c r="B828" s="97">
        <f t="shared" ca="1" si="801"/>
        <v>1.3056468576448312E-3</v>
      </c>
      <c r="C828" s="92">
        <f t="shared" ca="1" si="802"/>
        <v>0.39419262006102052</v>
      </c>
      <c r="D828" s="166">
        <f t="shared" ca="1" si="803"/>
        <v>1.7024385390313099</v>
      </c>
      <c r="E828" s="100">
        <f t="shared" ca="1" si="804"/>
        <v>1303.9042900943557</v>
      </c>
      <c r="F828" s="100">
        <f t="shared" ca="1" si="805"/>
        <v>496.56496102063539</v>
      </c>
      <c r="G828" s="100">
        <f t="shared" ca="1" si="806"/>
        <v>1424.8393804718016</v>
      </c>
      <c r="H828" s="99">
        <f t="shared" ca="1" si="807"/>
        <v>928.2744194511663</v>
      </c>
      <c r="I828" s="92">
        <f t="shared" ca="1" si="808"/>
        <v>0.64833848097312075</v>
      </c>
      <c r="J828" s="12" t="s">
        <v>855</v>
      </c>
      <c r="K828" s="98">
        <f t="shared" ca="1" si="852"/>
        <v>0.29888544450311849</v>
      </c>
      <c r="L828" s="98">
        <f t="shared" ca="1" si="852"/>
        <v>-0.22593459910359093</v>
      </c>
      <c r="M828" s="98">
        <f t="shared" ca="1" si="852"/>
        <v>-0.34336226058606156</v>
      </c>
      <c r="N828" s="98">
        <f t="shared" ca="1" si="852"/>
        <v>-0.22593459910359093</v>
      </c>
      <c r="O828" s="98">
        <f t="shared" ca="1" si="852"/>
        <v>-0.17519078138363231</v>
      </c>
      <c r="P828" s="98">
        <f t="shared" ca="1" si="852"/>
        <v>4.0557972064697578E-2</v>
      </c>
      <c r="Q828" s="98">
        <f t="shared" ca="1" si="852"/>
        <v>-0.17972388892729629</v>
      </c>
      <c r="R828" s="98">
        <f t="shared" ca="1" si="852"/>
        <v>0.2277237814158416</v>
      </c>
      <c r="S828" s="98">
        <f t="shared" ca="1" si="852"/>
        <v>-0.34336226058606156</v>
      </c>
      <c r="T828" s="98">
        <f t="shared" ca="1" si="852"/>
        <v>0.31582938809333427</v>
      </c>
      <c r="U828" s="98">
        <f t="shared" ca="1" si="852"/>
        <v>0.29888544450311849</v>
      </c>
      <c r="V828" s="98">
        <f t="shared" ca="1" si="852"/>
        <v>-0.46439625153315622</v>
      </c>
      <c r="W828" s="98">
        <f t="shared" ca="1" si="852"/>
        <v>4.0557972064697578E-2</v>
      </c>
      <c r="X828" s="98">
        <f t="shared" ca="1" si="852"/>
        <v>-0.73992756657132575</v>
      </c>
      <c r="Y828" s="98">
        <f t="shared" ca="1" si="852"/>
        <v>0.49234395099605333</v>
      </c>
      <c r="Z828" s="98">
        <f t="shared" ca="1" si="852"/>
        <v>0.69553890214948422</v>
      </c>
      <c r="AA828" s="98">
        <f t="shared" ca="1" si="850"/>
        <v>0.47240009692301621</v>
      </c>
      <c r="AB828" s="98">
        <f t="shared" ca="1" si="850"/>
        <v>0.36053724483293015</v>
      </c>
      <c r="AC828" s="98">
        <f t="shared" ca="1" si="850"/>
        <v>0.47240009692301621</v>
      </c>
      <c r="AD828" s="98">
        <f t="shared" ca="1" si="850"/>
        <v>-0.22593459910359093</v>
      </c>
      <c r="AE828" s="98" t="str">
        <f t="shared" ca="1" si="850"/>
        <v/>
      </c>
      <c r="AF828" s="98" t="str">
        <f t="shared" ca="1" si="848"/>
        <v/>
      </c>
      <c r="AG828" s="98" t="str">
        <f t="shared" ca="1" si="848"/>
        <v/>
      </c>
      <c r="AH828" s="98" t="str">
        <f t="shared" ca="1" si="848"/>
        <v/>
      </c>
      <c r="AI828" s="98" t="str">
        <f t="shared" ca="1" si="848"/>
        <v/>
      </c>
      <c r="AJ828" s="98" t="str">
        <f t="shared" ca="1" si="848"/>
        <v/>
      </c>
      <c r="AK828" s="98" t="str">
        <f t="shared" ca="1" si="848"/>
        <v/>
      </c>
      <c r="AL828" s="98" t="str">
        <f t="shared" ca="1" si="848"/>
        <v/>
      </c>
      <c r="AM828" s="98" t="str">
        <f t="shared" ca="1" si="848"/>
        <v/>
      </c>
      <c r="AN828" s="98" t="str">
        <f t="shared" ca="1" si="848"/>
        <v/>
      </c>
      <c r="AO828" s="98" t="str">
        <f t="shared" ca="1" si="848"/>
        <v/>
      </c>
      <c r="AP828" s="98" t="str">
        <f t="shared" ca="1" si="848"/>
        <v/>
      </c>
      <c r="AQ828" s="98" t="str">
        <f t="shared" ca="1" si="848"/>
        <v/>
      </c>
      <c r="AR828" s="98" t="str">
        <f t="shared" ca="1" si="848"/>
        <v/>
      </c>
      <c r="AS828" s="98" t="str">
        <f t="shared" ca="1" si="848"/>
        <v/>
      </c>
      <c r="AT828" s="98" t="str">
        <f t="shared" ca="1" si="848"/>
        <v/>
      </c>
      <c r="AU828" s="98" t="str">
        <f t="shared" ca="1" si="848"/>
        <v/>
      </c>
      <c r="AV828" s="98" t="str">
        <f t="shared" ca="1" si="862"/>
        <v/>
      </c>
      <c r="AW828" s="98" t="str">
        <f t="shared" ca="1" si="862"/>
        <v/>
      </c>
      <c r="AX828" s="98" t="str">
        <f t="shared" ca="1" si="862"/>
        <v/>
      </c>
      <c r="AY828" s="98" t="str">
        <f t="shared" ca="1" si="862"/>
        <v/>
      </c>
      <c r="AZ828" s="98" t="str">
        <f t="shared" ca="1" si="862"/>
        <v/>
      </c>
      <c r="BA828" s="98" t="str">
        <f t="shared" ca="1" si="862"/>
        <v/>
      </c>
      <c r="BB828" s="98" t="str">
        <f t="shared" ca="1" si="862"/>
        <v/>
      </c>
      <c r="BC828" s="98" t="str">
        <f t="shared" ca="1" si="862"/>
        <v/>
      </c>
      <c r="BD828" s="98" t="str">
        <f t="shared" ca="1" si="862"/>
        <v/>
      </c>
      <c r="BE828" s="98" t="str">
        <f t="shared" ca="1" si="862"/>
        <v/>
      </c>
      <c r="BF828" s="98" t="str">
        <f t="shared" ca="1" si="862"/>
        <v/>
      </c>
      <c r="BG828" s="98" t="str">
        <f t="shared" ca="1" si="828"/>
        <v/>
      </c>
      <c r="BH828" s="98" t="str">
        <f t="shared" ca="1" si="828"/>
        <v/>
      </c>
      <c r="BJ828" s="98">
        <f t="shared" ca="1" si="861"/>
        <v>0.26345991524893264</v>
      </c>
      <c r="BK828" s="98">
        <f t="shared" ca="1" si="861"/>
        <v>0.60600469432157678</v>
      </c>
      <c r="BL828" s="98">
        <f t="shared" ca="1" si="861"/>
        <v>0.38415925012573582</v>
      </c>
      <c r="BM828" s="98">
        <f t="shared" ca="1" si="859"/>
        <v>0.52100898977330456</v>
      </c>
      <c r="BN828" s="98">
        <f t="shared" ca="1" si="859"/>
        <v>0.59970714174490247</v>
      </c>
      <c r="BO828" s="98">
        <f t="shared" ca="1" si="859"/>
        <v>1.0359177702776643</v>
      </c>
      <c r="BP828" s="98">
        <f t="shared" ca="1" si="859"/>
        <v>0.67452927885049829</v>
      </c>
      <c r="BQ828" s="98">
        <f t="shared" ca="1" si="859"/>
        <v>0.97507101202709257</v>
      </c>
      <c r="BR828" s="98">
        <f t="shared" ca="1" si="859"/>
        <v>0.5311637111523464</v>
      </c>
      <c r="BS828" s="98">
        <f t="shared" ca="1" si="832"/>
        <v>1.1739798805829627</v>
      </c>
      <c r="BT828" s="98">
        <f t="shared" ca="1" si="832"/>
        <v>1.1771477734195424</v>
      </c>
      <c r="BU828" s="98">
        <f t="shared" ca="1" si="832"/>
        <v>0.39927576566628198</v>
      </c>
      <c r="BV828" s="98">
        <f t="shared" ca="1" si="832"/>
        <v>0.95884534248418762</v>
      </c>
      <c r="BW828" s="98">
        <f t="shared" ca="1" si="832"/>
        <v>5.7895694416531196E-2</v>
      </c>
      <c r="BX828" s="98">
        <f t="shared" ca="1" si="832"/>
        <v>1.4821856642492484</v>
      </c>
      <c r="BY828" s="98">
        <f t="shared" ca="1" si="832"/>
        <v>1.7245571436486391</v>
      </c>
      <c r="BZ828" s="98">
        <f t="shared" ca="1" si="832"/>
        <v>1.3749305202631634</v>
      </c>
      <c r="CA828" s="98">
        <f t="shared" ca="1" si="832"/>
        <v>1.2093521997867169</v>
      </c>
      <c r="CB828" s="98">
        <f t="shared" ca="1" si="832"/>
        <v>1.2673578946163044</v>
      </c>
      <c r="CC828" s="98">
        <f t="shared" ca="1" si="832"/>
        <v>0.28590947648212672</v>
      </c>
      <c r="CD828" s="98" t="str">
        <f t="shared" si="845"/>
        <v/>
      </c>
      <c r="CE828" s="98" t="str">
        <f t="shared" si="845"/>
        <v/>
      </c>
      <c r="CF828" s="98" t="str">
        <f t="shared" si="845"/>
        <v/>
      </c>
      <c r="CG828" s="98" t="str">
        <f t="shared" si="845"/>
        <v/>
      </c>
      <c r="CH828" s="98" t="str">
        <f t="shared" si="845"/>
        <v/>
      </c>
      <c r="CI828" s="98" t="str">
        <f t="shared" si="845"/>
        <v/>
      </c>
      <c r="CJ828" s="98" t="str">
        <f t="shared" si="845"/>
        <v/>
      </c>
      <c r="CK828" s="98" t="str">
        <f t="shared" si="853"/>
        <v/>
      </c>
      <c r="CL828" s="98" t="str">
        <f t="shared" si="853"/>
        <v/>
      </c>
      <c r="CM828" s="98" t="str">
        <f t="shared" si="853"/>
        <v/>
      </c>
      <c r="CN828" s="98" t="str">
        <f t="shared" si="853"/>
        <v/>
      </c>
      <c r="CO828" s="98" t="str">
        <f t="shared" si="853"/>
        <v/>
      </c>
      <c r="CP828" s="98" t="str">
        <f t="shared" si="853"/>
        <v/>
      </c>
      <c r="CQ828" s="98" t="str">
        <f t="shared" si="853"/>
        <v/>
      </c>
      <c r="CR828" s="98" t="str">
        <f t="shared" si="853"/>
        <v/>
      </c>
      <c r="CS828" s="98" t="str">
        <f t="shared" si="853"/>
        <v/>
      </c>
      <c r="CT828" s="98" t="str">
        <f t="shared" si="853"/>
        <v/>
      </c>
      <c r="CU828" s="98" t="str">
        <f t="shared" si="853"/>
        <v/>
      </c>
      <c r="CV828" s="98" t="str">
        <f t="shared" si="853"/>
        <v/>
      </c>
      <c r="CW828" s="98" t="str">
        <f t="shared" si="853"/>
        <v/>
      </c>
      <c r="CX828" s="98" t="str">
        <f t="shared" si="853"/>
        <v/>
      </c>
      <c r="CY828" s="98" t="str">
        <f t="shared" si="853"/>
        <v/>
      </c>
      <c r="CZ828" s="98" t="str">
        <f t="shared" si="853"/>
        <v/>
      </c>
      <c r="DA828" s="98" t="str">
        <f t="shared" si="840"/>
        <v/>
      </c>
      <c r="DB828" s="98" t="str">
        <f t="shared" si="840"/>
        <v/>
      </c>
      <c r="DC828" s="98" t="str">
        <f t="shared" si="840"/>
        <v/>
      </c>
      <c r="DD828" s="98" t="str">
        <f t="shared" si="835"/>
        <v/>
      </c>
      <c r="DE828" s="98" t="str">
        <f t="shared" si="835"/>
        <v/>
      </c>
      <c r="DF828" s="98" t="str">
        <f t="shared" si="835"/>
        <v/>
      </c>
      <c r="DG828" s="98" t="str">
        <f t="shared" si="835"/>
        <v/>
      </c>
      <c r="EE828" s="100">
        <f t="shared" ca="1" si="854"/>
        <v>0</v>
      </c>
      <c r="EF828" s="100">
        <f t="shared" ca="1" si="854"/>
        <v>212.48560722392733</v>
      </c>
      <c r="EG828" s="100">
        <f t="shared" ca="1" si="854"/>
        <v>390.68506729529224</v>
      </c>
      <c r="EH828" s="100">
        <f t="shared" ca="1" si="854"/>
        <v>537.93894544334603</v>
      </c>
      <c r="EI828" s="100">
        <f t="shared" ca="1" si="854"/>
        <v>657.29849339312977</v>
      </c>
      <c r="EJ828" s="100">
        <f t="shared" ca="1" si="854"/>
        <v>751.54913967455479</v>
      </c>
      <c r="EK828" s="100">
        <f t="shared" ca="1" si="854"/>
        <v>823.23214896670447</v>
      </c>
      <c r="EL828" s="100">
        <f t="shared" ca="1" si="854"/>
        <v>874.66458922857305</v>
      </c>
      <c r="EM828" s="100">
        <f t="shared" ca="1" si="854"/>
        <v>907.95773506741898</v>
      </c>
      <c r="EN828" s="100">
        <f t="shared" ca="1" si="854"/>
        <v>925.03402624853959</v>
      </c>
      <c r="EO828" s="100">
        <f t="shared" ca="1" si="854"/>
        <v>927.64269140124384</v>
      </c>
      <c r="EP828" s="100">
        <f t="shared" ca="1" si="854"/>
        <v>917.37413877466986</v>
      </c>
      <c r="EQ828" s="100">
        <f t="shared" ca="1" si="854"/>
        <v>895.67320829705363</v>
      </c>
      <c r="ER828" s="100">
        <f t="shared" ca="1" si="854"/>
        <v>863.85137214956387</v>
      </c>
      <c r="ES828" s="100">
        <f t="shared" ca="1" si="854"/>
        <v>823.09796454057937</v>
      </c>
      <c r="ET828" s="100">
        <f t="shared" ca="1" si="854"/>
        <v>774.49051532076999</v>
      </c>
      <c r="EU828" s="100">
        <f t="shared" ca="1" si="851"/>
        <v>719.00425647876341</v>
      </c>
      <c r="EV828" s="100">
        <f t="shared" ca="1" si="851"/>
        <v>657.52086536927243</v>
      </c>
      <c r="EW828" s="100">
        <f t="shared" ca="1" si="851"/>
        <v>590.83650372030183</v>
      </c>
      <c r="EX828" s="100">
        <f t="shared" ca="1" si="851"/>
        <v>519.66920701566562</v>
      </c>
      <c r="EY828" s="100">
        <f t="shared" ca="1" si="851"/>
        <v>444.66567472766155</v>
      </c>
      <c r="FA828" s="99">
        <f t="shared" ca="1" si="857"/>
        <v>0</v>
      </c>
      <c r="FB828" s="99">
        <f t="shared" ca="1" si="857"/>
        <v>0</v>
      </c>
      <c r="FC828" s="99">
        <f t="shared" ca="1" si="857"/>
        <v>0</v>
      </c>
      <c r="FD828" s="99">
        <f t="shared" ca="1" si="857"/>
        <v>0</v>
      </c>
      <c r="FE828" s="99">
        <f t="shared" ca="1" si="857"/>
        <v>0</v>
      </c>
      <c r="FF828" s="99">
        <f t="shared" ca="1" si="857"/>
        <v>0</v>
      </c>
      <c r="FG828" s="99">
        <f t="shared" ca="1" si="857"/>
        <v>0</v>
      </c>
      <c r="FH828" s="99">
        <f t="shared" ca="1" si="857"/>
        <v>0</v>
      </c>
      <c r="FI828" s="99">
        <f t="shared" ca="1" si="857"/>
        <v>0</v>
      </c>
      <c r="FJ828" s="99">
        <f t="shared" ca="1" si="857"/>
        <v>0</v>
      </c>
      <c r="FK828" s="99">
        <f t="shared" ca="1" si="857"/>
        <v>1</v>
      </c>
      <c r="FL828" s="99">
        <f t="shared" ca="1" si="857"/>
        <v>1</v>
      </c>
      <c r="FM828" s="99">
        <f t="shared" ca="1" si="857"/>
        <v>1</v>
      </c>
      <c r="FN828" s="99">
        <f t="shared" ca="1" si="857"/>
        <v>1</v>
      </c>
      <c r="FO828" s="99">
        <f t="shared" ca="1" si="857"/>
        <v>1</v>
      </c>
      <c r="FP828" s="99">
        <f t="shared" ca="1" si="857"/>
        <v>1</v>
      </c>
      <c r="FQ828" s="99">
        <f t="shared" ca="1" si="855"/>
        <v>1</v>
      </c>
      <c r="FR828" s="99">
        <f t="shared" ca="1" si="855"/>
        <v>1</v>
      </c>
      <c r="FS828" s="99">
        <f t="shared" ca="1" si="855"/>
        <v>1</v>
      </c>
      <c r="FT828" s="99">
        <f t="shared" ca="1" si="855"/>
        <v>1</v>
      </c>
      <c r="FU828" s="99">
        <f t="shared" ca="1" si="855"/>
        <v>1</v>
      </c>
      <c r="FV828" s="99">
        <f t="shared" ca="1" si="855"/>
        <v>0</v>
      </c>
      <c r="FW828" s="99">
        <f t="shared" ca="1" si="855"/>
        <v>0</v>
      </c>
      <c r="FX828" s="99">
        <f t="shared" ca="1" si="855"/>
        <v>0</v>
      </c>
      <c r="FY828" s="99">
        <f t="shared" ca="1" si="855"/>
        <v>0</v>
      </c>
      <c r="FZ828" s="99">
        <f t="shared" ca="1" si="855"/>
        <v>0</v>
      </c>
      <c r="GA828" s="99">
        <f t="shared" ca="1" si="855"/>
        <v>0</v>
      </c>
      <c r="GB828" s="99">
        <f t="shared" ca="1" si="855"/>
        <v>0</v>
      </c>
      <c r="GC828" s="99">
        <f t="shared" ca="1" si="855"/>
        <v>0</v>
      </c>
      <c r="GD828" s="99">
        <f t="shared" ca="1" si="855"/>
        <v>0</v>
      </c>
      <c r="GE828" s="99">
        <f t="shared" ca="1" si="855"/>
        <v>0</v>
      </c>
      <c r="GG828" s="99">
        <v>1</v>
      </c>
      <c r="GH828" s="99">
        <f t="shared" ca="1" si="809"/>
        <v>1</v>
      </c>
      <c r="GI828" s="99">
        <f t="shared" ca="1" si="858"/>
        <v>1</v>
      </c>
      <c r="GJ828" s="99">
        <f t="shared" ca="1" si="858"/>
        <v>1</v>
      </c>
      <c r="GK828" s="99">
        <f t="shared" ca="1" si="858"/>
        <v>1</v>
      </c>
      <c r="GL828" s="99">
        <f t="shared" ca="1" si="858"/>
        <v>1</v>
      </c>
      <c r="GM828" s="99">
        <f t="shared" ca="1" si="858"/>
        <v>1</v>
      </c>
      <c r="GN828" s="99">
        <f t="shared" ca="1" si="858"/>
        <v>1</v>
      </c>
      <c r="GO828" s="99">
        <f t="shared" ca="1" si="858"/>
        <v>1</v>
      </c>
      <c r="GP828" s="99">
        <f t="shared" ca="1" si="858"/>
        <v>1</v>
      </c>
      <c r="GQ828" s="99">
        <f t="shared" ca="1" si="858"/>
        <v>0</v>
      </c>
      <c r="GR828" s="99">
        <f t="shared" ca="1" si="858"/>
        <v>0</v>
      </c>
      <c r="GS828" s="99">
        <f t="shared" ca="1" si="858"/>
        <v>0</v>
      </c>
      <c r="GT828" s="99">
        <f t="shared" ca="1" si="858"/>
        <v>0</v>
      </c>
      <c r="GU828" s="99">
        <f t="shared" ca="1" si="858"/>
        <v>0</v>
      </c>
      <c r="GV828" s="99">
        <f t="shared" ca="1" si="858"/>
        <v>0</v>
      </c>
      <c r="GW828" s="99">
        <f t="shared" ca="1" si="858"/>
        <v>0</v>
      </c>
      <c r="GX828" s="99">
        <f t="shared" ca="1" si="858"/>
        <v>0</v>
      </c>
      <c r="GY828" s="99">
        <f t="shared" ca="1" si="858"/>
        <v>0</v>
      </c>
      <c r="GZ828" s="99">
        <f t="shared" ca="1" si="858"/>
        <v>0</v>
      </c>
      <c r="HA828" s="99">
        <f t="shared" ca="1" si="858"/>
        <v>0</v>
      </c>
      <c r="HB828" s="99">
        <f t="shared" ca="1" si="858"/>
        <v>0</v>
      </c>
      <c r="HC828" s="99">
        <f t="shared" ref="GI828:HK837" ca="1" si="863">IF(AND($A828&gt;0,$B828&gt;0),IF(OR((HC$61*EXP($D828-$B828*HC$61)-HC$61)&gt;$R$5*$H828,HB828=0),0,1),"")</f>
        <v>0</v>
      </c>
      <c r="HD828" s="99">
        <f t="shared" ca="1" si="863"/>
        <v>0</v>
      </c>
      <c r="HE828" s="99">
        <f t="shared" ca="1" si="863"/>
        <v>0</v>
      </c>
      <c r="HF828" s="99">
        <f t="shared" ca="1" si="863"/>
        <v>0</v>
      </c>
      <c r="HG828" s="99">
        <f t="shared" ca="1" si="863"/>
        <v>0</v>
      </c>
      <c r="HH828" s="99">
        <f t="shared" ca="1" si="863"/>
        <v>0</v>
      </c>
      <c r="HI828" s="99">
        <f t="shared" ca="1" si="863"/>
        <v>0</v>
      </c>
      <c r="HJ828" s="99">
        <f t="shared" ca="1" si="863"/>
        <v>0</v>
      </c>
      <c r="HK828" s="99">
        <f t="shared" ca="1" si="863"/>
        <v>0</v>
      </c>
    </row>
    <row r="829" spans="1:219" x14ac:dyDescent="0.2">
      <c r="A829" s="96">
        <f t="shared" ca="1" si="800"/>
        <v>1.8250131156655245</v>
      </c>
      <c r="B829" s="97">
        <f t="shared" ca="1" si="801"/>
        <v>1.4353671801403188E-3</v>
      </c>
      <c r="C829" s="92">
        <f t="shared" ca="1" si="802"/>
        <v>0.37431596356561669</v>
      </c>
      <c r="D829" s="166">
        <f t="shared" ca="1" si="803"/>
        <v>1.8950693359555526</v>
      </c>
      <c r="E829" s="100">
        <f t="shared" ca="1" si="804"/>
        <v>1320.2679859032962</v>
      </c>
      <c r="F829" s="100">
        <f t="shared" ca="1" si="805"/>
        <v>484.99403667860872</v>
      </c>
      <c r="G829" s="100">
        <f t="shared" ca="1" si="806"/>
        <v>1608.5065334476767</v>
      </c>
      <c r="H829" s="99">
        <f t="shared" ca="1" si="807"/>
        <v>1123.5124967690681</v>
      </c>
      <c r="I829" s="92">
        <f t="shared" ca="1" si="808"/>
        <v>0.69614452281224504</v>
      </c>
      <c r="J829" s="12" t="s">
        <v>856</v>
      </c>
      <c r="K829" s="98">
        <f t="shared" ca="1" si="852"/>
        <v>-0.19968186191675996</v>
      </c>
      <c r="L829" s="98">
        <f t="shared" ca="1" si="852"/>
        <v>4.0557972064697578E-2</v>
      </c>
      <c r="M829" s="98">
        <f t="shared" ca="1" si="852"/>
        <v>-0.30548730242062305</v>
      </c>
      <c r="N829" s="98">
        <f t="shared" ca="1" si="852"/>
        <v>0.29888544450311849</v>
      </c>
      <c r="O829" s="98">
        <f t="shared" ca="1" si="852"/>
        <v>0.69553890214948422</v>
      </c>
      <c r="P829" s="98">
        <f t="shared" ca="1" si="852"/>
        <v>0.25049910603626258</v>
      </c>
      <c r="Q829" s="98">
        <f t="shared" ca="1" si="852"/>
        <v>0.31582938809333427</v>
      </c>
      <c r="R829" s="98">
        <f t="shared" ca="1" si="852"/>
        <v>0.47240009692301621</v>
      </c>
      <c r="S829" s="98">
        <f t="shared" ca="1" si="852"/>
        <v>-0.22593459910359093</v>
      </c>
      <c r="T829" s="98">
        <f t="shared" ca="1" si="852"/>
        <v>0.49234395099605333</v>
      </c>
      <c r="U829" s="98">
        <f t="shared" ca="1" si="852"/>
        <v>0.69553890214948422</v>
      </c>
      <c r="V829" s="98">
        <f t="shared" ca="1" si="852"/>
        <v>0.2277237814158416</v>
      </c>
      <c r="W829" s="98">
        <f t="shared" ca="1" si="852"/>
        <v>0.31582938809333427</v>
      </c>
      <c r="X829" s="98">
        <f t="shared" ca="1" si="852"/>
        <v>-0.46439625153315622</v>
      </c>
      <c r="Y829" s="98">
        <f t="shared" ca="1" si="852"/>
        <v>0.29888544450311849</v>
      </c>
      <c r="Z829" s="98">
        <f t="shared" ref="Z829:AO850" ca="1" si="864">IF(Z$61&gt;0,INDEX($K$64:$BH$64,INT($K$1*RAND())+1),"")</f>
        <v>-0.17972388892729629</v>
      </c>
      <c r="AA829" s="98">
        <f t="shared" ca="1" si="864"/>
        <v>4.0557972064697578E-2</v>
      </c>
      <c r="AB829" s="98">
        <f t="shared" ca="1" si="864"/>
        <v>-0.46439625153315622</v>
      </c>
      <c r="AC829" s="98">
        <f t="shared" ca="1" si="864"/>
        <v>0.69553890214948422</v>
      </c>
      <c r="AD829" s="98">
        <f t="shared" ca="1" si="864"/>
        <v>0.2277237814158416</v>
      </c>
      <c r="AE829" s="98" t="str">
        <f t="shared" ca="1" si="864"/>
        <v/>
      </c>
      <c r="AF829" s="98" t="str">
        <f t="shared" ca="1" si="848"/>
        <v/>
      </c>
      <c r="AG829" s="98" t="str">
        <f t="shared" ca="1" si="848"/>
        <v/>
      </c>
      <c r="AH829" s="98" t="str">
        <f t="shared" ca="1" si="848"/>
        <v/>
      </c>
      <c r="AI829" s="98" t="str">
        <f t="shared" ca="1" si="848"/>
        <v/>
      </c>
      <c r="AJ829" s="98" t="str">
        <f t="shared" ca="1" si="848"/>
        <v/>
      </c>
      <c r="AK829" s="98" t="str">
        <f t="shared" ca="1" si="848"/>
        <v/>
      </c>
      <c r="AL829" s="98" t="str">
        <f t="shared" ca="1" si="848"/>
        <v/>
      </c>
      <c r="AM829" s="98" t="str">
        <f t="shared" ca="1" si="848"/>
        <v/>
      </c>
      <c r="AN829" s="98" t="str">
        <f t="shared" ca="1" si="848"/>
        <v/>
      </c>
      <c r="AO829" s="98" t="str">
        <f t="shared" ca="1" si="848"/>
        <v/>
      </c>
      <c r="AP829" s="98" t="str">
        <f t="shared" ca="1" si="848"/>
        <v/>
      </c>
      <c r="AQ829" s="98" t="str">
        <f t="shared" ca="1" si="848"/>
        <v/>
      </c>
      <c r="AR829" s="98" t="str">
        <f t="shared" ca="1" si="848"/>
        <v/>
      </c>
      <c r="AS829" s="98" t="str">
        <f t="shared" ca="1" si="848"/>
        <v/>
      </c>
      <c r="AT829" s="98" t="str">
        <f t="shared" ca="1" si="848"/>
        <v/>
      </c>
      <c r="AU829" s="98" t="str">
        <f t="shared" ca="1" si="848"/>
        <v/>
      </c>
      <c r="AV829" s="98" t="str">
        <f t="shared" ca="1" si="862"/>
        <v/>
      </c>
      <c r="AW829" s="98" t="str">
        <f t="shared" ca="1" si="862"/>
        <v/>
      </c>
      <c r="AX829" s="98" t="str">
        <f t="shared" ca="1" si="862"/>
        <v/>
      </c>
      <c r="AY829" s="98" t="str">
        <f t="shared" ca="1" si="862"/>
        <v/>
      </c>
      <c r="AZ829" s="98" t="str">
        <f t="shared" ca="1" si="862"/>
        <v/>
      </c>
      <c r="BA829" s="98" t="str">
        <f t="shared" ca="1" si="862"/>
        <v/>
      </c>
      <c r="BB829" s="98" t="str">
        <f t="shared" ca="1" si="862"/>
        <v/>
      </c>
      <c r="BC829" s="98" t="str">
        <f t="shared" ca="1" si="862"/>
        <v/>
      </c>
      <c r="BD829" s="98" t="str">
        <f t="shared" ca="1" si="862"/>
        <v/>
      </c>
      <c r="BE829" s="98" t="str">
        <f t="shared" ca="1" si="862"/>
        <v/>
      </c>
      <c r="BF829" s="98" t="str">
        <f t="shared" ca="1" si="862"/>
        <v/>
      </c>
      <c r="BG829" s="98" t="str">
        <f t="shared" ca="1" si="828"/>
        <v/>
      </c>
      <c r="BH829" s="98" t="str">
        <f t="shared" ca="1" si="828"/>
        <v/>
      </c>
      <c r="BJ829" s="98">
        <f t="shared" ca="1" si="861"/>
        <v>-0.23510739117094581</v>
      </c>
      <c r="BK829" s="98">
        <f t="shared" ca="1" si="861"/>
        <v>0.87249726548986528</v>
      </c>
      <c r="BL829" s="98">
        <f t="shared" ca="1" si="861"/>
        <v>0.42203420829117433</v>
      </c>
      <c r="BM829" s="98">
        <f t="shared" ca="1" si="859"/>
        <v>1.045829033380014</v>
      </c>
      <c r="BN829" s="98">
        <f t="shared" ca="1" si="859"/>
        <v>1.4704368252780191</v>
      </c>
      <c r="BO829" s="98">
        <f t="shared" ca="1" si="859"/>
        <v>1.2458589042492292</v>
      </c>
      <c r="BP829" s="98">
        <f t="shared" ca="1" si="859"/>
        <v>1.170082555871129</v>
      </c>
      <c r="BQ829" s="98">
        <f t="shared" ca="1" si="859"/>
        <v>1.2197473275342672</v>
      </c>
      <c r="BR829" s="98">
        <f t="shared" ca="1" si="859"/>
        <v>0.64859137263481703</v>
      </c>
      <c r="BS829" s="98">
        <f t="shared" ca="1" si="832"/>
        <v>1.3504944434856818</v>
      </c>
      <c r="BT829" s="98">
        <f t="shared" ca="1" si="832"/>
        <v>1.5738012310659082</v>
      </c>
      <c r="BU829" s="98">
        <f t="shared" ca="1" si="832"/>
        <v>1.0913957986152798</v>
      </c>
      <c r="BV829" s="98">
        <f t="shared" ca="1" si="832"/>
        <v>1.2341167585128243</v>
      </c>
      <c r="BW829" s="98">
        <f t="shared" ca="1" si="832"/>
        <v>0.33342700945470072</v>
      </c>
      <c r="BX829" s="98">
        <f t="shared" ca="1" si="832"/>
        <v>1.2887271577563135</v>
      </c>
      <c r="BY829" s="98">
        <f t="shared" ca="1" si="832"/>
        <v>0.84929435257185859</v>
      </c>
      <c r="BZ829" s="98">
        <f t="shared" ca="1" si="832"/>
        <v>0.94308839540484479</v>
      </c>
      <c r="CA829" s="98">
        <f t="shared" ca="1" si="832"/>
        <v>0.38441870342063056</v>
      </c>
      <c r="CB829" s="98">
        <f t="shared" ref="CB829:CQ871" ca="1" si="865">IF(CB$61&gt;0,AC$63+AC829,"")</f>
        <v>1.4904966998427724</v>
      </c>
      <c r="CC829" s="98">
        <f t="shared" ca="1" si="865"/>
        <v>0.73956785700155925</v>
      </c>
      <c r="CD829" s="98" t="str">
        <f t="shared" si="845"/>
        <v/>
      </c>
      <c r="CE829" s="98" t="str">
        <f t="shared" si="845"/>
        <v/>
      </c>
      <c r="CF829" s="98" t="str">
        <f t="shared" si="845"/>
        <v/>
      </c>
      <c r="CG829" s="98" t="str">
        <f t="shared" si="845"/>
        <v/>
      </c>
      <c r="CH829" s="98" t="str">
        <f t="shared" si="845"/>
        <v/>
      </c>
      <c r="CI829" s="98" t="str">
        <f t="shared" si="845"/>
        <v/>
      </c>
      <c r="CJ829" s="98" t="str">
        <f t="shared" si="845"/>
        <v/>
      </c>
      <c r="CK829" s="98" t="str">
        <f t="shared" si="853"/>
        <v/>
      </c>
      <c r="CL829" s="98" t="str">
        <f t="shared" si="853"/>
        <v/>
      </c>
      <c r="CM829" s="98" t="str">
        <f t="shared" si="853"/>
        <v/>
      </c>
      <c r="CN829" s="98" t="str">
        <f t="shared" si="853"/>
        <v/>
      </c>
      <c r="CO829" s="98" t="str">
        <f t="shared" si="853"/>
        <v/>
      </c>
      <c r="CP829" s="98" t="str">
        <f t="shared" si="853"/>
        <v/>
      </c>
      <c r="CQ829" s="98" t="str">
        <f t="shared" si="853"/>
        <v/>
      </c>
      <c r="CR829" s="98" t="str">
        <f t="shared" si="853"/>
        <v/>
      </c>
      <c r="CS829" s="98" t="str">
        <f t="shared" si="853"/>
        <v/>
      </c>
      <c r="CT829" s="98" t="str">
        <f t="shared" si="853"/>
        <v/>
      </c>
      <c r="CU829" s="98" t="str">
        <f t="shared" si="853"/>
        <v/>
      </c>
      <c r="CV829" s="98" t="str">
        <f t="shared" si="853"/>
        <v/>
      </c>
      <c r="CW829" s="98" t="str">
        <f t="shared" si="853"/>
        <v/>
      </c>
      <c r="CX829" s="98" t="str">
        <f t="shared" si="853"/>
        <v/>
      </c>
      <c r="CY829" s="98" t="str">
        <f t="shared" si="853"/>
        <v/>
      </c>
      <c r="CZ829" s="98" t="str">
        <f t="shared" si="853"/>
        <v/>
      </c>
      <c r="DA829" s="98" t="str">
        <f t="shared" si="840"/>
        <v/>
      </c>
      <c r="DB829" s="98" t="str">
        <f t="shared" si="840"/>
        <v/>
      </c>
      <c r="DC829" s="98" t="str">
        <f t="shared" si="840"/>
        <v/>
      </c>
      <c r="DD829" s="98" t="str">
        <f t="shared" si="835"/>
        <v/>
      </c>
      <c r="DE829" s="98" t="str">
        <f t="shared" si="835"/>
        <v/>
      </c>
      <c r="DF829" s="98" t="str">
        <f t="shared" si="835"/>
        <v/>
      </c>
      <c r="DG829" s="98" t="str">
        <f t="shared" si="835"/>
        <v/>
      </c>
      <c r="EE829" s="100">
        <f t="shared" ca="1" si="854"/>
        <v>0</v>
      </c>
      <c r="EF829" s="100">
        <f t="shared" ca="1" si="854"/>
        <v>266.42423776028016</v>
      </c>
      <c r="EG829" s="100">
        <f t="shared" ca="1" si="854"/>
        <v>487.6020077507884</v>
      </c>
      <c r="EH829" s="100">
        <f t="shared" ca="1" si="854"/>
        <v>668.36380150423793</v>
      </c>
      <c r="EI829" s="100">
        <f t="shared" ca="1" si="854"/>
        <v>813.08170966892703</v>
      </c>
      <c r="EJ829" s="100">
        <f t="shared" ca="1" si="854"/>
        <v>925.7102042270327</v>
      </c>
      <c r="EK829" s="100">
        <f t="shared" ca="1" si="854"/>
        <v>1009.8234376006121</v>
      </c>
      <c r="EL829" s="100">
        <f t="shared" ca="1" si="854"/>
        <v>1068.6493478661955</v>
      </c>
      <c r="EM829" s="100">
        <f t="shared" ca="1" si="854"/>
        <v>1105.1008357734545</v>
      </c>
      <c r="EN829" s="100">
        <f t="shared" ca="1" si="854"/>
        <v>1121.8042576217126</v>
      </c>
      <c r="EO829" s="100">
        <f t="shared" ca="1" si="854"/>
        <v>1121.1254581410308</v>
      </c>
      <c r="EP829" s="100">
        <f t="shared" ca="1" si="854"/>
        <v>1105.1935492149896</v>
      </c>
      <c r="EQ829" s="100">
        <f t="shared" ca="1" si="854"/>
        <v>1075.9226234435553</v>
      </c>
      <c r="ER829" s="100">
        <f t="shared" ca="1" si="854"/>
        <v>1035.0315760598864</v>
      </c>
      <c r="ES829" s="100">
        <f t="shared" ca="1" si="854"/>
        <v>984.06219447720923</v>
      </c>
      <c r="ET829" s="100">
        <f t="shared" ref="ET829:EY844" ca="1" si="866">IF(AND($A829&gt;0,$B829&gt;0),ET$64*EXP($D829-$B829*ET$64)-ET$64,"")</f>
        <v>924.39566165188955</v>
      </c>
      <c r="EU829" s="100">
        <f t="shared" ca="1" si="866"/>
        <v>857.26760741528733</v>
      </c>
      <c r="EV829" s="100">
        <f t="shared" ca="1" si="866"/>
        <v>783.7818308658774</v>
      </c>
      <c r="EW829" s="100">
        <f t="shared" ca="1" si="866"/>
        <v>704.92280674693689</v>
      </c>
      <c r="EX829" s="100">
        <f t="shared" ca="1" si="866"/>
        <v>621.56707939249907</v>
      </c>
      <c r="EY829" s="100">
        <f t="shared" ca="1" si="866"/>
        <v>534.49363923953752</v>
      </c>
      <c r="FA829" s="99">
        <f t="shared" ca="1" si="857"/>
        <v>0</v>
      </c>
      <c r="FB829" s="99">
        <f t="shared" ca="1" si="857"/>
        <v>0</v>
      </c>
      <c r="FC829" s="99">
        <f t="shared" ca="1" si="857"/>
        <v>0</v>
      </c>
      <c r="FD829" s="99">
        <f t="shared" ca="1" si="857"/>
        <v>0</v>
      </c>
      <c r="FE829" s="99">
        <f t="shared" ca="1" si="857"/>
        <v>0</v>
      </c>
      <c r="FF829" s="99">
        <f t="shared" ca="1" si="857"/>
        <v>0</v>
      </c>
      <c r="FG829" s="99">
        <f t="shared" ca="1" si="857"/>
        <v>0</v>
      </c>
      <c r="FH829" s="99">
        <f t="shared" ca="1" si="857"/>
        <v>0</v>
      </c>
      <c r="FI829" s="99">
        <f t="shared" ca="1" si="857"/>
        <v>0</v>
      </c>
      <c r="FJ829" s="99">
        <f t="shared" ca="1" si="857"/>
        <v>0</v>
      </c>
      <c r="FK829" s="99">
        <f t="shared" ca="1" si="857"/>
        <v>1</v>
      </c>
      <c r="FL829" s="99">
        <f t="shared" ca="1" si="857"/>
        <v>1</v>
      </c>
      <c r="FM829" s="99">
        <f t="shared" ca="1" si="857"/>
        <v>1</v>
      </c>
      <c r="FN829" s="99">
        <f t="shared" ca="1" si="857"/>
        <v>1</v>
      </c>
      <c r="FO829" s="99">
        <f t="shared" ca="1" si="857"/>
        <v>1</v>
      </c>
      <c r="FP829" s="99">
        <f t="shared" ca="1" si="857"/>
        <v>1</v>
      </c>
      <c r="FQ829" s="99">
        <f t="shared" ca="1" si="855"/>
        <v>1</v>
      </c>
      <c r="FR829" s="99">
        <f t="shared" ca="1" si="855"/>
        <v>1</v>
      </c>
      <c r="FS829" s="99">
        <f t="shared" ca="1" si="855"/>
        <v>1</v>
      </c>
      <c r="FT829" s="99">
        <f t="shared" ca="1" si="855"/>
        <v>1</v>
      </c>
      <c r="FU829" s="99">
        <f t="shared" ca="1" si="855"/>
        <v>1</v>
      </c>
      <c r="FV829" s="99">
        <f t="shared" ca="1" si="855"/>
        <v>0</v>
      </c>
      <c r="FW829" s="99">
        <f t="shared" ca="1" si="855"/>
        <v>0</v>
      </c>
      <c r="FX829" s="99">
        <f t="shared" ca="1" si="855"/>
        <v>0</v>
      </c>
      <c r="FY829" s="99">
        <f t="shared" ca="1" si="855"/>
        <v>0</v>
      </c>
      <c r="FZ829" s="99">
        <f t="shared" ca="1" si="855"/>
        <v>0</v>
      </c>
      <c r="GA829" s="99">
        <f t="shared" ca="1" si="855"/>
        <v>0</v>
      </c>
      <c r="GB829" s="99">
        <f t="shared" ca="1" si="855"/>
        <v>0</v>
      </c>
      <c r="GC829" s="99">
        <f t="shared" ca="1" si="855"/>
        <v>0</v>
      </c>
      <c r="GD829" s="99">
        <f t="shared" ca="1" si="855"/>
        <v>0</v>
      </c>
      <c r="GE829" s="99">
        <f t="shared" ca="1" si="855"/>
        <v>0</v>
      </c>
      <c r="GG829" s="99">
        <v>1</v>
      </c>
      <c r="GH829" s="99">
        <f t="shared" ca="1" si="809"/>
        <v>1</v>
      </c>
      <c r="GI829" s="99">
        <f t="shared" ca="1" si="863"/>
        <v>1</v>
      </c>
      <c r="GJ829" s="99">
        <f t="shared" ca="1" si="863"/>
        <v>1</v>
      </c>
      <c r="GK829" s="99">
        <f t="shared" ca="1" si="863"/>
        <v>1</v>
      </c>
      <c r="GL829" s="99">
        <f t="shared" ca="1" si="863"/>
        <v>1</v>
      </c>
      <c r="GM829" s="99">
        <f t="shared" ca="1" si="863"/>
        <v>1</v>
      </c>
      <c r="GN829" s="99">
        <f t="shared" ca="1" si="863"/>
        <v>1</v>
      </c>
      <c r="GO829" s="99">
        <f t="shared" ca="1" si="863"/>
        <v>1</v>
      </c>
      <c r="GP829" s="99">
        <f t="shared" ca="1" si="863"/>
        <v>1</v>
      </c>
      <c r="GQ829" s="99">
        <f t="shared" ca="1" si="863"/>
        <v>0</v>
      </c>
      <c r="GR829" s="99">
        <f t="shared" ca="1" si="863"/>
        <v>0</v>
      </c>
      <c r="GS829" s="99">
        <f t="shared" ca="1" si="863"/>
        <v>0</v>
      </c>
      <c r="GT829" s="99">
        <f t="shared" ca="1" si="863"/>
        <v>0</v>
      </c>
      <c r="GU829" s="99">
        <f t="shared" ca="1" si="863"/>
        <v>0</v>
      </c>
      <c r="GV829" s="99">
        <f t="shared" ca="1" si="863"/>
        <v>0</v>
      </c>
      <c r="GW829" s="99">
        <f t="shared" ca="1" si="863"/>
        <v>0</v>
      </c>
      <c r="GX829" s="99">
        <f t="shared" ca="1" si="863"/>
        <v>0</v>
      </c>
      <c r="GY829" s="99">
        <f t="shared" ca="1" si="863"/>
        <v>0</v>
      </c>
      <c r="GZ829" s="99">
        <f t="shared" ca="1" si="863"/>
        <v>0</v>
      </c>
      <c r="HA829" s="99">
        <f t="shared" ca="1" si="863"/>
        <v>0</v>
      </c>
      <c r="HB829" s="99">
        <f t="shared" ca="1" si="863"/>
        <v>0</v>
      </c>
      <c r="HC829" s="99">
        <f t="shared" ca="1" si="863"/>
        <v>0</v>
      </c>
      <c r="HD829" s="99">
        <f t="shared" ca="1" si="863"/>
        <v>0</v>
      </c>
      <c r="HE829" s="99">
        <f t="shared" ca="1" si="863"/>
        <v>0</v>
      </c>
      <c r="HF829" s="99">
        <f t="shared" ca="1" si="863"/>
        <v>0</v>
      </c>
      <c r="HG829" s="99">
        <f t="shared" ca="1" si="863"/>
        <v>0</v>
      </c>
      <c r="HH829" s="99">
        <f t="shared" ca="1" si="863"/>
        <v>0</v>
      </c>
      <c r="HI829" s="99">
        <f t="shared" ca="1" si="863"/>
        <v>0</v>
      </c>
      <c r="HJ829" s="99">
        <f t="shared" ca="1" si="863"/>
        <v>0</v>
      </c>
      <c r="HK829" s="99">
        <f t="shared" ca="1" si="863"/>
        <v>0</v>
      </c>
    </row>
    <row r="830" spans="1:219" x14ac:dyDescent="0.2">
      <c r="A830" s="96">
        <f t="shared" ca="1" si="800"/>
        <v>1.4493343040248732</v>
      </c>
      <c r="B830" s="97">
        <f t="shared" ca="1" si="801"/>
        <v>1.1474761540550518E-3</v>
      </c>
      <c r="C830" s="92">
        <f t="shared" ca="1" si="802"/>
        <v>0.30494381319277364</v>
      </c>
      <c r="D830" s="166">
        <f t="shared" ca="1" si="803"/>
        <v>1.4958296686271477</v>
      </c>
      <c r="E830" s="100">
        <f t="shared" ca="1" si="804"/>
        <v>1303.582356235512</v>
      </c>
      <c r="F830" s="100">
        <f t="shared" ca="1" si="805"/>
        <v>515.29557664083859</v>
      </c>
      <c r="G830" s="100">
        <f t="shared" ca="1" si="806"/>
        <v>1273.1901429041952</v>
      </c>
      <c r="H830" s="99">
        <f t="shared" ca="1" si="807"/>
        <v>757.89456626335664</v>
      </c>
      <c r="I830" s="92">
        <f t="shared" ca="1" si="808"/>
        <v>0.59128938648540963</v>
      </c>
      <c r="J830" s="12" t="s">
        <v>857</v>
      </c>
      <c r="K830" s="98">
        <f t="shared" ref="K830:Z845" ca="1" si="867">IF(K$61&gt;0,INDEX($K$64:$BH$64,INT($K$1*RAND())+1),"")</f>
        <v>4.0557972064697578E-2</v>
      </c>
      <c r="L830" s="98">
        <f t="shared" ca="1" si="867"/>
        <v>-0.17972388892729629</v>
      </c>
      <c r="M830" s="98">
        <f t="shared" ca="1" si="867"/>
        <v>0.36053724483293015</v>
      </c>
      <c r="N830" s="98">
        <f t="shared" ca="1" si="867"/>
        <v>-0.46439625153315622</v>
      </c>
      <c r="O830" s="98">
        <f t="shared" ca="1" si="867"/>
        <v>0.2277237814158416</v>
      </c>
      <c r="P830" s="98">
        <f t="shared" ca="1" si="867"/>
        <v>-0.17972388892729629</v>
      </c>
      <c r="Q830" s="98">
        <f t="shared" ca="1" si="867"/>
        <v>-0.17519078138363231</v>
      </c>
      <c r="R830" s="98">
        <f t="shared" ca="1" si="867"/>
        <v>-0.30548730242062305</v>
      </c>
      <c r="S830" s="98">
        <f t="shared" ca="1" si="867"/>
        <v>-0.17972388892729629</v>
      </c>
      <c r="T830" s="98">
        <f t="shared" ca="1" si="867"/>
        <v>-8.9535807650987675E-2</v>
      </c>
      <c r="U830" s="98">
        <f t="shared" ca="1" si="867"/>
        <v>0.49234395099605333</v>
      </c>
      <c r="V830" s="98">
        <f t="shared" ca="1" si="867"/>
        <v>-0.19968186191675996</v>
      </c>
      <c r="W830" s="98">
        <f t="shared" ca="1" si="867"/>
        <v>0.31582938809333427</v>
      </c>
      <c r="X830" s="98">
        <f t="shared" ca="1" si="867"/>
        <v>-0.17972388892729629</v>
      </c>
      <c r="Y830" s="98">
        <f t="shared" ca="1" si="867"/>
        <v>-0.22140342077627362</v>
      </c>
      <c r="Z830" s="98">
        <f t="shared" ca="1" si="867"/>
        <v>0.31582938809333427</v>
      </c>
      <c r="AA830" s="98">
        <f t="shared" ca="1" si="864"/>
        <v>-0.17972388892729629</v>
      </c>
      <c r="AB830" s="98">
        <f t="shared" ca="1" si="864"/>
        <v>-0.46439625153315622</v>
      </c>
      <c r="AC830" s="98">
        <f t="shared" ca="1" si="864"/>
        <v>0.47240009692301621</v>
      </c>
      <c r="AD830" s="98">
        <f t="shared" ca="1" si="864"/>
        <v>-0.20967214614503482</v>
      </c>
      <c r="AE830" s="98" t="str">
        <f t="shared" ca="1" si="864"/>
        <v/>
      </c>
      <c r="AF830" s="98" t="str">
        <f t="shared" ca="1" si="848"/>
        <v/>
      </c>
      <c r="AG830" s="98" t="str">
        <f t="shared" ca="1" si="848"/>
        <v/>
      </c>
      <c r="AH830" s="98" t="str">
        <f t="shared" ca="1" si="848"/>
        <v/>
      </c>
      <c r="AI830" s="98" t="str">
        <f t="shared" ca="1" si="848"/>
        <v/>
      </c>
      <c r="AJ830" s="98" t="str">
        <f t="shared" ca="1" si="848"/>
        <v/>
      </c>
      <c r="AK830" s="98" t="str">
        <f t="shared" ca="1" si="848"/>
        <v/>
      </c>
      <c r="AL830" s="98" t="str">
        <f t="shared" ca="1" si="848"/>
        <v/>
      </c>
      <c r="AM830" s="98" t="str">
        <f t="shared" ca="1" si="848"/>
        <v/>
      </c>
      <c r="AN830" s="98" t="str">
        <f t="shared" ca="1" si="848"/>
        <v/>
      </c>
      <c r="AO830" s="98" t="str">
        <f t="shared" ca="1" si="848"/>
        <v/>
      </c>
      <c r="AP830" s="98" t="str">
        <f t="shared" ca="1" si="848"/>
        <v/>
      </c>
      <c r="AQ830" s="98" t="str">
        <f t="shared" ca="1" si="848"/>
        <v/>
      </c>
      <c r="AR830" s="98" t="str">
        <f t="shared" ca="1" si="848"/>
        <v/>
      </c>
      <c r="AS830" s="98" t="str">
        <f t="shared" ca="1" si="848"/>
        <v/>
      </c>
      <c r="AT830" s="98" t="str">
        <f t="shared" ca="1" si="848"/>
        <v/>
      </c>
      <c r="AU830" s="98" t="str">
        <f t="shared" ca="1" si="848"/>
        <v/>
      </c>
      <c r="AV830" s="98" t="str">
        <f t="shared" ca="1" si="862"/>
        <v/>
      </c>
      <c r="AW830" s="98" t="str">
        <f t="shared" ca="1" si="862"/>
        <v/>
      </c>
      <c r="AX830" s="98" t="str">
        <f t="shared" ca="1" si="862"/>
        <v/>
      </c>
      <c r="AY830" s="98" t="str">
        <f t="shared" ca="1" si="862"/>
        <v/>
      </c>
      <c r="AZ830" s="98" t="str">
        <f t="shared" ca="1" si="862"/>
        <v/>
      </c>
      <c r="BA830" s="98" t="str">
        <f t="shared" ca="1" si="862"/>
        <v/>
      </c>
      <c r="BB830" s="98" t="str">
        <f t="shared" ca="1" si="862"/>
        <v/>
      </c>
      <c r="BC830" s="98" t="str">
        <f t="shared" ca="1" si="862"/>
        <v/>
      </c>
      <c r="BD830" s="98" t="str">
        <f t="shared" ca="1" si="862"/>
        <v/>
      </c>
      <c r="BE830" s="98" t="str">
        <f t="shared" ca="1" si="862"/>
        <v/>
      </c>
      <c r="BF830" s="98" t="str">
        <f t="shared" ca="1" si="862"/>
        <v/>
      </c>
      <c r="BG830" s="98" t="str">
        <f t="shared" ca="1" si="828"/>
        <v/>
      </c>
      <c r="BH830" s="98" t="str">
        <f t="shared" ca="1" si="828"/>
        <v/>
      </c>
      <c r="BJ830" s="98">
        <f t="shared" ca="1" si="861"/>
        <v>5.1324428105117281E-3</v>
      </c>
      <c r="BK830" s="98">
        <f t="shared" ca="1" si="861"/>
        <v>0.65221540449787141</v>
      </c>
      <c r="BL830" s="98">
        <f t="shared" ca="1" si="861"/>
        <v>1.0880587555447274</v>
      </c>
      <c r="BM830" s="98">
        <f t="shared" ca="1" si="859"/>
        <v>0.28254733734373927</v>
      </c>
      <c r="BN830" s="98">
        <f t="shared" ca="1" si="859"/>
        <v>1.0026217045443764</v>
      </c>
      <c r="BO830" s="98">
        <f t="shared" ca="1" si="859"/>
        <v>0.81563590928567031</v>
      </c>
      <c r="BP830" s="98">
        <f t="shared" ca="1" si="859"/>
        <v>0.67906238639416228</v>
      </c>
      <c r="BQ830" s="98">
        <f t="shared" ca="1" si="859"/>
        <v>0.44185992819062792</v>
      </c>
      <c r="BR830" s="98">
        <f t="shared" ca="1" si="859"/>
        <v>0.69480208281111167</v>
      </c>
      <c r="BS830" s="98">
        <f t="shared" ca="1" si="859"/>
        <v>0.76861468483864082</v>
      </c>
      <c r="BT830" s="98">
        <f t="shared" ca="1" si="859"/>
        <v>1.3706062799124772</v>
      </c>
      <c r="BU830" s="98">
        <f t="shared" ca="1" si="859"/>
        <v>0.66399015528267824</v>
      </c>
      <c r="BV830" s="98">
        <f t="shared" ca="1" si="859"/>
        <v>1.2341167585128243</v>
      </c>
      <c r="BW830" s="98">
        <f t="shared" ca="1" si="859"/>
        <v>0.61809937206056065</v>
      </c>
      <c r="BX830" s="98">
        <f t="shared" ca="1" si="859"/>
        <v>0.7684382924769213</v>
      </c>
      <c r="BY830" s="98">
        <f t="shared" ca="1" si="859"/>
        <v>1.3448476295924892</v>
      </c>
      <c r="BZ830" s="98">
        <f t="shared" ca="1" si="859"/>
        <v>0.72280653441285092</v>
      </c>
      <c r="CA830" s="98">
        <f t="shared" ca="1" si="859"/>
        <v>0.38441870342063056</v>
      </c>
      <c r="CB830" s="98">
        <f t="shared" ca="1" si="865"/>
        <v>1.2673578946163044</v>
      </c>
      <c r="CC830" s="98">
        <f t="shared" ca="1" si="865"/>
        <v>0.30217192944068283</v>
      </c>
      <c r="CD830" s="98" t="str">
        <f t="shared" si="845"/>
        <v/>
      </c>
      <c r="CE830" s="98" t="str">
        <f t="shared" si="845"/>
        <v/>
      </c>
      <c r="CF830" s="98" t="str">
        <f t="shared" si="845"/>
        <v/>
      </c>
      <c r="CG830" s="98" t="str">
        <f t="shared" si="845"/>
        <v/>
      </c>
      <c r="CH830" s="98" t="str">
        <f t="shared" si="845"/>
        <v/>
      </c>
      <c r="CI830" s="98" t="str">
        <f t="shared" si="845"/>
        <v/>
      </c>
      <c r="CJ830" s="98" t="str">
        <f t="shared" si="845"/>
        <v/>
      </c>
      <c r="CK830" s="98" t="str">
        <f t="shared" si="853"/>
        <v/>
      </c>
      <c r="CL830" s="98" t="str">
        <f t="shared" si="853"/>
        <v/>
      </c>
      <c r="CM830" s="98" t="str">
        <f t="shared" si="853"/>
        <v/>
      </c>
      <c r="CN830" s="98" t="str">
        <f t="shared" si="853"/>
        <v/>
      </c>
      <c r="CO830" s="98" t="str">
        <f t="shared" si="853"/>
        <v/>
      </c>
      <c r="CP830" s="98" t="str">
        <f t="shared" si="853"/>
        <v/>
      </c>
      <c r="CQ830" s="98" t="str">
        <f t="shared" si="853"/>
        <v/>
      </c>
      <c r="CR830" s="98" t="str">
        <f t="shared" si="853"/>
        <v/>
      </c>
      <c r="CS830" s="98" t="str">
        <f t="shared" si="853"/>
        <v/>
      </c>
      <c r="CT830" s="98" t="str">
        <f t="shared" si="853"/>
        <v/>
      </c>
      <c r="CU830" s="98" t="str">
        <f t="shared" si="853"/>
        <v/>
      </c>
      <c r="CV830" s="98" t="str">
        <f t="shared" si="853"/>
        <v/>
      </c>
      <c r="CW830" s="98" t="str">
        <f t="shared" si="853"/>
        <v/>
      </c>
      <c r="CX830" s="98" t="str">
        <f t="shared" si="853"/>
        <v/>
      </c>
      <c r="CY830" s="98" t="str">
        <f t="shared" si="853"/>
        <v/>
      </c>
      <c r="CZ830" s="98" t="str">
        <f t="shared" si="853"/>
        <v/>
      </c>
      <c r="DA830" s="98" t="str">
        <f t="shared" si="840"/>
        <v/>
      </c>
      <c r="DB830" s="98" t="str">
        <f t="shared" si="840"/>
        <v/>
      </c>
      <c r="DC830" s="98" t="str">
        <f t="shared" si="840"/>
        <v/>
      </c>
      <c r="DD830" s="98" t="str">
        <f t="shared" si="835"/>
        <v/>
      </c>
      <c r="DE830" s="98" t="str">
        <f t="shared" si="835"/>
        <v/>
      </c>
      <c r="DF830" s="98" t="str">
        <f t="shared" si="835"/>
        <v/>
      </c>
      <c r="DG830" s="98" t="str">
        <f t="shared" si="835"/>
        <v/>
      </c>
      <c r="EE830" s="100">
        <f t="shared" ref="EE830:ET845" ca="1" si="868">IF(AND($A830&gt;0,$B830&gt;0),EE$64*EXP($D830-$B830*EE$64)-EE$64,"")</f>
        <v>0</v>
      </c>
      <c r="EF830" s="100">
        <f t="shared" ca="1" si="868"/>
        <v>164.97456944041704</v>
      </c>
      <c r="EG830" s="100">
        <f t="shared" ca="1" si="868"/>
        <v>305.14129017771836</v>
      </c>
      <c r="EH830" s="100">
        <f t="shared" ca="1" si="868"/>
        <v>422.63299327280833</v>
      </c>
      <c r="EI830" s="100">
        <f t="shared" ca="1" si="868"/>
        <v>519.41951591087491</v>
      </c>
      <c r="EJ830" s="100">
        <f t="shared" ca="1" si="868"/>
        <v>597.31937910350814</v>
      </c>
      <c r="EK830" s="100">
        <f t="shared" ca="1" si="868"/>
        <v>658.01066220740677</v>
      </c>
      <c r="EL830" s="100">
        <f t="shared" ca="1" si="868"/>
        <v>703.04112796749723</v>
      </c>
      <c r="EM830" s="100">
        <f t="shared" ca="1" si="868"/>
        <v>733.83764827422442</v>
      </c>
      <c r="EN830" s="100">
        <f t="shared" ca="1" si="868"/>
        <v>751.7149775335248</v>
      </c>
      <c r="EO830" s="100">
        <f t="shared" ca="1" si="868"/>
        <v>757.88391746918251</v>
      </c>
      <c r="EP830" s="100">
        <f t="shared" ca="1" si="868"/>
        <v>753.45891429727783</v>
      </c>
      <c r="EQ830" s="100">
        <f t="shared" ca="1" si="868"/>
        <v>739.46512651867965</v>
      </c>
      <c r="ER830" s="100">
        <f t="shared" ca="1" si="868"/>
        <v>716.84499905603445</v>
      </c>
      <c r="ES830" s="100">
        <f t="shared" ca="1" si="868"/>
        <v>686.46437710540454</v>
      </c>
      <c r="ET830" s="100">
        <f t="shared" ca="1" si="868"/>
        <v>649.1181908691334</v>
      </c>
      <c r="EU830" s="100">
        <f t="shared" ca="1" si="866"/>
        <v>605.5357402759289</v>
      </c>
      <c r="EV830" s="100">
        <f t="shared" ca="1" si="866"/>
        <v>556.38560686737912</v>
      </c>
      <c r="EW830" s="100">
        <f t="shared" ca="1" si="866"/>
        <v>502.28021822860615</v>
      </c>
      <c r="EX830" s="100">
        <f t="shared" ca="1" si="866"/>
        <v>443.78008865646382</v>
      </c>
      <c r="EY830" s="100">
        <f t="shared" ca="1" si="866"/>
        <v>381.39775818410021</v>
      </c>
      <c r="FA830" s="99">
        <f t="shared" ca="1" si="857"/>
        <v>0</v>
      </c>
      <c r="FB830" s="99">
        <f t="shared" ca="1" si="857"/>
        <v>0</v>
      </c>
      <c r="FC830" s="99">
        <f t="shared" ca="1" si="857"/>
        <v>0</v>
      </c>
      <c r="FD830" s="99">
        <f t="shared" ca="1" si="857"/>
        <v>0</v>
      </c>
      <c r="FE830" s="99">
        <f t="shared" ca="1" si="857"/>
        <v>0</v>
      </c>
      <c r="FF830" s="99">
        <f t="shared" ca="1" si="857"/>
        <v>0</v>
      </c>
      <c r="FG830" s="99">
        <f t="shared" ca="1" si="857"/>
        <v>0</v>
      </c>
      <c r="FH830" s="99">
        <f t="shared" ca="1" si="857"/>
        <v>0</v>
      </c>
      <c r="FI830" s="99">
        <f t="shared" ca="1" si="857"/>
        <v>0</v>
      </c>
      <c r="FJ830" s="99">
        <f t="shared" ca="1" si="857"/>
        <v>0</v>
      </c>
      <c r="FK830" s="99">
        <f t="shared" ca="1" si="857"/>
        <v>1</v>
      </c>
      <c r="FL830" s="99">
        <f t="shared" ca="1" si="857"/>
        <v>1</v>
      </c>
      <c r="FM830" s="99">
        <f t="shared" ca="1" si="857"/>
        <v>1</v>
      </c>
      <c r="FN830" s="99">
        <f t="shared" ca="1" si="857"/>
        <v>1</v>
      </c>
      <c r="FO830" s="99">
        <f t="shared" ca="1" si="857"/>
        <v>1</v>
      </c>
      <c r="FP830" s="99">
        <f t="shared" ca="1" si="857"/>
        <v>1</v>
      </c>
      <c r="FQ830" s="99">
        <f t="shared" ca="1" si="855"/>
        <v>1</v>
      </c>
      <c r="FR830" s="99">
        <f t="shared" ca="1" si="855"/>
        <v>1</v>
      </c>
      <c r="FS830" s="99">
        <f t="shared" ca="1" si="855"/>
        <v>1</v>
      </c>
      <c r="FT830" s="99">
        <f t="shared" ca="1" si="855"/>
        <v>1</v>
      </c>
      <c r="FU830" s="99">
        <f t="shared" ca="1" si="855"/>
        <v>1</v>
      </c>
      <c r="FV830" s="99">
        <f t="shared" ca="1" si="855"/>
        <v>1</v>
      </c>
      <c r="FW830" s="99">
        <f t="shared" ca="1" si="855"/>
        <v>0</v>
      </c>
      <c r="FX830" s="99">
        <f t="shared" ca="1" si="855"/>
        <v>0</v>
      </c>
      <c r="FY830" s="99">
        <f t="shared" ca="1" si="855"/>
        <v>0</v>
      </c>
      <c r="FZ830" s="99">
        <f t="shared" ca="1" si="855"/>
        <v>0</v>
      </c>
      <c r="GA830" s="99">
        <f t="shared" ca="1" si="855"/>
        <v>0</v>
      </c>
      <c r="GB830" s="99">
        <f t="shared" ca="1" si="855"/>
        <v>0</v>
      </c>
      <c r="GC830" s="99">
        <f t="shared" ca="1" si="855"/>
        <v>0</v>
      </c>
      <c r="GD830" s="99">
        <f t="shared" ca="1" si="855"/>
        <v>0</v>
      </c>
      <c r="GE830" s="99">
        <f t="shared" ca="1" si="855"/>
        <v>0</v>
      </c>
      <c r="GG830" s="99">
        <v>1</v>
      </c>
      <c r="GH830" s="99">
        <f t="shared" ca="1" si="809"/>
        <v>1</v>
      </c>
      <c r="GI830" s="99">
        <f t="shared" ca="1" si="863"/>
        <v>1</v>
      </c>
      <c r="GJ830" s="99">
        <f t="shared" ca="1" si="863"/>
        <v>1</v>
      </c>
      <c r="GK830" s="99">
        <f t="shared" ca="1" si="863"/>
        <v>1</v>
      </c>
      <c r="GL830" s="99">
        <f t="shared" ca="1" si="863"/>
        <v>1</v>
      </c>
      <c r="GM830" s="99">
        <f t="shared" ca="1" si="863"/>
        <v>1</v>
      </c>
      <c r="GN830" s="99">
        <f t="shared" ca="1" si="863"/>
        <v>1</v>
      </c>
      <c r="GO830" s="99">
        <f t="shared" ca="1" si="863"/>
        <v>1</v>
      </c>
      <c r="GP830" s="99">
        <f t="shared" ca="1" si="863"/>
        <v>1</v>
      </c>
      <c r="GQ830" s="99">
        <f t="shared" ca="1" si="863"/>
        <v>0</v>
      </c>
      <c r="GR830" s="99">
        <f t="shared" ca="1" si="863"/>
        <v>0</v>
      </c>
      <c r="GS830" s="99">
        <f t="shared" ca="1" si="863"/>
        <v>0</v>
      </c>
      <c r="GT830" s="99">
        <f t="shared" ca="1" si="863"/>
        <v>0</v>
      </c>
      <c r="GU830" s="99">
        <f t="shared" ca="1" si="863"/>
        <v>0</v>
      </c>
      <c r="GV830" s="99">
        <f t="shared" ca="1" si="863"/>
        <v>0</v>
      </c>
      <c r="GW830" s="99">
        <f t="shared" ca="1" si="863"/>
        <v>0</v>
      </c>
      <c r="GX830" s="99">
        <f t="shared" ca="1" si="863"/>
        <v>0</v>
      </c>
      <c r="GY830" s="99">
        <f t="shared" ca="1" si="863"/>
        <v>0</v>
      </c>
      <c r="GZ830" s="99">
        <f t="shared" ca="1" si="863"/>
        <v>0</v>
      </c>
      <c r="HA830" s="99">
        <f t="shared" ca="1" si="863"/>
        <v>0</v>
      </c>
      <c r="HB830" s="99">
        <f t="shared" ca="1" si="863"/>
        <v>0</v>
      </c>
      <c r="HC830" s="99">
        <f t="shared" ca="1" si="863"/>
        <v>0</v>
      </c>
      <c r="HD830" s="99">
        <f t="shared" ca="1" si="863"/>
        <v>0</v>
      </c>
      <c r="HE830" s="99">
        <f t="shared" ca="1" si="863"/>
        <v>0</v>
      </c>
      <c r="HF830" s="99">
        <f t="shared" ca="1" si="863"/>
        <v>0</v>
      </c>
      <c r="HG830" s="99">
        <f t="shared" ca="1" si="863"/>
        <v>0</v>
      </c>
      <c r="HH830" s="99">
        <f t="shared" ca="1" si="863"/>
        <v>0</v>
      </c>
      <c r="HI830" s="99">
        <f t="shared" ca="1" si="863"/>
        <v>0</v>
      </c>
      <c r="HJ830" s="99">
        <f t="shared" ca="1" si="863"/>
        <v>0</v>
      </c>
      <c r="HK830" s="99">
        <f t="shared" ca="1" si="863"/>
        <v>0</v>
      </c>
    </row>
    <row r="831" spans="1:219" x14ac:dyDescent="0.2">
      <c r="A831" s="96">
        <f t="shared" ca="1" si="800"/>
        <v>1.52837706969042</v>
      </c>
      <c r="B831" s="97">
        <f t="shared" ca="1" si="801"/>
        <v>1.2150871339380702E-3</v>
      </c>
      <c r="C831" s="92">
        <f t="shared" ca="1" si="802"/>
        <v>0.25458936576227564</v>
      </c>
      <c r="D831" s="166">
        <f t="shared" ca="1" si="803"/>
        <v>1.5607849422700388</v>
      </c>
      <c r="E831" s="100">
        <f t="shared" ca="1" si="804"/>
        <v>1284.5045418360819</v>
      </c>
      <c r="F831" s="100">
        <f t="shared" ca="1" si="805"/>
        <v>501.91379661577469</v>
      </c>
      <c r="G831" s="100">
        <f t="shared" ca="1" si="806"/>
        <v>1298.9926139627103</v>
      </c>
      <c r="H831" s="99">
        <f t="shared" ca="1" si="807"/>
        <v>797.07881734693558</v>
      </c>
      <c r="I831" s="92">
        <f t="shared" ca="1" si="808"/>
        <v>0.6098689966138372</v>
      </c>
      <c r="J831" s="12" t="s">
        <v>858</v>
      </c>
      <c r="K831" s="98">
        <f t="shared" ca="1" si="867"/>
        <v>-8.9535807650987675E-2</v>
      </c>
      <c r="L831" s="98">
        <f t="shared" ca="1" si="867"/>
        <v>0.31582938809333427</v>
      </c>
      <c r="M831" s="98">
        <f t="shared" ca="1" si="867"/>
        <v>-0.22140342077627362</v>
      </c>
      <c r="N831" s="98">
        <f t="shared" ca="1" si="867"/>
        <v>-0.20967214614503482</v>
      </c>
      <c r="O831" s="98">
        <f t="shared" ca="1" si="867"/>
        <v>-0.17519078138363231</v>
      </c>
      <c r="P831" s="98">
        <f t="shared" ca="1" si="867"/>
        <v>-0.19968186191675996</v>
      </c>
      <c r="Q831" s="98">
        <f t="shared" ca="1" si="867"/>
        <v>4.0557972064697578E-2</v>
      </c>
      <c r="R831" s="98">
        <f t="shared" ca="1" si="867"/>
        <v>4.0557972064697578E-2</v>
      </c>
      <c r="S831" s="98">
        <f t="shared" ca="1" si="867"/>
        <v>0.36053724483293015</v>
      </c>
      <c r="T831" s="98">
        <f t="shared" ca="1" si="867"/>
        <v>-8.9535807650987675E-2</v>
      </c>
      <c r="U831" s="98">
        <f t="shared" ca="1" si="867"/>
        <v>-8.9535807650987675E-2</v>
      </c>
      <c r="V831" s="98">
        <f t="shared" ca="1" si="867"/>
        <v>-0.22593459910359093</v>
      </c>
      <c r="W831" s="98">
        <f t="shared" ca="1" si="867"/>
        <v>-0.17519078138363231</v>
      </c>
      <c r="X831" s="98">
        <f t="shared" ca="1" si="867"/>
        <v>0.31582938809333427</v>
      </c>
      <c r="Y831" s="98">
        <f t="shared" ca="1" si="867"/>
        <v>-0.34336226058606156</v>
      </c>
      <c r="Z831" s="98">
        <f t="shared" ca="1" si="867"/>
        <v>0.25049910603626258</v>
      </c>
      <c r="AA831" s="98">
        <f t="shared" ca="1" si="864"/>
        <v>0.49234395099605333</v>
      </c>
      <c r="AB831" s="98">
        <f t="shared" ca="1" si="864"/>
        <v>-0.30548730242062305</v>
      </c>
      <c r="AC831" s="98">
        <f t="shared" ca="1" si="864"/>
        <v>0.2277237814158416</v>
      </c>
      <c r="AD831" s="98">
        <f t="shared" ca="1" si="864"/>
        <v>4.0557972064697578E-2</v>
      </c>
      <c r="AE831" s="98" t="str">
        <f t="shared" ca="1" si="864"/>
        <v/>
      </c>
      <c r="AF831" s="98" t="str">
        <f t="shared" ca="1" si="848"/>
        <v/>
      </c>
      <c r="AG831" s="98" t="str">
        <f t="shared" ca="1" si="848"/>
        <v/>
      </c>
      <c r="AH831" s="98" t="str">
        <f t="shared" ca="1" si="848"/>
        <v/>
      </c>
      <c r="AI831" s="98" t="str">
        <f t="shared" ca="1" si="848"/>
        <v/>
      </c>
      <c r="AJ831" s="98" t="str">
        <f t="shared" ca="1" si="848"/>
        <v/>
      </c>
      <c r="AK831" s="98" t="str">
        <f t="shared" ca="1" si="848"/>
        <v/>
      </c>
      <c r="AL831" s="98" t="str">
        <f t="shared" ca="1" si="848"/>
        <v/>
      </c>
      <c r="AM831" s="98" t="str">
        <f t="shared" ca="1" si="848"/>
        <v/>
      </c>
      <c r="AN831" s="98" t="str">
        <f t="shared" ca="1" si="848"/>
        <v/>
      </c>
      <c r="AO831" s="98" t="str">
        <f t="shared" ca="1" si="848"/>
        <v/>
      </c>
      <c r="AP831" s="98" t="str">
        <f t="shared" ca="1" si="848"/>
        <v/>
      </c>
      <c r="AQ831" s="98" t="str">
        <f t="shared" ca="1" si="848"/>
        <v/>
      </c>
      <c r="AR831" s="98" t="str">
        <f t="shared" ca="1" si="848"/>
        <v/>
      </c>
      <c r="AS831" s="98" t="str">
        <f t="shared" ca="1" si="848"/>
        <v/>
      </c>
      <c r="AT831" s="98" t="str">
        <f t="shared" ca="1" si="848"/>
        <v/>
      </c>
      <c r="AU831" s="98" t="str">
        <f t="shared" ca="1" si="848"/>
        <v/>
      </c>
      <c r="AV831" s="98" t="str">
        <f t="shared" ca="1" si="862"/>
        <v/>
      </c>
      <c r="AW831" s="98" t="str">
        <f t="shared" ca="1" si="862"/>
        <v/>
      </c>
      <c r="AX831" s="98" t="str">
        <f t="shared" ca="1" si="862"/>
        <v/>
      </c>
      <c r="AY831" s="98" t="str">
        <f t="shared" ca="1" si="862"/>
        <v/>
      </c>
      <c r="AZ831" s="98" t="str">
        <f t="shared" ca="1" si="862"/>
        <v/>
      </c>
      <c r="BA831" s="98" t="str">
        <f t="shared" ca="1" si="862"/>
        <v/>
      </c>
      <c r="BB831" s="98" t="str">
        <f t="shared" ca="1" si="862"/>
        <v/>
      </c>
      <c r="BC831" s="98" t="str">
        <f t="shared" ca="1" si="862"/>
        <v/>
      </c>
      <c r="BD831" s="98" t="str">
        <f t="shared" ca="1" si="862"/>
        <v/>
      </c>
      <c r="BE831" s="98" t="str">
        <f t="shared" ca="1" si="862"/>
        <v/>
      </c>
      <c r="BF831" s="98" t="str">
        <f t="shared" ca="1" si="862"/>
        <v/>
      </c>
      <c r="BG831" s="98" t="str">
        <f t="shared" ca="1" si="828"/>
        <v/>
      </c>
      <c r="BH831" s="98" t="str">
        <f t="shared" ca="1" si="828"/>
        <v/>
      </c>
      <c r="BJ831" s="98">
        <f t="shared" ca="1" si="861"/>
        <v>-0.12496133690517353</v>
      </c>
      <c r="BK831" s="98">
        <f t="shared" ca="1" si="861"/>
        <v>1.147768681518502</v>
      </c>
      <c r="BL831" s="98">
        <f t="shared" ca="1" si="861"/>
        <v>0.50611808993552376</v>
      </c>
      <c r="BM831" s="98">
        <f t="shared" ca="1" si="859"/>
        <v>0.53727144273186067</v>
      </c>
      <c r="BN831" s="98">
        <f t="shared" ca="1" si="859"/>
        <v>0.59970714174490247</v>
      </c>
      <c r="BO831" s="98">
        <f t="shared" ca="1" si="859"/>
        <v>0.79567793629620664</v>
      </c>
      <c r="BP831" s="98">
        <f t="shared" ca="1" si="859"/>
        <v>0.89481113984249216</v>
      </c>
      <c r="BQ831" s="98">
        <f t="shared" ca="1" si="859"/>
        <v>0.78790520267594855</v>
      </c>
      <c r="BR831" s="98">
        <f t="shared" ca="1" si="859"/>
        <v>1.235063216571338</v>
      </c>
      <c r="BS831" s="98">
        <f t="shared" ca="1" si="859"/>
        <v>0.76861468483864082</v>
      </c>
      <c r="BT831" s="98">
        <f t="shared" ca="1" si="859"/>
        <v>0.78872652126543619</v>
      </c>
      <c r="BU831" s="98">
        <f t="shared" ca="1" si="859"/>
        <v>0.63773741809584727</v>
      </c>
      <c r="BV831" s="98">
        <f t="shared" ca="1" si="859"/>
        <v>0.74309658903585774</v>
      </c>
      <c r="BW831" s="98">
        <f t="shared" ca="1" si="859"/>
        <v>1.1136526490811911</v>
      </c>
      <c r="BX831" s="98">
        <f t="shared" ca="1" si="859"/>
        <v>0.64647945266713336</v>
      </c>
      <c r="BY831" s="98">
        <f t="shared" ca="1" si="859"/>
        <v>1.2795173475354176</v>
      </c>
      <c r="BZ831" s="98">
        <f t="shared" ca="1" si="859"/>
        <v>1.3948743743362004</v>
      </c>
      <c r="CA831" s="98">
        <f t="shared" ca="1" si="859"/>
        <v>0.54332765253316373</v>
      </c>
      <c r="CB831" s="98">
        <f t="shared" ca="1" si="865"/>
        <v>1.0226815791091299</v>
      </c>
      <c r="CC831" s="98">
        <f t="shared" ca="1" si="865"/>
        <v>0.55240204765041523</v>
      </c>
      <c r="CD831" s="98" t="str">
        <f t="shared" si="845"/>
        <v/>
      </c>
      <c r="CE831" s="98" t="str">
        <f t="shared" si="845"/>
        <v/>
      </c>
      <c r="CF831" s="98" t="str">
        <f t="shared" si="845"/>
        <v/>
      </c>
      <c r="CG831" s="98" t="str">
        <f t="shared" si="845"/>
        <v/>
      </c>
      <c r="CH831" s="98" t="str">
        <f t="shared" si="845"/>
        <v/>
      </c>
      <c r="CI831" s="98" t="str">
        <f t="shared" si="845"/>
        <v/>
      </c>
      <c r="CJ831" s="98" t="str">
        <f t="shared" si="845"/>
        <v/>
      </c>
      <c r="CK831" s="98" t="str">
        <f t="shared" si="845"/>
        <v/>
      </c>
      <c r="CL831" s="98" t="str">
        <f t="shared" si="845"/>
        <v/>
      </c>
      <c r="CM831" s="98" t="str">
        <f t="shared" si="845"/>
        <v/>
      </c>
      <c r="CN831" s="98" t="str">
        <f t="shared" si="853"/>
        <v/>
      </c>
      <c r="CO831" s="98" t="str">
        <f t="shared" si="853"/>
        <v/>
      </c>
      <c r="CP831" s="98" t="str">
        <f t="shared" si="853"/>
        <v/>
      </c>
      <c r="CQ831" s="98" t="str">
        <f t="shared" si="853"/>
        <v/>
      </c>
      <c r="CR831" s="98" t="str">
        <f t="shared" si="853"/>
        <v/>
      </c>
      <c r="CS831" s="98" t="str">
        <f t="shared" si="853"/>
        <v/>
      </c>
      <c r="CT831" s="98" t="str">
        <f t="shared" si="853"/>
        <v/>
      </c>
      <c r="CU831" s="98" t="str">
        <f t="shared" si="853"/>
        <v/>
      </c>
      <c r="CV831" s="98" t="str">
        <f t="shared" si="853"/>
        <v/>
      </c>
      <c r="CW831" s="98" t="str">
        <f t="shared" si="853"/>
        <v/>
      </c>
      <c r="CX831" s="98" t="str">
        <f t="shared" si="853"/>
        <v/>
      </c>
      <c r="CY831" s="98" t="str">
        <f t="shared" si="853"/>
        <v/>
      </c>
      <c r="CZ831" s="98" t="str">
        <f t="shared" si="853"/>
        <v/>
      </c>
      <c r="DA831" s="98" t="str">
        <f t="shared" si="840"/>
        <v/>
      </c>
      <c r="DB831" s="98" t="str">
        <f t="shared" si="840"/>
        <v/>
      </c>
      <c r="DC831" s="98" t="str">
        <f t="shared" si="840"/>
        <v/>
      </c>
      <c r="DD831" s="98" t="str">
        <f t="shared" si="835"/>
        <v/>
      </c>
      <c r="DE831" s="98" t="str">
        <f t="shared" si="835"/>
        <v/>
      </c>
      <c r="DF831" s="98" t="str">
        <f t="shared" si="835"/>
        <v/>
      </c>
      <c r="DG831" s="98" t="str">
        <f t="shared" si="835"/>
        <v/>
      </c>
      <c r="EE831" s="100">
        <f t="shared" ca="1" si="868"/>
        <v>0</v>
      </c>
      <c r="EF831" s="100">
        <f t="shared" ca="1" si="868"/>
        <v>178.69656084290369</v>
      </c>
      <c r="EG831" s="100">
        <f t="shared" ca="1" si="868"/>
        <v>329.50593887535888</v>
      </c>
      <c r="EH831" s="100">
        <f t="shared" ca="1" si="868"/>
        <v>454.96261021805276</v>
      </c>
      <c r="EI831" s="100">
        <f t="shared" ca="1" si="868"/>
        <v>557.39630319289631</v>
      </c>
      <c r="EJ831" s="100">
        <f t="shared" ca="1" si="868"/>
        <v>638.94750510052404</v>
      </c>
      <c r="EK831" s="100">
        <f t="shared" ca="1" si="868"/>
        <v>701.58184155347817</v>
      </c>
      <c r="EL831" s="100">
        <f t="shared" ca="1" si="868"/>
        <v>747.10340806064164</v>
      </c>
      <c r="EM831" s="100">
        <f t="shared" ca="1" si="868"/>
        <v>777.16712804003419</v>
      </c>
      <c r="EN831" s="100">
        <f t="shared" ca="1" si="868"/>
        <v>793.29020629475406</v>
      </c>
      <c r="EO831" s="100">
        <f t="shared" ca="1" si="868"/>
        <v>796.86274219537586</v>
      </c>
      <c r="EP831" s="100">
        <f t="shared" ca="1" si="868"/>
        <v>789.15756234781259</v>
      </c>
      <c r="EQ831" s="100">
        <f t="shared" ca="1" si="868"/>
        <v>771.33932836649819</v>
      </c>
      <c r="ER831" s="100">
        <f t="shared" ca="1" si="868"/>
        <v>744.47297149813778</v>
      </c>
      <c r="ES831" s="100">
        <f t="shared" ca="1" si="868"/>
        <v>709.53150223199395</v>
      </c>
      <c r="ET831" s="100">
        <f t="shared" ca="1" si="868"/>
        <v>667.40323967081542</v>
      </c>
      <c r="EU831" s="100">
        <f t="shared" ca="1" si="866"/>
        <v>618.89850230531579</v>
      </c>
      <c r="EV831" s="100">
        <f t="shared" ca="1" si="866"/>
        <v>564.75579891899076</v>
      </c>
      <c r="EW831" s="100">
        <f t="shared" ca="1" si="866"/>
        <v>505.647555634421</v>
      </c>
      <c r="EX831" s="100">
        <f t="shared" ca="1" si="866"/>
        <v>442.18541258349967</v>
      </c>
      <c r="EY831" s="100">
        <f t="shared" ca="1" si="866"/>
        <v>374.92512132951492</v>
      </c>
      <c r="FA831" s="99">
        <f t="shared" ca="1" si="857"/>
        <v>0</v>
      </c>
      <c r="FB831" s="99">
        <f t="shared" ca="1" si="857"/>
        <v>0</v>
      </c>
      <c r="FC831" s="99">
        <f t="shared" ca="1" si="857"/>
        <v>0</v>
      </c>
      <c r="FD831" s="99">
        <f t="shared" ca="1" si="857"/>
        <v>0</v>
      </c>
      <c r="FE831" s="99">
        <f t="shared" ca="1" si="857"/>
        <v>0</v>
      </c>
      <c r="FF831" s="99">
        <f t="shared" ca="1" si="857"/>
        <v>0</v>
      </c>
      <c r="FG831" s="99">
        <f t="shared" ca="1" si="857"/>
        <v>0</v>
      </c>
      <c r="FH831" s="99">
        <f t="shared" ca="1" si="857"/>
        <v>0</v>
      </c>
      <c r="FI831" s="99">
        <f t="shared" ca="1" si="857"/>
        <v>0</v>
      </c>
      <c r="FJ831" s="99">
        <f t="shared" ca="1" si="857"/>
        <v>0</v>
      </c>
      <c r="FK831" s="99">
        <f t="shared" ca="1" si="857"/>
        <v>1</v>
      </c>
      <c r="FL831" s="99">
        <f t="shared" ca="1" si="857"/>
        <v>1</v>
      </c>
      <c r="FM831" s="99">
        <f t="shared" ca="1" si="857"/>
        <v>1</v>
      </c>
      <c r="FN831" s="99">
        <f t="shared" ca="1" si="857"/>
        <v>1</v>
      </c>
      <c r="FO831" s="99">
        <f t="shared" ca="1" si="857"/>
        <v>1</v>
      </c>
      <c r="FP831" s="99">
        <f t="shared" ca="1" si="857"/>
        <v>1</v>
      </c>
      <c r="FQ831" s="99">
        <f t="shared" ref="FQ831:GE847" ca="1" si="869">IF(AND($A831&gt;0,$B831&gt;0),IF((FQ$61*EXP($D831-$B831*FQ$61)-FQ$61)&gt;$R$5*$H831,1,0),"")</f>
        <v>1</v>
      </c>
      <c r="FR831" s="99">
        <f t="shared" ca="1" si="869"/>
        <v>1</v>
      </c>
      <c r="FS831" s="99">
        <f t="shared" ca="1" si="869"/>
        <v>1</v>
      </c>
      <c r="FT831" s="99">
        <f t="shared" ca="1" si="869"/>
        <v>1</v>
      </c>
      <c r="FU831" s="99">
        <f t="shared" ca="1" si="869"/>
        <v>1</v>
      </c>
      <c r="FV831" s="99">
        <f t="shared" ca="1" si="869"/>
        <v>0</v>
      </c>
      <c r="FW831" s="99">
        <f t="shared" ca="1" si="869"/>
        <v>0</v>
      </c>
      <c r="FX831" s="99">
        <f t="shared" ca="1" si="869"/>
        <v>0</v>
      </c>
      <c r="FY831" s="99">
        <f t="shared" ca="1" si="869"/>
        <v>0</v>
      </c>
      <c r="FZ831" s="99">
        <f t="shared" ca="1" si="869"/>
        <v>0</v>
      </c>
      <c r="GA831" s="99">
        <f t="shared" ca="1" si="869"/>
        <v>0</v>
      </c>
      <c r="GB831" s="99">
        <f t="shared" ca="1" si="869"/>
        <v>0</v>
      </c>
      <c r="GC831" s="99">
        <f t="shared" ca="1" si="869"/>
        <v>0</v>
      </c>
      <c r="GD831" s="99">
        <f t="shared" ca="1" si="869"/>
        <v>0</v>
      </c>
      <c r="GE831" s="99">
        <f t="shared" ca="1" si="869"/>
        <v>0</v>
      </c>
      <c r="GG831" s="99">
        <v>1</v>
      </c>
      <c r="GH831" s="99">
        <f t="shared" ca="1" si="809"/>
        <v>1</v>
      </c>
      <c r="GI831" s="99">
        <f t="shared" ca="1" si="863"/>
        <v>1</v>
      </c>
      <c r="GJ831" s="99">
        <f t="shared" ca="1" si="863"/>
        <v>1</v>
      </c>
      <c r="GK831" s="99">
        <f t="shared" ca="1" si="863"/>
        <v>1</v>
      </c>
      <c r="GL831" s="99">
        <f t="shared" ca="1" si="863"/>
        <v>1</v>
      </c>
      <c r="GM831" s="99">
        <f t="shared" ca="1" si="863"/>
        <v>1</v>
      </c>
      <c r="GN831" s="99">
        <f t="shared" ca="1" si="863"/>
        <v>1</v>
      </c>
      <c r="GO831" s="99">
        <f t="shared" ca="1" si="863"/>
        <v>1</v>
      </c>
      <c r="GP831" s="99">
        <f t="shared" ca="1" si="863"/>
        <v>1</v>
      </c>
      <c r="GQ831" s="99">
        <f t="shared" ca="1" si="863"/>
        <v>0</v>
      </c>
      <c r="GR831" s="99">
        <f t="shared" ca="1" si="863"/>
        <v>0</v>
      </c>
      <c r="GS831" s="99">
        <f t="shared" ca="1" si="863"/>
        <v>0</v>
      </c>
      <c r="GT831" s="99">
        <f t="shared" ca="1" si="863"/>
        <v>0</v>
      </c>
      <c r="GU831" s="99">
        <f t="shared" ca="1" si="863"/>
        <v>0</v>
      </c>
      <c r="GV831" s="99">
        <f t="shared" ca="1" si="863"/>
        <v>0</v>
      </c>
      <c r="GW831" s="99">
        <f t="shared" ca="1" si="863"/>
        <v>0</v>
      </c>
      <c r="GX831" s="99">
        <f t="shared" ca="1" si="863"/>
        <v>0</v>
      </c>
      <c r="GY831" s="99">
        <f t="shared" ca="1" si="863"/>
        <v>0</v>
      </c>
      <c r="GZ831" s="99">
        <f t="shared" ca="1" si="863"/>
        <v>0</v>
      </c>
      <c r="HA831" s="99">
        <f t="shared" ca="1" si="863"/>
        <v>0</v>
      </c>
      <c r="HB831" s="99">
        <f t="shared" ca="1" si="863"/>
        <v>0</v>
      </c>
      <c r="HC831" s="99">
        <f t="shared" ca="1" si="863"/>
        <v>0</v>
      </c>
      <c r="HD831" s="99">
        <f t="shared" ca="1" si="863"/>
        <v>0</v>
      </c>
      <c r="HE831" s="99">
        <f t="shared" ca="1" si="863"/>
        <v>0</v>
      </c>
      <c r="HF831" s="99">
        <f t="shared" ca="1" si="863"/>
        <v>0</v>
      </c>
      <c r="HG831" s="99">
        <f t="shared" ca="1" si="863"/>
        <v>0</v>
      </c>
      <c r="HH831" s="99">
        <f t="shared" ca="1" si="863"/>
        <v>0</v>
      </c>
      <c r="HI831" s="99">
        <f t="shared" ca="1" si="863"/>
        <v>0</v>
      </c>
      <c r="HJ831" s="99">
        <f t="shared" ca="1" si="863"/>
        <v>0</v>
      </c>
      <c r="HK831" s="99">
        <f t="shared" ca="1" si="863"/>
        <v>0</v>
      </c>
    </row>
    <row r="832" spans="1:219" x14ac:dyDescent="0.2">
      <c r="A832" s="96">
        <f t="shared" ca="1" si="800"/>
        <v>1.2225997253423033</v>
      </c>
      <c r="B832" s="97">
        <f t="shared" ca="1" si="801"/>
        <v>7.9619790898933064E-4</v>
      </c>
      <c r="C832" s="92">
        <f t="shared" ca="1" si="802"/>
        <v>0.36938783913876555</v>
      </c>
      <c r="D832" s="166">
        <f t="shared" ca="1" si="803"/>
        <v>1.2908234131941065</v>
      </c>
      <c r="E832" s="100">
        <f t="shared" ca="1" si="804"/>
        <v>1621.2343672600678</v>
      </c>
      <c r="F832" s="100">
        <f t="shared" ca="1" si="805"/>
        <v>664.12627406263789</v>
      </c>
      <c r="G832" s="100">
        <f t="shared" ca="1" si="806"/>
        <v>1422.995969454774</v>
      </c>
      <c r="H832" s="99">
        <f t="shared" ca="1" si="807"/>
        <v>758.86969539213612</v>
      </c>
      <c r="I832" s="92">
        <f t="shared" ca="1" si="808"/>
        <v>0.52877595071354744</v>
      </c>
      <c r="J832" s="12" t="s">
        <v>859</v>
      </c>
      <c r="K832" s="98">
        <f t="shared" ca="1" si="867"/>
        <v>-0.17519078138363231</v>
      </c>
      <c r="L832" s="98">
        <f t="shared" ca="1" si="867"/>
        <v>-0.17972388892729629</v>
      </c>
      <c r="M832" s="98">
        <f t="shared" ca="1" si="867"/>
        <v>0.31582938809333427</v>
      </c>
      <c r="N832" s="98">
        <f t="shared" ca="1" si="867"/>
        <v>0.25049910603626258</v>
      </c>
      <c r="O832" s="98">
        <f t="shared" ca="1" si="867"/>
        <v>-0.30548730242062305</v>
      </c>
      <c r="P832" s="98">
        <f t="shared" ca="1" si="867"/>
        <v>-0.22140342077627362</v>
      </c>
      <c r="Q832" s="98">
        <f t="shared" ca="1" si="867"/>
        <v>0.25049910603626258</v>
      </c>
      <c r="R832" s="98">
        <f t="shared" ca="1" si="867"/>
        <v>0.2277237814158416</v>
      </c>
      <c r="S832" s="98">
        <f t="shared" ca="1" si="867"/>
        <v>4.0557972064697578E-2</v>
      </c>
      <c r="T832" s="98">
        <f t="shared" ca="1" si="867"/>
        <v>-0.73992756657132575</v>
      </c>
      <c r="U832" s="98">
        <f t="shared" ca="1" si="867"/>
        <v>-0.17519078138363231</v>
      </c>
      <c r="V832" s="98">
        <f t="shared" ca="1" si="867"/>
        <v>0.36053724483293015</v>
      </c>
      <c r="W832" s="98">
        <f t="shared" ca="1" si="867"/>
        <v>0.49234395099605333</v>
      </c>
      <c r="X832" s="98">
        <f t="shared" ca="1" si="867"/>
        <v>-0.30548730242062305</v>
      </c>
      <c r="Y832" s="98">
        <f t="shared" ca="1" si="867"/>
        <v>-0.73992756657132575</v>
      </c>
      <c r="Z832" s="98">
        <f t="shared" ca="1" si="867"/>
        <v>-0.46439625153315622</v>
      </c>
      <c r="AA832" s="98">
        <f t="shared" ca="1" si="864"/>
        <v>-0.17519078138363231</v>
      </c>
      <c r="AB832" s="98">
        <f t="shared" ca="1" si="864"/>
        <v>-0.22140342077627362</v>
      </c>
      <c r="AC832" s="98">
        <f t="shared" ca="1" si="864"/>
        <v>0.31582938809333427</v>
      </c>
      <c r="AD832" s="98">
        <f t="shared" ca="1" si="864"/>
        <v>0.36053724483293015</v>
      </c>
      <c r="AE832" s="98" t="str">
        <f t="shared" ca="1" si="864"/>
        <v/>
      </c>
      <c r="AF832" s="98" t="str">
        <f t="shared" ca="1" si="848"/>
        <v/>
      </c>
      <c r="AG832" s="98" t="str">
        <f t="shared" ca="1" si="848"/>
        <v/>
      </c>
      <c r="AH832" s="98" t="str">
        <f t="shared" ca="1" si="848"/>
        <v/>
      </c>
      <c r="AI832" s="98" t="str">
        <f t="shared" ca="1" si="848"/>
        <v/>
      </c>
      <c r="AJ832" s="98" t="str">
        <f t="shared" ca="1" si="848"/>
        <v/>
      </c>
      <c r="AK832" s="98" t="str">
        <f t="shared" ca="1" si="848"/>
        <v/>
      </c>
      <c r="AL832" s="98" t="str">
        <f t="shared" ca="1" si="848"/>
        <v/>
      </c>
      <c r="AM832" s="98" t="str">
        <f t="shared" ca="1" si="848"/>
        <v/>
      </c>
      <c r="AN832" s="98" t="str">
        <f t="shared" ca="1" si="848"/>
        <v/>
      </c>
      <c r="AO832" s="98" t="str">
        <f t="shared" ca="1" si="848"/>
        <v/>
      </c>
      <c r="AP832" s="98" t="str">
        <f t="shared" ca="1" si="848"/>
        <v/>
      </c>
      <c r="AQ832" s="98" t="str">
        <f t="shared" ca="1" si="848"/>
        <v/>
      </c>
      <c r="AR832" s="98" t="str">
        <f t="shared" ca="1" si="848"/>
        <v/>
      </c>
      <c r="AS832" s="98" t="str">
        <f t="shared" ref="AS832:BF847" ca="1" si="870">IF(AS$61&gt;0,INDEX($K$64:$BH$64,INT($K$1*RAND())+1),"")</f>
        <v/>
      </c>
      <c r="AT832" s="98" t="str">
        <f t="shared" ca="1" si="870"/>
        <v/>
      </c>
      <c r="AU832" s="98" t="str">
        <f t="shared" ca="1" si="870"/>
        <v/>
      </c>
      <c r="AV832" s="98" t="str">
        <f t="shared" ca="1" si="870"/>
        <v/>
      </c>
      <c r="AW832" s="98" t="str">
        <f t="shared" ca="1" si="870"/>
        <v/>
      </c>
      <c r="AX832" s="98" t="str">
        <f t="shared" ca="1" si="870"/>
        <v/>
      </c>
      <c r="AY832" s="98" t="str">
        <f t="shared" ca="1" si="870"/>
        <v/>
      </c>
      <c r="AZ832" s="98" t="str">
        <f t="shared" ca="1" si="870"/>
        <v/>
      </c>
      <c r="BA832" s="98" t="str">
        <f t="shared" ca="1" si="870"/>
        <v/>
      </c>
      <c r="BB832" s="98" t="str">
        <f t="shared" ca="1" si="870"/>
        <v/>
      </c>
      <c r="BC832" s="98" t="str">
        <f t="shared" ca="1" si="870"/>
        <v/>
      </c>
      <c r="BD832" s="98" t="str">
        <f t="shared" ca="1" si="870"/>
        <v/>
      </c>
      <c r="BE832" s="98" t="str">
        <f t="shared" ca="1" si="870"/>
        <v/>
      </c>
      <c r="BF832" s="98" t="str">
        <f t="shared" ca="1" si="870"/>
        <v/>
      </c>
      <c r="BG832" s="98" t="str">
        <f t="shared" ca="1" si="828"/>
        <v/>
      </c>
      <c r="BH832" s="98" t="str">
        <f t="shared" ca="1" si="828"/>
        <v/>
      </c>
      <c r="BJ832" s="98">
        <f t="shared" ca="1" si="861"/>
        <v>-0.21061631063781816</v>
      </c>
      <c r="BK832" s="98">
        <f t="shared" ca="1" si="861"/>
        <v>0.65221540449787141</v>
      </c>
      <c r="BL832" s="98">
        <f t="shared" ca="1" si="861"/>
        <v>1.0433508988051317</v>
      </c>
      <c r="BM832" s="98">
        <f t="shared" ca="1" si="859"/>
        <v>0.99744269491315807</v>
      </c>
      <c r="BN832" s="98">
        <f t="shared" ca="1" si="859"/>
        <v>0.46941062070791173</v>
      </c>
      <c r="BO832" s="98">
        <f t="shared" ca="1" si="859"/>
        <v>0.77395637743669299</v>
      </c>
      <c r="BP832" s="98">
        <f t="shared" ca="1" si="859"/>
        <v>1.1047522738140572</v>
      </c>
      <c r="BQ832" s="98">
        <f t="shared" ca="1" si="859"/>
        <v>0.97507101202709257</v>
      </c>
      <c r="BR832" s="98">
        <f t="shared" ca="1" si="859"/>
        <v>0.91508394380310554</v>
      </c>
      <c r="BS832" s="98">
        <f t="shared" ca="1" si="859"/>
        <v>0.11822292591830275</v>
      </c>
      <c r="BT832" s="98">
        <f t="shared" ca="1" si="859"/>
        <v>0.70307154753279155</v>
      </c>
      <c r="BU832" s="98">
        <f t="shared" ca="1" si="859"/>
        <v>1.2242092620323684</v>
      </c>
      <c r="BV832" s="98">
        <f t="shared" ca="1" si="859"/>
        <v>1.4106313214155435</v>
      </c>
      <c r="BW832" s="98">
        <f t="shared" ca="1" si="859"/>
        <v>0.49233595856723389</v>
      </c>
      <c r="BX832" s="98">
        <f t="shared" ca="1" si="859"/>
        <v>0.24991414668186918</v>
      </c>
      <c r="BY832" s="98">
        <f t="shared" ca="1" si="859"/>
        <v>0.56462198996599866</v>
      </c>
      <c r="BZ832" s="98">
        <f t="shared" ca="1" si="859"/>
        <v>0.7273396419565149</v>
      </c>
      <c r="CA832" s="98">
        <f t="shared" ca="1" si="859"/>
        <v>0.62741153417751316</v>
      </c>
      <c r="CB832" s="98">
        <f t="shared" ca="1" si="865"/>
        <v>1.1107871857866225</v>
      </c>
      <c r="CC832" s="98">
        <f t="shared" ca="1" si="865"/>
        <v>0.8723813204186478</v>
      </c>
      <c r="CD832" s="98" t="str">
        <f t="shared" si="845"/>
        <v/>
      </c>
      <c r="CE832" s="98" t="str">
        <f t="shared" si="845"/>
        <v/>
      </c>
      <c r="CF832" s="98" t="str">
        <f t="shared" si="845"/>
        <v/>
      </c>
      <c r="CG832" s="98" t="str">
        <f t="shared" si="845"/>
        <v/>
      </c>
      <c r="CH832" s="98" t="str">
        <f t="shared" si="845"/>
        <v/>
      </c>
      <c r="CI832" s="98" t="str">
        <f t="shared" si="845"/>
        <v/>
      </c>
      <c r="CJ832" s="98" t="str">
        <f t="shared" si="845"/>
        <v/>
      </c>
      <c r="CK832" s="98" t="str">
        <f t="shared" si="845"/>
        <v/>
      </c>
      <c r="CL832" s="98" t="str">
        <f t="shared" si="845"/>
        <v/>
      </c>
      <c r="CM832" s="98" t="str">
        <f t="shared" si="845"/>
        <v/>
      </c>
      <c r="CN832" s="98" t="str">
        <f t="shared" si="853"/>
        <v/>
      </c>
      <c r="CO832" s="98" t="str">
        <f t="shared" si="853"/>
        <v/>
      </c>
      <c r="CP832" s="98" t="str">
        <f t="shared" si="853"/>
        <v/>
      </c>
      <c r="CQ832" s="98" t="str">
        <f t="shared" si="853"/>
        <v/>
      </c>
      <c r="CR832" s="98" t="str">
        <f t="shared" si="853"/>
        <v/>
      </c>
      <c r="CS832" s="98" t="str">
        <f t="shared" si="853"/>
        <v/>
      </c>
      <c r="CT832" s="98" t="str">
        <f t="shared" si="853"/>
        <v/>
      </c>
      <c r="CU832" s="98" t="str">
        <f t="shared" si="853"/>
        <v/>
      </c>
      <c r="CV832" s="98" t="str">
        <f t="shared" si="853"/>
        <v/>
      </c>
      <c r="CW832" s="98" t="str">
        <f t="shared" si="853"/>
        <v/>
      </c>
      <c r="CX832" s="98" t="str">
        <f t="shared" si="853"/>
        <v/>
      </c>
      <c r="CY832" s="98" t="str">
        <f t="shared" si="853"/>
        <v/>
      </c>
      <c r="CZ832" s="98" t="str">
        <f t="shared" si="853"/>
        <v/>
      </c>
      <c r="DA832" s="98" t="str">
        <f t="shared" si="840"/>
        <v/>
      </c>
      <c r="DB832" s="98" t="str">
        <f t="shared" si="840"/>
        <v/>
      </c>
      <c r="DC832" s="98" t="str">
        <f t="shared" si="840"/>
        <v/>
      </c>
      <c r="DD832" s="98" t="str">
        <f t="shared" si="840"/>
        <v/>
      </c>
      <c r="DE832" s="98" t="str">
        <f t="shared" si="840"/>
        <v/>
      </c>
      <c r="DF832" s="98" t="str">
        <f t="shared" si="840"/>
        <v/>
      </c>
      <c r="DG832" s="98" t="str">
        <f t="shared" si="840"/>
        <v/>
      </c>
      <c r="EE832" s="100">
        <f t="shared" ca="1" si="868"/>
        <v>0</v>
      </c>
      <c r="EF832" s="100">
        <f t="shared" ca="1" si="868"/>
        <v>128.07529376305075</v>
      </c>
      <c r="EG832" s="100">
        <f t="shared" ca="1" si="868"/>
        <v>241.7436495038734</v>
      </c>
      <c r="EH832" s="100">
        <f t="shared" ca="1" si="868"/>
        <v>341.87224348126074</v>
      </c>
      <c r="EI832" s="100">
        <f t="shared" ca="1" si="868"/>
        <v>429.28185488475066</v>
      </c>
      <c r="EJ832" s="100">
        <f t="shared" ca="1" si="868"/>
        <v>504.74919309510267</v>
      </c>
      <c r="EK832" s="100">
        <f t="shared" ca="1" si="868"/>
        <v>569.00911287960002</v>
      </c>
      <c r="EL832" s="100">
        <f t="shared" ca="1" si="868"/>
        <v>622.75672276858143</v>
      </c>
      <c r="EM832" s="100">
        <f t="shared" ca="1" si="868"/>
        <v>666.64939161901179</v>
      </c>
      <c r="EN832" s="100">
        <f t="shared" ca="1" si="868"/>
        <v>701.30865814114975</v>
      </c>
      <c r="EO832" s="100">
        <f t="shared" ca="1" si="868"/>
        <v>727.32204794502127</v>
      </c>
      <c r="EP832" s="100">
        <f t="shared" ca="1" si="868"/>
        <v>745.24480245394659</v>
      </c>
      <c r="EQ832" s="100">
        <f t="shared" ca="1" si="868"/>
        <v>755.60152383240552</v>
      </c>
      <c r="ER832" s="100">
        <f t="shared" ca="1" si="868"/>
        <v>758.88773988458627</v>
      </c>
      <c r="ES832" s="100">
        <f t="shared" ca="1" si="868"/>
        <v>755.57139269769186</v>
      </c>
      <c r="ET832" s="100">
        <f t="shared" ca="1" si="868"/>
        <v>746.09425463004425</v>
      </c>
      <c r="EU832" s="100">
        <f t="shared" ca="1" si="866"/>
        <v>730.87327507790224</v>
      </c>
      <c r="EV832" s="100">
        <f t="shared" ca="1" si="866"/>
        <v>710.3018612963034</v>
      </c>
      <c r="EW832" s="100">
        <f t="shared" ca="1" si="866"/>
        <v>684.7510963978425</v>
      </c>
      <c r="EX832" s="100">
        <f t="shared" ca="1" si="866"/>
        <v>654.57089750877992</v>
      </c>
      <c r="EY832" s="100">
        <f t="shared" ca="1" si="866"/>
        <v>620.09111692391639</v>
      </c>
      <c r="FA832" s="99">
        <f t="shared" ca="1" si="857"/>
        <v>0</v>
      </c>
      <c r="FB832" s="99">
        <f t="shared" ca="1" si="857"/>
        <v>0</v>
      </c>
      <c r="FC832" s="99">
        <f t="shared" ca="1" si="857"/>
        <v>0</v>
      </c>
      <c r="FD832" s="99">
        <f t="shared" ca="1" si="857"/>
        <v>0</v>
      </c>
      <c r="FE832" s="99">
        <f t="shared" ca="1" si="857"/>
        <v>0</v>
      </c>
      <c r="FF832" s="99">
        <f t="shared" ca="1" si="857"/>
        <v>0</v>
      </c>
      <c r="FG832" s="99">
        <f t="shared" ca="1" si="857"/>
        <v>0</v>
      </c>
      <c r="FH832" s="99">
        <f t="shared" ca="1" si="857"/>
        <v>0</v>
      </c>
      <c r="FI832" s="99">
        <f t="shared" ca="1" si="857"/>
        <v>0</v>
      </c>
      <c r="FJ832" s="99">
        <f t="shared" ca="1" si="857"/>
        <v>0</v>
      </c>
      <c r="FK832" s="99">
        <f t="shared" ca="1" si="857"/>
        <v>0</v>
      </c>
      <c r="FL832" s="99">
        <f t="shared" ca="1" si="857"/>
        <v>0</v>
      </c>
      <c r="FM832" s="99">
        <f t="shared" ca="1" si="857"/>
        <v>0</v>
      </c>
      <c r="FN832" s="99">
        <f t="shared" ca="1" si="857"/>
        <v>1</v>
      </c>
      <c r="FO832" s="99">
        <f t="shared" ca="1" si="857"/>
        <v>1</v>
      </c>
      <c r="FP832" s="99">
        <f t="shared" ref="FP832" ca="1" si="871">IF(AND($A832&gt;0,$B832&gt;0),IF((FP$61*EXP($D832-$B832*FP$61)-FP$61)&gt;$R$5*$H832,1,0),"")</f>
        <v>1</v>
      </c>
      <c r="FQ832" s="99">
        <f t="shared" ca="1" si="869"/>
        <v>1</v>
      </c>
      <c r="FR832" s="99">
        <f t="shared" ca="1" si="869"/>
        <v>1</v>
      </c>
      <c r="FS832" s="99">
        <f t="shared" ca="1" si="869"/>
        <v>1</v>
      </c>
      <c r="FT832" s="99">
        <f t="shared" ca="1" si="869"/>
        <v>1</v>
      </c>
      <c r="FU832" s="99">
        <f t="shared" ca="1" si="869"/>
        <v>1</v>
      </c>
      <c r="FV832" s="99">
        <f t="shared" ca="1" si="869"/>
        <v>1</v>
      </c>
      <c r="FW832" s="99">
        <f t="shared" ca="1" si="869"/>
        <v>1</v>
      </c>
      <c r="FX832" s="99">
        <f t="shared" ca="1" si="869"/>
        <v>1</v>
      </c>
      <c r="FY832" s="99">
        <f t="shared" ca="1" si="869"/>
        <v>1</v>
      </c>
      <c r="FZ832" s="99">
        <f t="shared" ca="1" si="869"/>
        <v>1</v>
      </c>
      <c r="GA832" s="99">
        <f t="shared" ca="1" si="869"/>
        <v>1</v>
      </c>
      <c r="GB832" s="99">
        <f t="shared" ca="1" si="869"/>
        <v>1</v>
      </c>
      <c r="GC832" s="99">
        <f t="shared" ca="1" si="869"/>
        <v>0</v>
      </c>
      <c r="GD832" s="99">
        <f t="shared" ca="1" si="869"/>
        <v>0</v>
      </c>
      <c r="GE832" s="99">
        <f t="shared" ca="1" si="869"/>
        <v>0</v>
      </c>
      <c r="GG832" s="99">
        <v>1</v>
      </c>
      <c r="GH832" s="99">
        <f t="shared" ca="1" si="809"/>
        <v>1</v>
      </c>
      <c r="GI832" s="99">
        <f t="shared" ca="1" si="863"/>
        <v>1</v>
      </c>
      <c r="GJ832" s="99">
        <f t="shared" ca="1" si="863"/>
        <v>1</v>
      </c>
      <c r="GK832" s="99">
        <f t="shared" ca="1" si="863"/>
        <v>1</v>
      </c>
      <c r="GL832" s="99">
        <f t="shared" ca="1" si="863"/>
        <v>1</v>
      </c>
      <c r="GM832" s="99">
        <f t="shared" ca="1" si="863"/>
        <v>1</v>
      </c>
      <c r="GN832" s="99">
        <f t="shared" ca="1" si="863"/>
        <v>1</v>
      </c>
      <c r="GO832" s="99">
        <f t="shared" ca="1" si="863"/>
        <v>1</v>
      </c>
      <c r="GP832" s="99">
        <f t="shared" ca="1" si="863"/>
        <v>1</v>
      </c>
      <c r="GQ832" s="99">
        <f t="shared" ca="1" si="863"/>
        <v>1</v>
      </c>
      <c r="GR832" s="99">
        <f t="shared" ca="1" si="863"/>
        <v>1</v>
      </c>
      <c r="GS832" s="99">
        <f t="shared" ca="1" si="863"/>
        <v>1</v>
      </c>
      <c r="GT832" s="99">
        <f t="shared" ca="1" si="863"/>
        <v>0</v>
      </c>
      <c r="GU832" s="99">
        <f t="shared" ca="1" si="863"/>
        <v>0</v>
      </c>
      <c r="GV832" s="99">
        <f t="shared" ca="1" si="863"/>
        <v>0</v>
      </c>
      <c r="GW832" s="99">
        <f t="shared" ca="1" si="863"/>
        <v>0</v>
      </c>
      <c r="GX832" s="99">
        <f t="shared" ca="1" si="863"/>
        <v>0</v>
      </c>
      <c r="GY832" s="99">
        <f t="shared" ca="1" si="863"/>
        <v>0</v>
      </c>
      <c r="GZ832" s="99">
        <f t="shared" ca="1" si="863"/>
        <v>0</v>
      </c>
      <c r="HA832" s="99">
        <f t="shared" ca="1" si="863"/>
        <v>0</v>
      </c>
      <c r="HB832" s="99">
        <f t="shared" ca="1" si="863"/>
        <v>0</v>
      </c>
      <c r="HC832" s="99">
        <f t="shared" ca="1" si="863"/>
        <v>0</v>
      </c>
      <c r="HD832" s="99">
        <f t="shared" ca="1" si="863"/>
        <v>0</v>
      </c>
      <c r="HE832" s="99">
        <f t="shared" ca="1" si="863"/>
        <v>0</v>
      </c>
      <c r="HF832" s="99">
        <f t="shared" ca="1" si="863"/>
        <v>0</v>
      </c>
      <c r="HG832" s="99">
        <f t="shared" ca="1" si="863"/>
        <v>0</v>
      </c>
      <c r="HH832" s="99">
        <f t="shared" ca="1" si="863"/>
        <v>0</v>
      </c>
      <c r="HI832" s="99">
        <f t="shared" ca="1" si="863"/>
        <v>0</v>
      </c>
      <c r="HJ832" s="99">
        <f t="shared" ca="1" si="863"/>
        <v>0</v>
      </c>
      <c r="HK832" s="99">
        <f t="shared" ca="1" si="863"/>
        <v>0</v>
      </c>
    </row>
    <row r="833" spans="1:219" x14ac:dyDescent="0.2">
      <c r="A833" s="96">
        <f t="shared" ca="1" si="800"/>
        <v>1.4204930938921905</v>
      </c>
      <c r="B833" s="97">
        <f t="shared" ca="1" si="801"/>
        <v>8.6146403096202856E-4</v>
      </c>
      <c r="C833" s="92">
        <f t="shared" ca="1" si="802"/>
        <v>0.41013738696038965</v>
      </c>
      <c r="D833" s="166">
        <f t="shared" ca="1" si="803"/>
        <v>1.5045994319835387</v>
      </c>
      <c r="E833" s="100">
        <f t="shared" ca="1" si="804"/>
        <v>1746.5609449802532</v>
      </c>
      <c r="F833" s="100">
        <f t="shared" ca="1" si="805"/>
        <v>689.32925008819211</v>
      </c>
      <c r="G833" s="100">
        <f t="shared" ca="1" si="806"/>
        <v>1713.830325583019</v>
      </c>
      <c r="H833" s="99">
        <f t="shared" ca="1" si="807"/>
        <v>1024.5010754948269</v>
      </c>
      <c r="I833" s="92">
        <f t="shared" ca="1" si="808"/>
        <v>0.59383235444100624</v>
      </c>
      <c r="J833" s="12" t="s">
        <v>860</v>
      </c>
      <c r="K833" s="98">
        <f t="shared" ca="1" si="867"/>
        <v>0.47240009692301621</v>
      </c>
      <c r="L833" s="98">
        <f t="shared" ca="1" si="867"/>
        <v>0.29888544450311849</v>
      </c>
      <c r="M833" s="98">
        <f t="shared" ca="1" si="867"/>
        <v>-0.30548730242062305</v>
      </c>
      <c r="N833" s="98">
        <f t="shared" ca="1" si="867"/>
        <v>0.2277237814158416</v>
      </c>
      <c r="O833" s="98">
        <f t="shared" ca="1" si="867"/>
        <v>0.49234395099605333</v>
      </c>
      <c r="P833" s="98">
        <f t="shared" ca="1" si="867"/>
        <v>-0.19968186191675996</v>
      </c>
      <c r="Q833" s="98">
        <f t="shared" ca="1" si="867"/>
        <v>0.29888544450311849</v>
      </c>
      <c r="R833" s="98">
        <f t="shared" ca="1" si="867"/>
        <v>-0.20967214614503482</v>
      </c>
      <c r="S833" s="98">
        <f t="shared" ca="1" si="867"/>
        <v>-0.20967214614503482</v>
      </c>
      <c r="T833" s="98">
        <f t="shared" ca="1" si="867"/>
        <v>0.49234395099605333</v>
      </c>
      <c r="U833" s="98">
        <f t="shared" ca="1" si="867"/>
        <v>0.29888544450311849</v>
      </c>
      <c r="V833" s="98">
        <f t="shared" ca="1" si="867"/>
        <v>0.69553890214948422</v>
      </c>
      <c r="W833" s="98">
        <f t="shared" ca="1" si="867"/>
        <v>-0.73992756657132575</v>
      </c>
      <c r="X833" s="98">
        <f t="shared" ca="1" si="867"/>
        <v>-0.22593459910359093</v>
      </c>
      <c r="Y833" s="98">
        <f t="shared" ca="1" si="867"/>
        <v>-0.17972388892729629</v>
      </c>
      <c r="Z833" s="98">
        <f t="shared" ca="1" si="867"/>
        <v>0.49234395099605333</v>
      </c>
      <c r="AA833" s="98">
        <f t="shared" ca="1" si="864"/>
        <v>-0.19968186191675996</v>
      </c>
      <c r="AB833" s="98">
        <f t="shared" ca="1" si="864"/>
        <v>0.2277237814158416</v>
      </c>
      <c r="AC833" s="98">
        <f t="shared" ca="1" si="864"/>
        <v>0.69553890214948422</v>
      </c>
      <c r="AD833" s="98">
        <f t="shared" ca="1" si="864"/>
        <v>-0.34336226058606156</v>
      </c>
      <c r="AE833" s="98" t="str">
        <f t="shared" ca="1" si="864"/>
        <v/>
      </c>
      <c r="AF833" s="98" t="str">
        <f t="shared" ca="1" si="864"/>
        <v/>
      </c>
      <c r="AG833" s="98" t="str">
        <f t="shared" ca="1" si="864"/>
        <v/>
      </c>
      <c r="AH833" s="98" t="str">
        <f t="shared" ca="1" si="864"/>
        <v/>
      </c>
      <c r="AI833" s="98" t="str">
        <f t="shared" ca="1" si="864"/>
        <v/>
      </c>
      <c r="AJ833" s="98" t="str">
        <f t="shared" ca="1" si="864"/>
        <v/>
      </c>
      <c r="AK833" s="98" t="str">
        <f t="shared" ca="1" si="864"/>
        <v/>
      </c>
      <c r="AL833" s="98" t="str">
        <f t="shared" ca="1" si="864"/>
        <v/>
      </c>
      <c r="AM833" s="98" t="str">
        <f t="shared" ca="1" si="864"/>
        <v/>
      </c>
      <c r="AN833" s="98" t="str">
        <f t="shared" ca="1" si="864"/>
        <v/>
      </c>
      <c r="AO833" s="98" t="str">
        <f t="shared" ca="1" si="864"/>
        <v/>
      </c>
      <c r="AP833" s="98" t="str">
        <f t="shared" ref="AP833:BE848" ca="1" si="872">IF(AP$61&gt;0,INDEX($K$64:$BH$64,INT($K$1*RAND())+1),"")</f>
        <v/>
      </c>
      <c r="AQ833" s="98" t="str">
        <f t="shared" ca="1" si="872"/>
        <v/>
      </c>
      <c r="AR833" s="98" t="str">
        <f t="shared" ca="1" si="872"/>
        <v/>
      </c>
      <c r="AS833" s="98" t="str">
        <f t="shared" ca="1" si="872"/>
        <v/>
      </c>
      <c r="AT833" s="98" t="str">
        <f t="shared" ca="1" si="872"/>
        <v/>
      </c>
      <c r="AU833" s="98" t="str">
        <f t="shared" ca="1" si="872"/>
        <v/>
      </c>
      <c r="AV833" s="98" t="str">
        <f t="shared" ca="1" si="872"/>
        <v/>
      </c>
      <c r="AW833" s="98" t="str">
        <f t="shared" ca="1" si="872"/>
        <v/>
      </c>
      <c r="AX833" s="98" t="str">
        <f t="shared" ca="1" si="872"/>
        <v/>
      </c>
      <c r="AY833" s="98" t="str">
        <f t="shared" ca="1" si="872"/>
        <v/>
      </c>
      <c r="AZ833" s="98" t="str">
        <f t="shared" ca="1" si="872"/>
        <v/>
      </c>
      <c r="BA833" s="98" t="str">
        <f t="shared" ca="1" si="872"/>
        <v/>
      </c>
      <c r="BB833" s="98" t="str">
        <f t="shared" ca="1" si="872"/>
        <v/>
      </c>
      <c r="BC833" s="98" t="str">
        <f t="shared" ca="1" si="872"/>
        <v/>
      </c>
      <c r="BD833" s="98" t="str">
        <f t="shared" ca="1" si="872"/>
        <v/>
      </c>
      <c r="BE833" s="98" t="str">
        <f t="shared" ca="1" si="872"/>
        <v/>
      </c>
      <c r="BF833" s="98" t="str">
        <f t="shared" ca="1" si="870"/>
        <v/>
      </c>
      <c r="BG833" s="98" t="str">
        <f t="shared" ca="1" si="828"/>
        <v/>
      </c>
      <c r="BH833" s="98" t="str">
        <f t="shared" ca="1" si="828"/>
        <v/>
      </c>
      <c r="BJ833" s="98">
        <f t="shared" ca="1" si="861"/>
        <v>0.43697456766883036</v>
      </c>
      <c r="BK833" s="98">
        <f t="shared" ca="1" si="861"/>
        <v>1.1308247379282861</v>
      </c>
      <c r="BL833" s="98">
        <f t="shared" ca="1" si="861"/>
        <v>0.42203420829117433</v>
      </c>
      <c r="BM833" s="98">
        <f t="shared" ca="1" si="859"/>
        <v>0.97466737029273709</v>
      </c>
      <c r="BN833" s="98">
        <f t="shared" ca="1" si="859"/>
        <v>1.2672418741245881</v>
      </c>
      <c r="BO833" s="98">
        <f t="shared" ca="1" si="859"/>
        <v>0.79567793629620664</v>
      </c>
      <c r="BP833" s="98">
        <f t="shared" ca="1" si="859"/>
        <v>1.1531386122809131</v>
      </c>
      <c r="BQ833" s="98">
        <f t="shared" ca="1" si="859"/>
        <v>0.53767508446621615</v>
      </c>
      <c r="BR833" s="98">
        <f t="shared" ca="1" si="859"/>
        <v>0.66485382559337314</v>
      </c>
      <c r="BS833" s="98">
        <f t="shared" ca="1" si="859"/>
        <v>1.3504944434856818</v>
      </c>
      <c r="BT833" s="98">
        <f t="shared" ca="1" si="859"/>
        <v>1.1771477734195424</v>
      </c>
      <c r="BU833" s="98">
        <f t="shared" ca="1" si="859"/>
        <v>1.5592109193489225</v>
      </c>
      <c r="BV833" s="98">
        <f t="shared" ca="1" si="859"/>
        <v>0.1783598038481643</v>
      </c>
      <c r="BW833" s="98">
        <f t="shared" ca="1" si="859"/>
        <v>0.57188866188426601</v>
      </c>
      <c r="BX833" s="98">
        <f t="shared" ca="1" si="859"/>
        <v>0.81011782432589863</v>
      </c>
      <c r="BY833" s="98">
        <f t="shared" ca="1" si="859"/>
        <v>1.5213621924952081</v>
      </c>
      <c r="BZ833" s="98">
        <f t="shared" ca="1" si="859"/>
        <v>0.70284856142338725</v>
      </c>
      <c r="CA833" s="98">
        <f t="shared" ca="1" si="859"/>
        <v>1.0765387363696284</v>
      </c>
      <c r="CB833" s="98">
        <f t="shared" ca="1" si="865"/>
        <v>1.4904966998427724</v>
      </c>
      <c r="CC833" s="98">
        <f t="shared" ca="1" si="865"/>
        <v>0.16848181499965609</v>
      </c>
      <c r="CD833" s="98" t="str">
        <f t="shared" si="845"/>
        <v/>
      </c>
      <c r="CE833" s="98" t="str">
        <f t="shared" si="845"/>
        <v/>
      </c>
      <c r="CF833" s="98" t="str">
        <f t="shared" si="845"/>
        <v/>
      </c>
      <c r="CG833" s="98" t="str">
        <f t="shared" si="845"/>
        <v/>
      </c>
      <c r="CH833" s="98" t="str">
        <f t="shared" si="845"/>
        <v/>
      </c>
      <c r="CI833" s="98" t="str">
        <f t="shared" si="845"/>
        <v/>
      </c>
      <c r="CJ833" s="98" t="str">
        <f t="shared" si="845"/>
        <v/>
      </c>
      <c r="CK833" s="98" t="str">
        <f t="shared" si="845"/>
        <v/>
      </c>
      <c r="CL833" s="98" t="str">
        <f t="shared" si="845"/>
        <v/>
      </c>
      <c r="CM833" s="98" t="str">
        <f t="shared" si="845"/>
        <v/>
      </c>
      <c r="CN833" s="98" t="str">
        <f t="shared" si="853"/>
        <v/>
      </c>
      <c r="CO833" s="98" t="str">
        <f t="shared" si="853"/>
        <v/>
      </c>
      <c r="CP833" s="98" t="str">
        <f t="shared" si="853"/>
        <v/>
      </c>
      <c r="CQ833" s="98" t="str">
        <f t="shared" si="853"/>
        <v/>
      </c>
      <c r="CR833" s="98" t="str">
        <f t="shared" si="853"/>
        <v/>
      </c>
      <c r="CS833" s="98" t="str">
        <f t="shared" si="853"/>
        <v/>
      </c>
      <c r="CT833" s="98" t="str">
        <f t="shared" si="853"/>
        <v/>
      </c>
      <c r="CU833" s="98" t="str">
        <f t="shared" si="853"/>
        <v/>
      </c>
      <c r="CV833" s="98" t="str">
        <f t="shared" si="853"/>
        <v/>
      </c>
      <c r="CW833" s="98" t="str">
        <f t="shared" si="853"/>
        <v/>
      </c>
      <c r="CX833" s="98" t="str">
        <f t="shared" si="853"/>
        <v/>
      </c>
      <c r="CY833" s="98" t="str">
        <f t="shared" si="853"/>
        <v/>
      </c>
      <c r="CZ833" s="98" t="str">
        <f t="shared" si="853"/>
        <v/>
      </c>
      <c r="DA833" s="98" t="str">
        <f t="shared" si="840"/>
        <v/>
      </c>
      <c r="DB833" s="98" t="str">
        <f t="shared" si="840"/>
        <v/>
      </c>
      <c r="DC833" s="98" t="str">
        <f t="shared" si="840"/>
        <v/>
      </c>
      <c r="DD833" s="98" t="str">
        <f t="shared" si="840"/>
        <v/>
      </c>
      <c r="DE833" s="98" t="str">
        <f t="shared" si="840"/>
        <v/>
      </c>
      <c r="DF833" s="98" t="str">
        <f t="shared" si="840"/>
        <v/>
      </c>
      <c r="DG833" s="98" t="str">
        <f t="shared" si="840"/>
        <v/>
      </c>
      <c r="EE833" s="100">
        <f t="shared" ca="1" si="868"/>
        <v>0</v>
      </c>
      <c r="EF833" s="100">
        <f t="shared" ca="1" si="868"/>
        <v>170.11645133454346</v>
      </c>
      <c r="EG833" s="100">
        <f t="shared" ca="1" si="868"/>
        <v>321.02642504572157</v>
      </c>
      <c r="EH833" s="100">
        <f t="shared" ca="1" si="868"/>
        <v>453.97867173576969</v>
      </c>
      <c r="EI833" s="100">
        <f t="shared" ca="1" si="868"/>
        <v>570.14977292604613</v>
      </c>
      <c r="EJ833" s="100">
        <f t="shared" ca="1" si="868"/>
        <v>670.64805124751433</v>
      </c>
      <c r="EK833" s="100">
        <f t="shared" ca="1" si="868"/>
        <v>756.51727724764692</v>
      </c>
      <c r="EL833" s="100">
        <f t="shared" ca="1" si="868"/>
        <v>828.74018309863072</v>
      </c>
      <c r="EM833" s="100">
        <f t="shared" ca="1" si="868"/>
        <v>888.24179298228319</v>
      </c>
      <c r="EN833" s="100">
        <f t="shared" ca="1" si="868"/>
        <v>935.8925794424373</v>
      </c>
      <c r="EO833" s="100">
        <f t="shared" ca="1" si="868"/>
        <v>972.51145453458003</v>
      </c>
      <c r="EP833" s="100">
        <f t="shared" ca="1" si="868"/>
        <v>998.86860416402794</v>
      </c>
      <c r="EQ833" s="100">
        <f t="shared" ca="1" si="868"/>
        <v>1015.6881735868822</v>
      </c>
      <c r="ER833" s="100">
        <f t="shared" ca="1" si="868"/>
        <v>1023.6508116513222</v>
      </c>
      <c r="ES833" s="100">
        <f t="shared" ca="1" si="868"/>
        <v>1023.3960809795369</v>
      </c>
      <c r="ET833" s="100">
        <f t="shared" ca="1" si="868"/>
        <v>1015.5247409317966</v>
      </c>
      <c r="EU833" s="100">
        <f t="shared" ca="1" si="866"/>
        <v>1000.600909852951</v>
      </c>
      <c r="EV833" s="100">
        <f t="shared" ca="1" si="866"/>
        <v>979.1541127771369</v>
      </c>
      <c r="EW833" s="100">
        <f t="shared" ca="1" si="866"/>
        <v>951.68122045791301</v>
      </c>
      <c r="EX833" s="100">
        <f t="shared" ca="1" si="866"/>
        <v>918.64828529760473</v>
      </c>
      <c r="EY833" s="100">
        <f t="shared" ca="1" si="866"/>
        <v>880.49227947062877</v>
      </c>
      <c r="FA833" s="99">
        <f t="shared" ref="FA833:FP848" ca="1" si="873">IF(AND($A833&gt;0,$B833&gt;0),IF((FA$61*EXP($D833-$B833*FA$61)-FA$61)&gt;$R$5*$H833,1,0),"")</f>
        <v>0</v>
      </c>
      <c r="FB833" s="99">
        <f t="shared" ca="1" si="873"/>
        <v>0</v>
      </c>
      <c r="FC833" s="99">
        <f t="shared" ca="1" si="873"/>
        <v>0</v>
      </c>
      <c r="FD833" s="99">
        <f t="shared" ca="1" si="873"/>
        <v>0</v>
      </c>
      <c r="FE833" s="99">
        <f t="shared" ca="1" si="873"/>
        <v>0</v>
      </c>
      <c r="FF833" s="99">
        <f t="shared" ca="1" si="873"/>
        <v>0</v>
      </c>
      <c r="FG833" s="99">
        <f t="shared" ca="1" si="873"/>
        <v>0</v>
      </c>
      <c r="FH833" s="99">
        <f t="shared" ca="1" si="873"/>
        <v>0</v>
      </c>
      <c r="FI833" s="99">
        <f t="shared" ca="1" si="873"/>
        <v>0</v>
      </c>
      <c r="FJ833" s="99">
        <f t="shared" ca="1" si="873"/>
        <v>0</v>
      </c>
      <c r="FK833" s="99">
        <f t="shared" ca="1" si="873"/>
        <v>0</v>
      </c>
      <c r="FL833" s="99">
        <f t="shared" ca="1" si="873"/>
        <v>0</v>
      </c>
      <c r="FM833" s="99">
        <f t="shared" ca="1" si="873"/>
        <v>0</v>
      </c>
      <c r="FN833" s="99">
        <f t="shared" ca="1" si="873"/>
        <v>0</v>
      </c>
      <c r="FO833" s="99">
        <f t="shared" ca="1" si="873"/>
        <v>1</v>
      </c>
      <c r="FP833" s="99">
        <f t="shared" ca="1" si="873"/>
        <v>1</v>
      </c>
      <c r="FQ833" s="99">
        <f t="shared" ca="1" si="869"/>
        <v>1</v>
      </c>
      <c r="FR833" s="99">
        <f t="shared" ca="1" si="869"/>
        <v>1</v>
      </c>
      <c r="FS833" s="99">
        <f t="shared" ca="1" si="869"/>
        <v>1</v>
      </c>
      <c r="FT833" s="99">
        <f t="shared" ca="1" si="869"/>
        <v>1</v>
      </c>
      <c r="FU833" s="99">
        <f t="shared" ca="1" si="869"/>
        <v>1</v>
      </c>
      <c r="FV833" s="99">
        <f t="shared" ca="1" si="869"/>
        <v>1</v>
      </c>
      <c r="FW833" s="99">
        <f t="shared" ca="1" si="869"/>
        <v>1</v>
      </c>
      <c r="FX833" s="99">
        <f t="shared" ca="1" si="869"/>
        <v>1</v>
      </c>
      <c r="FY833" s="99">
        <f t="shared" ca="1" si="869"/>
        <v>1</v>
      </c>
      <c r="FZ833" s="99">
        <f t="shared" ca="1" si="869"/>
        <v>1</v>
      </c>
      <c r="GA833" s="99">
        <f t="shared" ca="1" si="869"/>
        <v>1</v>
      </c>
      <c r="GB833" s="99">
        <f t="shared" ca="1" si="869"/>
        <v>1</v>
      </c>
      <c r="GC833" s="99">
        <f t="shared" ca="1" si="869"/>
        <v>1</v>
      </c>
      <c r="GD833" s="99">
        <f t="shared" ca="1" si="869"/>
        <v>0</v>
      </c>
      <c r="GE833" s="99">
        <f t="shared" ca="1" si="869"/>
        <v>0</v>
      </c>
      <c r="GG833" s="99">
        <v>1</v>
      </c>
      <c r="GH833" s="99">
        <f t="shared" ca="1" si="809"/>
        <v>1</v>
      </c>
      <c r="GI833" s="99">
        <f t="shared" ca="1" si="863"/>
        <v>1</v>
      </c>
      <c r="GJ833" s="99">
        <f t="shared" ca="1" si="863"/>
        <v>1</v>
      </c>
      <c r="GK833" s="99">
        <f t="shared" ca="1" si="863"/>
        <v>1</v>
      </c>
      <c r="GL833" s="99">
        <f t="shared" ca="1" si="863"/>
        <v>1</v>
      </c>
      <c r="GM833" s="99">
        <f t="shared" ca="1" si="863"/>
        <v>1</v>
      </c>
      <c r="GN833" s="99">
        <f t="shared" ca="1" si="863"/>
        <v>1</v>
      </c>
      <c r="GO833" s="99">
        <f t="shared" ca="1" si="863"/>
        <v>1</v>
      </c>
      <c r="GP833" s="99">
        <f t="shared" ca="1" si="863"/>
        <v>1</v>
      </c>
      <c r="GQ833" s="99">
        <f t="shared" ca="1" si="863"/>
        <v>1</v>
      </c>
      <c r="GR833" s="99">
        <f t="shared" ca="1" si="863"/>
        <v>1</v>
      </c>
      <c r="GS833" s="99">
        <f t="shared" ca="1" si="863"/>
        <v>1</v>
      </c>
      <c r="GT833" s="99">
        <f t="shared" ca="1" si="863"/>
        <v>1</v>
      </c>
      <c r="GU833" s="99">
        <f t="shared" ca="1" si="863"/>
        <v>0</v>
      </c>
      <c r="GV833" s="99">
        <f t="shared" ca="1" si="863"/>
        <v>0</v>
      </c>
      <c r="GW833" s="99">
        <f t="shared" ca="1" si="863"/>
        <v>0</v>
      </c>
      <c r="GX833" s="99">
        <f t="shared" ca="1" si="863"/>
        <v>0</v>
      </c>
      <c r="GY833" s="99">
        <f t="shared" ca="1" si="863"/>
        <v>0</v>
      </c>
      <c r="GZ833" s="99">
        <f t="shared" ca="1" si="863"/>
        <v>0</v>
      </c>
      <c r="HA833" s="99">
        <f t="shared" ca="1" si="863"/>
        <v>0</v>
      </c>
      <c r="HB833" s="99">
        <f t="shared" ca="1" si="863"/>
        <v>0</v>
      </c>
      <c r="HC833" s="99">
        <f t="shared" ca="1" si="863"/>
        <v>0</v>
      </c>
      <c r="HD833" s="99">
        <f t="shared" ca="1" si="863"/>
        <v>0</v>
      </c>
      <c r="HE833" s="99">
        <f t="shared" ca="1" si="863"/>
        <v>0</v>
      </c>
      <c r="HF833" s="99">
        <f t="shared" ca="1" si="863"/>
        <v>0</v>
      </c>
      <c r="HG833" s="99">
        <f t="shared" ca="1" si="863"/>
        <v>0</v>
      </c>
      <c r="HH833" s="99">
        <f t="shared" ca="1" si="863"/>
        <v>0</v>
      </c>
      <c r="HI833" s="99">
        <f t="shared" ca="1" si="863"/>
        <v>0</v>
      </c>
      <c r="HJ833" s="99">
        <f t="shared" ca="1" si="863"/>
        <v>0</v>
      </c>
      <c r="HK833" s="99">
        <f t="shared" ca="1" si="863"/>
        <v>0</v>
      </c>
    </row>
    <row r="834" spans="1:219" x14ac:dyDescent="0.2">
      <c r="A834" s="96">
        <f t="shared" ref="A834:A897" ca="1" si="874">INTERCEPT(BJ834:DG834,$K$62:$BH$62)</f>
        <v>1.4858204216193389</v>
      </c>
      <c r="B834" s="97">
        <f t="shared" ref="B834:B897" ca="1" si="875">-SLOPE(BJ834:DG834,$K$62:$BH$62)</f>
        <v>9.6573946115943254E-4</v>
      </c>
      <c r="C834" s="92">
        <f t="shared" ref="C834:C897" ca="1" si="876">IF(AND(A834&gt;0,B834&gt;0),SQRT((SUMSQ(BJ834:DG834)-SUM(BJ834:DG834)^2/$K$1+(SUMPRODUCT(BJ834:DG834,$K$62:$BH$62)-SUM(BJ834:DG834)*SUM($K$62:$BH$62)/$K$1)*B834)/($K$1-2)),"")</f>
        <v>0.33929095543646226</v>
      </c>
      <c r="D834" s="166">
        <f t="shared" ref="D834:D897" ca="1" si="877">IF(AND(A834&gt;0,B834&gt;0),A834+C834^2/2,"")</f>
        <v>1.5433795978398326</v>
      </c>
      <c r="E834" s="100">
        <f t="shared" ref="E834:E897" ca="1" si="878">IF(AND(A834&gt;0,B834&gt;0),D834/B834,"")</f>
        <v>1598.1324776631843</v>
      </c>
      <c r="F834" s="100">
        <f t="shared" ref="F834:F897" ca="1" si="879">IF(AND(A834&gt;0,B834&gt;0),E834*(0.5-0.07*D834),"")</f>
        <v>626.40948458465152</v>
      </c>
      <c r="G834" s="100">
        <f t="shared" ref="G834:G897" ca="1" si="880">IF(AND(A834&gt;0,B834&gt;0),F834*EXP(D834-B834*F834),"")</f>
        <v>1601.0829543070317</v>
      </c>
      <c r="H834" s="99">
        <f t="shared" ref="H834:H897" ca="1" si="881">IF(AND(A834&gt;0,B834&gt;0),G834-F834,"")</f>
        <v>974.67346972238022</v>
      </c>
      <c r="I834" s="92">
        <f t="shared" ref="I834:I897" ca="1" si="882">IF(AND(A834&gt;0,B834&gt;0),D834*(0.5-0.07*D834),"")</f>
        <v>0.60494835810793923</v>
      </c>
      <c r="J834" s="12" t="s">
        <v>861</v>
      </c>
      <c r="K834" s="98">
        <f t="shared" ca="1" si="867"/>
        <v>0.29888544450311849</v>
      </c>
      <c r="L834" s="98">
        <f t="shared" ca="1" si="867"/>
        <v>0.47240009692301621</v>
      </c>
      <c r="M834" s="98">
        <f t="shared" ca="1" si="867"/>
        <v>0.29888544450311849</v>
      </c>
      <c r="N834" s="98">
        <f t="shared" ca="1" si="867"/>
        <v>-0.17972388892729629</v>
      </c>
      <c r="O834" s="98">
        <f t="shared" ca="1" si="867"/>
        <v>-0.22140342077627362</v>
      </c>
      <c r="P834" s="98">
        <f t="shared" ca="1" si="867"/>
        <v>0.31582938809333427</v>
      </c>
      <c r="Q834" s="98">
        <f t="shared" ca="1" si="867"/>
        <v>0.49234395099605333</v>
      </c>
      <c r="R834" s="98">
        <f t="shared" ca="1" si="867"/>
        <v>-0.73992756657132575</v>
      </c>
      <c r="S834" s="98">
        <f t="shared" ca="1" si="867"/>
        <v>0.25049910603626258</v>
      </c>
      <c r="T834" s="98">
        <f t="shared" ca="1" si="867"/>
        <v>0.31582938809333427</v>
      </c>
      <c r="U834" s="98">
        <f t="shared" ca="1" si="867"/>
        <v>-0.34336226058606156</v>
      </c>
      <c r="V834" s="98">
        <f t="shared" ca="1" si="867"/>
        <v>-8.9535807650987675E-2</v>
      </c>
      <c r="W834" s="98">
        <f t="shared" ca="1" si="867"/>
        <v>0.29888544450311849</v>
      </c>
      <c r="X834" s="98">
        <f t="shared" ca="1" si="867"/>
        <v>0.47240009692301621</v>
      </c>
      <c r="Y834" s="98">
        <f t="shared" ca="1" si="867"/>
        <v>0.25049910603626258</v>
      </c>
      <c r="Z834" s="98">
        <f t="shared" ca="1" si="867"/>
        <v>-0.20967214614503482</v>
      </c>
      <c r="AA834" s="98">
        <f t="shared" ca="1" si="864"/>
        <v>-0.20967214614503482</v>
      </c>
      <c r="AB834" s="98">
        <f t="shared" ca="1" si="864"/>
        <v>0.36053724483293015</v>
      </c>
      <c r="AC834" s="98">
        <f t="shared" ca="1" si="864"/>
        <v>4.0557972064697578E-2</v>
      </c>
      <c r="AD834" s="98">
        <f t="shared" ca="1" si="864"/>
        <v>0.25049910603626258</v>
      </c>
      <c r="AE834" s="98" t="str">
        <f t="shared" ca="1" si="864"/>
        <v/>
      </c>
      <c r="AF834" s="98" t="str">
        <f t="shared" ca="1" si="864"/>
        <v/>
      </c>
      <c r="AG834" s="98" t="str">
        <f t="shared" ca="1" si="864"/>
        <v/>
      </c>
      <c r="AH834" s="98" t="str">
        <f t="shared" ca="1" si="864"/>
        <v/>
      </c>
      <c r="AI834" s="98" t="str">
        <f t="shared" ca="1" si="864"/>
        <v/>
      </c>
      <c r="AJ834" s="98" t="str">
        <f t="shared" ca="1" si="864"/>
        <v/>
      </c>
      <c r="AK834" s="98" t="str">
        <f t="shared" ca="1" si="864"/>
        <v/>
      </c>
      <c r="AL834" s="98" t="str">
        <f t="shared" ca="1" si="864"/>
        <v/>
      </c>
      <c r="AM834" s="98" t="str">
        <f t="shared" ca="1" si="864"/>
        <v/>
      </c>
      <c r="AN834" s="98" t="str">
        <f t="shared" ca="1" si="864"/>
        <v/>
      </c>
      <c r="AO834" s="98" t="str">
        <f t="shared" ca="1" si="864"/>
        <v/>
      </c>
      <c r="AP834" s="98" t="str">
        <f t="shared" ca="1" si="872"/>
        <v/>
      </c>
      <c r="AQ834" s="98" t="str">
        <f t="shared" ca="1" si="872"/>
        <v/>
      </c>
      <c r="AR834" s="98" t="str">
        <f t="shared" ca="1" si="872"/>
        <v/>
      </c>
      <c r="AS834" s="98" t="str">
        <f t="shared" ca="1" si="872"/>
        <v/>
      </c>
      <c r="AT834" s="98" t="str">
        <f t="shared" ca="1" si="872"/>
        <v/>
      </c>
      <c r="AU834" s="98" t="str">
        <f t="shared" ca="1" si="872"/>
        <v/>
      </c>
      <c r="AV834" s="98" t="str">
        <f t="shared" ca="1" si="872"/>
        <v/>
      </c>
      <c r="AW834" s="98" t="str">
        <f t="shared" ca="1" si="872"/>
        <v/>
      </c>
      <c r="AX834" s="98" t="str">
        <f t="shared" ca="1" si="872"/>
        <v/>
      </c>
      <c r="AY834" s="98" t="str">
        <f t="shared" ca="1" si="872"/>
        <v/>
      </c>
      <c r="AZ834" s="98" t="str">
        <f t="shared" ca="1" si="872"/>
        <v/>
      </c>
      <c r="BA834" s="98" t="str">
        <f t="shared" ca="1" si="872"/>
        <v/>
      </c>
      <c r="BB834" s="98" t="str">
        <f t="shared" ca="1" si="872"/>
        <v/>
      </c>
      <c r="BC834" s="98" t="str">
        <f t="shared" ca="1" si="872"/>
        <v/>
      </c>
      <c r="BD834" s="98" t="str">
        <f t="shared" ca="1" si="872"/>
        <v/>
      </c>
      <c r="BE834" s="98" t="str">
        <f t="shared" ca="1" si="872"/>
        <v/>
      </c>
      <c r="BF834" s="98" t="str">
        <f t="shared" ca="1" si="870"/>
        <v/>
      </c>
      <c r="BG834" s="98" t="str">
        <f t="shared" ca="1" si="828"/>
        <v/>
      </c>
      <c r="BH834" s="98" t="str">
        <f t="shared" ca="1" si="828"/>
        <v/>
      </c>
      <c r="BJ834" s="98">
        <f t="shared" ca="1" si="861"/>
        <v>0.26345991524893264</v>
      </c>
      <c r="BK834" s="98">
        <f t="shared" ca="1" si="861"/>
        <v>1.3043393903481839</v>
      </c>
      <c r="BL834" s="98">
        <f t="shared" ca="1" si="861"/>
        <v>1.0264069552149158</v>
      </c>
      <c r="BM834" s="98">
        <f t="shared" ca="1" si="859"/>
        <v>0.5672196999495992</v>
      </c>
      <c r="BN834" s="98">
        <f t="shared" ca="1" si="859"/>
        <v>0.55349450235226116</v>
      </c>
      <c r="BO834" s="98">
        <f t="shared" ca="1" si="859"/>
        <v>1.3111891863063008</v>
      </c>
      <c r="BP834" s="98">
        <f t="shared" ca="1" si="859"/>
        <v>1.3465971187738479</v>
      </c>
      <c r="BQ834" s="98">
        <f t="shared" ca="1" si="859"/>
        <v>7.4196640399252223E-3</v>
      </c>
      <c r="BR834" s="98">
        <f t="shared" ca="1" si="859"/>
        <v>1.1250250777746706</v>
      </c>
      <c r="BS834" s="98">
        <f t="shared" ca="1" si="859"/>
        <v>1.1739798805829627</v>
      </c>
      <c r="BT834" s="98">
        <f t="shared" ca="1" si="859"/>
        <v>0.5349000683303623</v>
      </c>
      <c r="BU834" s="98">
        <f t="shared" ca="1" si="859"/>
        <v>0.77413620954845053</v>
      </c>
      <c r="BV834" s="98">
        <f t="shared" ca="1" si="859"/>
        <v>1.2171728149226086</v>
      </c>
      <c r="BW834" s="98">
        <f t="shared" ca="1" si="859"/>
        <v>1.270223357910873</v>
      </c>
      <c r="BX834" s="98">
        <f t="shared" ca="1" si="859"/>
        <v>1.2403408192894574</v>
      </c>
      <c r="BY834" s="98">
        <f t="shared" ca="1" si="859"/>
        <v>0.81934609535412006</v>
      </c>
      <c r="BZ834" s="98">
        <f t="shared" ca="1" si="859"/>
        <v>0.69285827719511239</v>
      </c>
      <c r="CA834" s="98">
        <f t="shared" ca="1" si="859"/>
        <v>1.2093521997867169</v>
      </c>
      <c r="CB834" s="98">
        <f t="shared" ca="1" si="865"/>
        <v>0.8355157697579858</v>
      </c>
      <c r="CC834" s="98">
        <f t="shared" ca="1" si="865"/>
        <v>0.76234318162198023</v>
      </c>
      <c r="CD834" s="98" t="str">
        <f t="shared" si="845"/>
        <v/>
      </c>
      <c r="CE834" s="98" t="str">
        <f t="shared" si="845"/>
        <v/>
      </c>
      <c r="CF834" s="98" t="str">
        <f t="shared" si="845"/>
        <v/>
      </c>
      <c r="CG834" s="98" t="str">
        <f t="shared" si="845"/>
        <v/>
      </c>
      <c r="CH834" s="98" t="str">
        <f t="shared" si="845"/>
        <v/>
      </c>
      <c r="CI834" s="98" t="str">
        <f t="shared" si="845"/>
        <v/>
      </c>
      <c r="CJ834" s="98" t="str">
        <f t="shared" si="845"/>
        <v/>
      </c>
      <c r="CK834" s="98" t="str">
        <f t="shared" si="845"/>
        <v/>
      </c>
      <c r="CL834" s="98" t="str">
        <f t="shared" si="845"/>
        <v/>
      </c>
      <c r="CM834" s="98" t="str">
        <f t="shared" si="845"/>
        <v/>
      </c>
      <c r="CN834" s="98" t="str">
        <f t="shared" si="853"/>
        <v/>
      </c>
      <c r="CO834" s="98" t="str">
        <f t="shared" si="853"/>
        <v/>
      </c>
      <c r="CP834" s="98" t="str">
        <f t="shared" si="853"/>
        <v/>
      </c>
      <c r="CQ834" s="98" t="str">
        <f t="shared" si="853"/>
        <v/>
      </c>
      <c r="CR834" s="98" t="str">
        <f t="shared" si="853"/>
        <v/>
      </c>
      <c r="CS834" s="98" t="str">
        <f t="shared" si="853"/>
        <v/>
      </c>
      <c r="CT834" s="98" t="str">
        <f t="shared" si="853"/>
        <v/>
      </c>
      <c r="CU834" s="98" t="str">
        <f t="shared" si="853"/>
        <v/>
      </c>
      <c r="CV834" s="98" t="str">
        <f t="shared" si="853"/>
        <v/>
      </c>
      <c r="CW834" s="98" t="str">
        <f t="shared" si="853"/>
        <v/>
      </c>
      <c r="CX834" s="98" t="str">
        <f t="shared" si="853"/>
        <v/>
      </c>
      <c r="CY834" s="98" t="str">
        <f t="shared" si="853"/>
        <v/>
      </c>
      <c r="CZ834" s="98" t="str">
        <f t="shared" si="853"/>
        <v/>
      </c>
      <c r="DA834" s="98" t="str">
        <f t="shared" si="840"/>
        <v/>
      </c>
      <c r="DB834" s="98" t="str">
        <f t="shared" si="840"/>
        <v/>
      </c>
      <c r="DC834" s="98" t="str">
        <f t="shared" si="840"/>
        <v/>
      </c>
      <c r="DD834" s="98" t="str">
        <f t="shared" si="840"/>
        <v/>
      </c>
      <c r="DE834" s="98" t="str">
        <f t="shared" si="840"/>
        <v/>
      </c>
      <c r="DF834" s="98" t="str">
        <f t="shared" si="840"/>
        <v/>
      </c>
      <c r="DG834" s="98" t="str">
        <f t="shared" si="840"/>
        <v/>
      </c>
      <c r="EE834" s="100">
        <f t="shared" ca="1" si="868"/>
        <v>0</v>
      </c>
      <c r="EF834" s="100">
        <f t="shared" ca="1" si="868"/>
        <v>177.64510627945219</v>
      </c>
      <c r="EG834" s="100">
        <f t="shared" ca="1" si="868"/>
        <v>333.08640172745049</v>
      </c>
      <c r="EH834" s="100">
        <f t="shared" ca="1" si="868"/>
        <v>467.93795770798113</v>
      </c>
      <c r="EI834" s="100">
        <f t="shared" ca="1" si="868"/>
        <v>583.70955012020363</v>
      </c>
      <c r="EJ834" s="100">
        <f t="shared" ca="1" si="868"/>
        <v>681.81297739510956</v>
      </c>
      <c r="EK834" s="100">
        <f t="shared" ca="1" si="868"/>
        <v>763.5680110706578</v>
      </c>
      <c r="EL834" s="100">
        <f t="shared" ca="1" si="868"/>
        <v>830.20799971915949</v>
      </c>
      <c r="EM834" s="100">
        <f t="shared" ca="1" si="868"/>
        <v>882.88514585011467</v>
      </c>
      <c r="EN834" s="100">
        <f t="shared" ca="1" si="868"/>
        <v>922.67547432387357</v>
      </c>
      <c r="EO834" s="100">
        <f t="shared" ca="1" si="868"/>
        <v>950.58350978300427</v>
      </c>
      <c r="EP834" s="100">
        <f t="shared" ca="1" si="868"/>
        <v>967.5466796359209</v>
      </c>
      <c r="EQ834" s="100">
        <f t="shared" ca="1" si="868"/>
        <v>974.43945820811882</v>
      </c>
      <c r="ER834" s="100">
        <f t="shared" ca="1" si="868"/>
        <v>972.07726680741723</v>
      </c>
      <c r="ES834" s="100">
        <f t="shared" ca="1" si="868"/>
        <v>961.22014362821801</v>
      </c>
      <c r="ET834" s="100">
        <f t="shared" ca="1" si="868"/>
        <v>942.57619664336687</v>
      </c>
      <c r="EU834" s="100">
        <f t="shared" ca="1" si="866"/>
        <v>916.80485189834326</v>
      </c>
      <c r="EV834" s="100">
        <f t="shared" ca="1" si="866"/>
        <v>884.51990892887522</v>
      </c>
      <c r="EW834" s="100">
        <f t="shared" ca="1" si="866"/>
        <v>846.29241436754523</v>
      </c>
      <c r="EX834" s="100">
        <f t="shared" ca="1" si="866"/>
        <v>802.65336418540699</v>
      </c>
      <c r="EY834" s="100">
        <f t="shared" ca="1" si="866"/>
        <v>754.09624442915606</v>
      </c>
      <c r="FA834" s="99">
        <f t="shared" ca="1" si="873"/>
        <v>0</v>
      </c>
      <c r="FB834" s="99">
        <f t="shared" ca="1" si="873"/>
        <v>0</v>
      </c>
      <c r="FC834" s="99">
        <f t="shared" ca="1" si="873"/>
        <v>0</v>
      </c>
      <c r="FD834" s="99">
        <f t="shared" ca="1" si="873"/>
        <v>0</v>
      </c>
      <c r="FE834" s="99">
        <f t="shared" ca="1" si="873"/>
        <v>0</v>
      </c>
      <c r="FF834" s="99">
        <f t="shared" ca="1" si="873"/>
        <v>0</v>
      </c>
      <c r="FG834" s="99">
        <f t="shared" ca="1" si="873"/>
        <v>0</v>
      </c>
      <c r="FH834" s="99">
        <f t="shared" ca="1" si="873"/>
        <v>0</v>
      </c>
      <c r="FI834" s="99">
        <f t="shared" ca="1" si="873"/>
        <v>0</v>
      </c>
      <c r="FJ834" s="99">
        <f t="shared" ca="1" si="873"/>
        <v>0</v>
      </c>
      <c r="FK834" s="99">
        <f t="shared" ca="1" si="873"/>
        <v>0</v>
      </c>
      <c r="FL834" s="99">
        <f t="shared" ca="1" si="873"/>
        <v>0</v>
      </c>
      <c r="FM834" s="99">
        <f t="shared" ca="1" si="873"/>
        <v>1</v>
      </c>
      <c r="FN834" s="99">
        <f t="shared" ca="1" si="873"/>
        <v>1</v>
      </c>
      <c r="FO834" s="99">
        <f t="shared" ca="1" si="873"/>
        <v>1</v>
      </c>
      <c r="FP834" s="99">
        <f t="shared" ca="1" si="873"/>
        <v>1</v>
      </c>
      <c r="FQ834" s="99">
        <f t="shared" ca="1" si="869"/>
        <v>1</v>
      </c>
      <c r="FR834" s="99">
        <f t="shared" ca="1" si="869"/>
        <v>1</v>
      </c>
      <c r="FS834" s="99">
        <f t="shared" ca="1" si="869"/>
        <v>1</v>
      </c>
      <c r="FT834" s="99">
        <f t="shared" ca="1" si="869"/>
        <v>1</v>
      </c>
      <c r="FU834" s="99">
        <f t="shared" ca="1" si="869"/>
        <v>1</v>
      </c>
      <c r="FV834" s="99">
        <f t="shared" ca="1" si="869"/>
        <v>1</v>
      </c>
      <c r="FW834" s="99">
        <f t="shared" ca="1" si="869"/>
        <v>1</v>
      </c>
      <c r="FX834" s="99">
        <f t="shared" ca="1" si="869"/>
        <v>1</v>
      </c>
      <c r="FY834" s="99">
        <f t="shared" ca="1" si="869"/>
        <v>1</v>
      </c>
      <c r="FZ834" s="99">
        <f t="shared" ca="1" si="869"/>
        <v>1</v>
      </c>
      <c r="GA834" s="99">
        <f t="shared" ca="1" si="869"/>
        <v>0</v>
      </c>
      <c r="GB834" s="99">
        <f t="shared" ca="1" si="869"/>
        <v>0</v>
      </c>
      <c r="GC834" s="99">
        <f t="shared" ca="1" si="869"/>
        <v>0</v>
      </c>
      <c r="GD834" s="99">
        <f t="shared" ca="1" si="869"/>
        <v>0</v>
      </c>
      <c r="GE834" s="99">
        <f t="shared" ca="1" si="869"/>
        <v>0</v>
      </c>
      <c r="GG834" s="99">
        <v>1</v>
      </c>
      <c r="GH834" s="99">
        <f t="shared" ref="GH834:GW897" ca="1" si="883">IF(AND($A834&gt;0,$B834&gt;0),IF(OR((GH$61*EXP($D834-$B834*GH$61)-GH$61)&gt;$R$5*$H834,GG834=0),0,1),"")</f>
        <v>1</v>
      </c>
      <c r="GI834" s="99">
        <f t="shared" ca="1" si="883"/>
        <v>1</v>
      </c>
      <c r="GJ834" s="99">
        <f t="shared" ca="1" si="883"/>
        <v>1</v>
      </c>
      <c r="GK834" s="99">
        <f t="shared" ca="1" si="883"/>
        <v>1</v>
      </c>
      <c r="GL834" s="99">
        <f t="shared" ca="1" si="883"/>
        <v>1</v>
      </c>
      <c r="GM834" s="99">
        <f t="shared" ca="1" si="883"/>
        <v>1</v>
      </c>
      <c r="GN834" s="99">
        <f t="shared" ca="1" si="883"/>
        <v>1</v>
      </c>
      <c r="GO834" s="99">
        <f t="shared" ca="1" si="883"/>
        <v>1</v>
      </c>
      <c r="GP834" s="99">
        <f t="shared" ca="1" si="883"/>
        <v>1</v>
      </c>
      <c r="GQ834" s="99">
        <f t="shared" ca="1" si="883"/>
        <v>1</v>
      </c>
      <c r="GR834" s="99">
        <f t="shared" ca="1" si="883"/>
        <v>1</v>
      </c>
      <c r="GS834" s="99">
        <f t="shared" ca="1" si="883"/>
        <v>0</v>
      </c>
      <c r="GT834" s="99">
        <f t="shared" ca="1" si="883"/>
        <v>0</v>
      </c>
      <c r="GU834" s="99">
        <f t="shared" ca="1" si="883"/>
        <v>0</v>
      </c>
      <c r="GV834" s="99">
        <f t="shared" ca="1" si="883"/>
        <v>0</v>
      </c>
      <c r="GW834" s="99">
        <f t="shared" ca="1" si="883"/>
        <v>0</v>
      </c>
      <c r="GX834" s="99">
        <f t="shared" ca="1" si="863"/>
        <v>0</v>
      </c>
      <c r="GY834" s="99">
        <f t="shared" ca="1" si="863"/>
        <v>0</v>
      </c>
      <c r="GZ834" s="99">
        <f t="shared" ca="1" si="863"/>
        <v>0</v>
      </c>
      <c r="HA834" s="99">
        <f t="shared" ca="1" si="863"/>
        <v>0</v>
      </c>
      <c r="HB834" s="99">
        <f t="shared" ca="1" si="863"/>
        <v>0</v>
      </c>
      <c r="HC834" s="99">
        <f t="shared" ca="1" si="863"/>
        <v>0</v>
      </c>
      <c r="HD834" s="99">
        <f t="shared" ca="1" si="863"/>
        <v>0</v>
      </c>
      <c r="HE834" s="99">
        <f t="shared" ca="1" si="863"/>
        <v>0</v>
      </c>
      <c r="HF834" s="99">
        <f t="shared" ca="1" si="863"/>
        <v>0</v>
      </c>
      <c r="HG834" s="99">
        <f t="shared" ca="1" si="863"/>
        <v>0</v>
      </c>
      <c r="HH834" s="99">
        <f t="shared" ca="1" si="863"/>
        <v>0</v>
      </c>
      <c r="HI834" s="99">
        <f t="shared" ca="1" si="863"/>
        <v>0</v>
      </c>
      <c r="HJ834" s="99">
        <f t="shared" ca="1" si="863"/>
        <v>0</v>
      </c>
      <c r="HK834" s="99">
        <f t="shared" ca="1" si="863"/>
        <v>0</v>
      </c>
    </row>
    <row r="835" spans="1:219" x14ac:dyDescent="0.2">
      <c r="A835" s="96">
        <f t="shared" ca="1" si="874"/>
        <v>1.7053712193904973</v>
      </c>
      <c r="B835" s="97">
        <f t="shared" ca="1" si="875"/>
        <v>1.4073094692753688E-3</v>
      </c>
      <c r="C835" s="92">
        <f t="shared" ca="1" si="876"/>
        <v>0.35066772641664945</v>
      </c>
      <c r="D835" s="166">
        <f t="shared" ca="1" si="877"/>
        <v>1.7668551465656084</v>
      </c>
      <c r="E835" s="100">
        <f t="shared" ca="1" si="878"/>
        <v>1255.4844439975036</v>
      </c>
      <c r="F835" s="100">
        <f t="shared" ca="1" si="879"/>
        <v>472.46408140704824</v>
      </c>
      <c r="G835" s="100">
        <f t="shared" ca="1" si="880"/>
        <v>1422.1337971605251</v>
      </c>
      <c r="H835" s="99">
        <f t="shared" ca="1" si="881"/>
        <v>949.66971575347679</v>
      </c>
      <c r="I835" s="92">
        <f t="shared" ca="1" si="882"/>
        <v>0.66490317565662771</v>
      </c>
      <c r="J835" s="12" t="s">
        <v>862</v>
      </c>
      <c r="K835" s="98">
        <f t="shared" ca="1" si="867"/>
        <v>-0.19968186191675996</v>
      </c>
      <c r="L835" s="98">
        <f t="shared" ca="1" si="867"/>
        <v>0.2277237814158416</v>
      </c>
      <c r="M835" s="98">
        <f t="shared" ca="1" si="867"/>
        <v>4.0557972064697578E-2</v>
      </c>
      <c r="N835" s="98">
        <f t="shared" ca="1" si="867"/>
        <v>0.49234395099605333</v>
      </c>
      <c r="O835" s="98">
        <f t="shared" ca="1" si="867"/>
        <v>0.25049910603626258</v>
      </c>
      <c r="P835" s="98">
        <f t="shared" ca="1" si="867"/>
        <v>-0.73992756657132575</v>
      </c>
      <c r="Q835" s="98">
        <f t="shared" ca="1" si="867"/>
        <v>0.29888544450311849</v>
      </c>
      <c r="R835" s="98">
        <f t="shared" ca="1" si="867"/>
        <v>-0.20967214614503482</v>
      </c>
      <c r="S835" s="98">
        <f t="shared" ca="1" si="867"/>
        <v>0.36053724483293015</v>
      </c>
      <c r="T835" s="98">
        <f t="shared" ca="1" si="867"/>
        <v>0.36053724483293015</v>
      </c>
      <c r="U835" s="98">
        <f t="shared" ca="1" si="867"/>
        <v>-0.20967214614503482</v>
      </c>
      <c r="V835" s="98">
        <f t="shared" ca="1" si="867"/>
        <v>0.36053724483293015</v>
      </c>
      <c r="W835" s="98">
        <f t="shared" ca="1" si="867"/>
        <v>0.29888544450311849</v>
      </c>
      <c r="X835" s="98">
        <f t="shared" ca="1" si="867"/>
        <v>0.29888544450311849</v>
      </c>
      <c r="Y835" s="98">
        <f t="shared" ca="1" si="867"/>
        <v>-0.30548730242062305</v>
      </c>
      <c r="Z835" s="98">
        <f t="shared" ca="1" si="867"/>
        <v>0.49234395099605333</v>
      </c>
      <c r="AA835" s="98">
        <f t="shared" ca="1" si="864"/>
        <v>-0.34336226058606156</v>
      </c>
      <c r="AB835" s="98">
        <f t="shared" ca="1" si="864"/>
        <v>0.2277237814158416</v>
      </c>
      <c r="AC835" s="98">
        <f t="shared" ca="1" si="864"/>
        <v>-0.22140342077627362</v>
      </c>
      <c r="AD835" s="98">
        <f t="shared" ca="1" si="864"/>
        <v>-0.30548730242062305</v>
      </c>
      <c r="AE835" s="98" t="str">
        <f t="shared" ca="1" si="864"/>
        <v/>
      </c>
      <c r="AF835" s="98" t="str">
        <f t="shared" ca="1" si="864"/>
        <v/>
      </c>
      <c r="AG835" s="98" t="str">
        <f t="shared" ca="1" si="864"/>
        <v/>
      </c>
      <c r="AH835" s="98" t="str">
        <f t="shared" ca="1" si="864"/>
        <v/>
      </c>
      <c r="AI835" s="98" t="str">
        <f t="shared" ca="1" si="864"/>
        <v/>
      </c>
      <c r="AJ835" s="98" t="str">
        <f t="shared" ca="1" si="864"/>
        <v/>
      </c>
      <c r="AK835" s="98" t="str">
        <f t="shared" ca="1" si="864"/>
        <v/>
      </c>
      <c r="AL835" s="98" t="str">
        <f t="shared" ca="1" si="864"/>
        <v/>
      </c>
      <c r="AM835" s="98" t="str">
        <f t="shared" ca="1" si="864"/>
        <v/>
      </c>
      <c r="AN835" s="98" t="str">
        <f t="shared" ca="1" si="864"/>
        <v/>
      </c>
      <c r="AO835" s="98" t="str">
        <f t="shared" ca="1" si="864"/>
        <v/>
      </c>
      <c r="AP835" s="98" t="str">
        <f t="shared" ca="1" si="872"/>
        <v/>
      </c>
      <c r="AQ835" s="98" t="str">
        <f t="shared" ca="1" si="872"/>
        <v/>
      </c>
      <c r="AR835" s="98" t="str">
        <f t="shared" ca="1" si="872"/>
        <v/>
      </c>
      <c r="AS835" s="98" t="str">
        <f t="shared" ca="1" si="872"/>
        <v/>
      </c>
      <c r="AT835" s="98" t="str">
        <f t="shared" ca="1" si="872"/>
        <v/>
      </c>
      <c r="AU835" s="98" t="str">
        <f t="shared" ca="1" si="872"/>
        <v/>
      </c>
      <c r="AV835" s="98" t="str">
        <f t="shared" ca="1" si="872"/>
        <v/>
      </c>
      <c r="AW835" s="98" t="str">
        <f t="shared" ca="1" si="872"/>
        <v/>
      </c>
      <c r="AX835" s="98" t="str">
        <f t="shared" ca="1" si="872"/>
        <v/>
      </c>
      <c r="AY835" s="98" t="str">
        <f t="shared" ca="1" si="872"/>
        <v/>
      </c>
      <c r="AZ835" s="98" t="str">
        <f t="shared" ca="1" si="872"/>
        <v/>
      </c>
      <c r="BA835" s="98" t="str">
        <f t="shared" ca="1" si="872"/>
        <v/>
      </c>
      <c r="BB835" s="98" t="str">
        <f t="shared" ca="1" si="872"/>
        <v/>
      </c>
      <c r="BC835" s="98" t="str">
        <f t="shared" ca="1" si="872"/>
        <v/>
      </c>
      <c r="BD835" s="98" t="str">
        <f t="shared" ca="1" si="872"/>
        <v/>
      </c>
      <c r="BE835" s="98" t="str">
        <f t="shared" ca="1" si="872"/>
        <v/>
      </c>
      <c r="BF835" s="98" t="str">
        <f t="shared" ca="1" si="870"/>
        <v/>
      </c>
      <c r="BG835" s="98" t="str">
        <f t="shared" ca="1" si="828"/>
        <v/>
      </c>
      <c r="BH835" s="98" t="str">
        <f t="shared" ca="1" si="828"/>
        <v/>
      </c>
      <c r="BJ835" s="98">
        <f t="shared" ca="1" si="861"/>
        <v>-0.23510739117094581</v>
      </c>
      <c r="BK835" s="98">
        <f t="shared" ca="1" si="861"/>
        <v>1.0596630748410094</v>
      </c>
      <c r="BL835" s="98">
        <f t="shared" ca="1" si="861"/>
        <v>0.76807948277649496</v>
      </c>
      <c r="BM835" s="98">
        <f t="shared" ca="1" si="859"/>
        <v>1.2392875398729488</v>
      </c>
      <c r="BN835" s="98">
        <f t="shared" ca="1" si="859"/>
        <v>1.0253970291647974</v>
      </c>
      <c r="BO835" s="98">
        <f t="shared" ca="1" si="859"/>
        <v>0.25543223164164086</v>
      </c>
      <c r="BP835" s="98">
        <f t="shared" ca="1" si="859"/>
        <v>1.1531386122809131</v>
      </c>
      <c r="BQ835" s="98">
        <f t="shared" ca="1" si="859"/>
        <v>0.53767508446621615</v>
      </c>
      <c r="BR835" s="98">
        <f t="shared" ca="1" si="859"/>
        <v>1.235063216571338</v>
      </c>
      <c r="BS835" s="98">
        <f t="shared" ca="1" si="859"/>
        <v>1.2186877373225586</v>
      </c>
      <c r="BT835" s="98">
        <f t="shared" ca="1" si="859"/>
        <v>0.66859018277138904</v>
      </c>
      <c r="BU835" s="98">
        <f t="shared" ca="1" si="859"/>
        <v>1.2242092620323684</v>
      </c>
      <c r="BV835" s="98">
        <f t="shared" ca="1" si="859"/>
        <v>1.2171728149226086</v>
      </c>
      <c r="BW835" s="98">
        <f t="shared" ca="1" si="859"/>
        <v>1.0967087054909754</v>
      </c>
      <c r="BX835" s="98">
        <f t="shared" ca="1" si="859"/>
        <v>0.68435441083257187</v>
      </c>
      <c r="BY835" s="98">
        <f t="shared" ca="1" si="859"/>
        <v>1.5213621924952081</v>
      </c>
      <c r="BZ835" s="98">
        <f t="shared" ca="1" si="859"/>
        <v>0.55916816275408565</v>
      </c>
      <c r="CA835" s="98">
        <f t="shared" ca="1" si="859"/>
        <v>1.0765387363696284</v>
      </c>
      <c r="CB835" s="98">
        <f t="shared" ca="1" si="865"/>
        <v>0.57355437691701461</v>
      </c>
      <c r="CC835" s="98">
        <f t="shared" ca="1" si="865"/>
        <v>0.2063567731650946</v>
      </c>
      <c r="CD835" s="98" t="str">
        <f t="shared" si="845"/>
        <v/>
      </c>
      <c r="CE835" s="98" t="str">
        <f t="shared" si="845"/>
        <v/>
      </c>
      <c r="CF835" s="98" t="str">
        <f t="shared" si="845"/>
        <v/>
      </c>
      <c r="CG835" s="98" t="str">
        <f t="shared" si="845"/>
        <v/>
      </c>
      <c r="CH835" s="98" t="str">
        <f t="shared" si="845"/>
        <v/>
      </c>
      <c r="CI835" s="98" t="str">
        <f t="shared" si="845"/>
        <v/>
      </c>
      <c r="CJ835" s="98" t="str">
        <f t="shared" si="845"/>
        <v/>
      </c>
      <c r="CK835" s="98" t="str">
        <f t="shared" si="845"/>
        <v/>
      </c>
      <c r="CL835" s="98" t="str">
        <f t="shared" si="845"/>
        <v/>
      </c>
      <c r="CM835" s="98" t="str">
        <f t="shared" si="845"/>
        <v/>
      </c>
      <c r="CN835" s="98" t="str">
        <f t="shared" si="853"/>
        <v/>
      </c>
      <c r="CO835" s="98" t="str">
        <f t="shared" si="853"/>
        <v/>
      </c>
      <c r="CP835" s="98" t="str">
        <f t="shared" si="853"/>
        <v/>
      </c>
      <c r="CQ835" s="98" t="str">
        <f t="shared" si="853"/>
        <v/>
      </c>
      <c r="CR835" s="98" t="str">
        <f t="shared" si="853"/>
        <v/>
      </c>
      <c r="CS835" s="98" t="str">
        <f t="shared" si="853"/>
        <v/>
      </c>
      <c r="CT835" s="98" t="str">
        <f t="shared" si="853"/>
        <v/>
      </c>
      <c r="CU835" s="98" t="str">
        <f t="shared" si="853"/>
        <v/>
      </c>
      <c r="CV835" s="98" t="str">
        <f t="shared" si="853"/>
        <v/>
      </c>
      <c r="CW835" s="98" t="str">
        <f t="shared" si="853"/>
        <v/>
      </c>
      <c r="CX835" s="98" t="str">
        <f t="shared" ref="CN835:DC852" si="884">IF(CX$61&gt;0,AY$63+AY835,"")</f>
        <v/>
      </c>
      <c r="CY835" s="98" t="str">
        <f t="shared" si="884"/>
        <v/>
      </c>
      <c r="CZ835" s="98" t="str">
        <f t="shared" si="884"/>
        <v/>
      </c>
      <c r="DA835" s="98" t="str">
        <f t="shared" si="840"/>
        <v/>
      </c>
      <c r="DB835" s="98" t="str">
        <f t="shared" si="840"/>
        <v/>
      </c>
      <c r="DC835" s="98" t="str">
        <f t="shared" si="840"/>
        <v/>
      </c>
      <c r="DD835" s="98" t="str">
        <f t="shared" si="840"/>
        <v/>
      </c>
      <c r="DE835" s="98" t="str">
        <f t="shared" si="840"/>
        <v/>
      </c>
      <c r="DF835" s="98" t="str">
        <f t="shared" si="840"/>
        <v/>
      </c>
      <c r="DG835" s="98" t="str">
        <f t="shared" si="840"/>
        <v/>
      </c>
      <c r="EE835" s="100">
        <f t="shared" ca="1" si="868"/>
        <v>0</v>
      </c>
      <c r="EF835" s="100">
        <f t="shared" ca="1" si="868"/>
        <v>228.57807485635163</v>
      </c>
      <c r="EG835" s="100">
        <f t="shared" ca="1" si="868"/>
        <v>418.04821040939885</v>
      </c>
      <c r="EH835" s="100">
        <f t="shared" ca="1" si="868"/>
        <v>572.50685754070594</v>
      </c>
      <c r="EI835" s="100">
        <f t="shared" ca="1" si="868"/>
        <v>695.66905188586225</v>
      </c>
      <c r="EJ835" s="100">
        <f t="shared" ca="1" si="868"/>
        <v>790.90170734743731</v>
      </c>
      <c r="EK835" s="100">
        <f t="shared" ca="1" si="868"/>
        <v>861.25411968357912</v>
      </c>
      <c r="EL835" s="100">
        <f t="shared" ca="1" si="868"/>
        <v>909.48590746772561</v>
      </c>
      <c r="EM835" s="100">
        <f t="shared" ca="1" si="868"/>
        <v>938.0925995750224</v>
      </c>
      <c r="EN835" s="100">
        <f t="shared" ca="1" si="868"/>
        <v>949.32906163624295</v>
      </c>
      <c r="EO835" s="100">
        <f t="shared" ca="1" si="868"/>
        <v>945.23093849971588</v>
      </c>
      <c r="EP835" s="100">
        <f t="shared" ca="1" si="868"/>
        <v>927.63427555389296</v>
      </c>
      <c r="EQ835" s="100">
        <f t="shared" ca="1" si="868"/>
        <v>898.19346869352262</v>
      </c>
      <c r="ER835" s="100">
        <f t="shared" ca="1" si="868"/>
        <v>858.39768067392004</v>
      </c>
      <c r="ES835" s="100">
        <f t="shared" ca="1" si="868"/>
        <v>809.58585051029013</v>
      </c>
      <c r="ET835" s="100">
        <f t="shared" ca="1" si="868"/>
        <v>752.96041236832673</v>
      </c>
      <c r="EU835" s="100">
        <f t="shared" ca="1" si="866"/>
        <v>689.59983099000988</v>
      </c>
      <c r="EV835" s="100">
        <f t="shared" ca="1" si="866"/>
        <v>620.47005204153595</v>
      </c>
      <c r="EW835" s="100">
        <f t="shared" ca="1" si="866"/>
        <v>546.4349578003937</v>
      </c>
      <c r="EX835" s="100">
        <f t="shared" ca="1" si="866"/>
        <v>468.26591126199708</v>
      </c>
      <c r="EY835" s="100">
        <f t="shared" ca="1" si="866"/>
        <v>386.65046499343453</v>
      </c>
      <c r="FA835" s="99">
        <f t="shared" ca="1" si="873"/>
        <v>0</v>
      </c>
      <c r="FB835" s="99">
        <f t="shared" ca="1" si="873"/>
        <v>0</v>
      </c>
      <c r="FC835" s="99">
        <f t="shared" ca="1" si="873"/>
        <v>0</v>
      </c>
      <c r="FD835" s="99">
        <f t="shared" ca="1" si="873"/>
        <v>0</v>
      </c>
      <c r="FE835" s="99">
        <f t="shared" ca="1" si="873"/>
        <v>0</v>
      </c>
      <c r="FF835" s="99">
        <f t="shared" ca="1" si="873"/>
        <v>0</v>
      </c>
      <c r="FG835" s="99">
        <f t="shared" ca="1" si="873"/>
        <v>0</v>
      </c>
      <c r="FH835" s="99">
        <f t="shared" ca="1" si="873"/>
        <v>0</v>
      </c>
      <c r="FI835" s="99">
        <f t="shared" ca="1" si="873"/>
        <v>0</v>
      </c>
      <c r="FJ835" s="99">
        <f t="shared" ca="1" si="873"/>
        <v>1</v>
      </c>
      <c r="FK835" s="99">
        <f t="shared" ca="1" si="873"/>
        <v>1</v>
      </c>
      <c r="FL835" s="99">
        <f t="shared" ca="1" si="873"/>
        <v>1</v>
      </c>
      <c r="FM835" s="99">
        <f t="shared" ca="1" si="873"/>
        <v>1</v>
      </c>
      <c r="FN835" s="99">
        <f t="shared" ca="1" si="873"/>
        <v>1</v>
      </c>
      <c r="FO835" s="99">
        <f t="shared" ca="1" si="873"/>
        <v>1</v>
      </c>
      <c r="FP835" s="99">
        <f t="shared" ca="1" si="873"/>
        <v>1</v>
      </c>
      <c r="FQ835" s="99">
        <f t="shared" ca="1" si="869"/>
        <v>1</v>
      </c>
      <c r="FR835" s="99">
        <f t="shared" ca="1" si="869"/>
        <v>1</v>
      </c>
      <c r="FS835" s="99">
        <f t="shared" ca="1" si="869"/>
        <v>1</v>
      </c>
      <c r="FT835" s="99">
        <f t="shared" ca="1" si="869"/>
        <v>1</v>
      </c>
      <c r="FU835" s="99">
        <f t="shared" ca="1" si="869"/>
        <v>0</v>
      </c>
      <c r="FV835" s="99">
        <f t="shared" ca="1" si="869"/>
        <v>0</v>
      </c>
      <c r="FW835" s="99">
        <f t="shared" ca="1" si="869"/>
        <v>0</v>
      </c>
      <c r="FX835" s="99">
        <f t="shared" ca="1" si="869"/>
        <v>0</v>
      </c>
      <c r="FY835" s="99">
        <f t="shared" ca="1" si="869"/>
        <v>0</v>
      </c>
      <c r="FZ835" s="99">
        <f t="shared" ca="1" si="869"/>
        <v>0</v>
      </c>
      <c r="GA835" s="99">
        <f t="shared" ca="1" si="869"/>
        <v>0</v>
      </c>
      <c r="GB835" s="99">
        <f t="shared" ca="1" si="869"/>
        <v>0</v>
      </c>
      <c r="GC835" s="99">
        <f t="shared" ca="1" si="869"/>
        <v>0</v>
      </c>
      <c r="GD835" s="99">
        <f t="shared" ca="1" si="869"/>
        <v>0</v>
      </c>
      <c r="GE835" s="99">
        <f t="shared" ca="1" si="869"/>
        <v>0</v>
      </c>
      <c r="GG835" s="99">
        <v>1</v>
      </c>
      <c r="GH835" s="99">
        <f t="shared" ca="1" si="883"/>
        <v>1</v>
      </c>
      <c r="GI835" s="99">
        <f t="shared" ca="1" si="863"/>
        <v>1</v>
      </c>
      <c r="GJ835" s="99">
        <f t="shared" ca="1" si="863"/>
        <v>1</v>
      </c>
      <c r="GK835" s="99">
        <f t="shared" ca="1" si="863"/>
        <v>1</v>
      </c>
      <c r="GL835" s="99">
        <f t="shared" ca="1" si="863"/>
        <v>1</v>
      </c>
      <c r="GM835" s="99">
        <f t="shared" ca="1" si="863"/>
        <v>1</v>
      </c>
      <c r="GN835" s="99">
        <f t="shared" ca="1" si="863"/>
        <v>1</v>
      </c>
      <c r="GO835" s="99">
        <f t="shared" ca="1" si="863"/>
        <v>1</v>
      </c>
      <c r="GP835" s="99">
        <f t="shared" ca="1" si="863"/>
        <v>0</v>
      </c>
      <c r="GQ835" s="99">
        <f t="shared" ca="1" si="863"/>
        <v>0</v>
      </c>
      <c r="GR835" s="99">
        <f t="shared" ca="1" si="863"/>
        <v>0</v>
      </c>
      <c r="GS835" s="99">
        <f t="shared" ca="1" si="863"/>
        <v>0</v>
      </c>
      <c r="GT835" s="99">
        <f t="shared" ca="1" si="863"/>
        <v>0</v>
      </c>
      <c r="GU835" s="99">
        <f t="shared" ca="1" si="863"/>
        <v>0</v>
      </c>
      <c r="GV835" s="99">
        <f t="shared" ca="1" si="863"/>
        <v>0</v>
      </c>
      <c r="GW835" s="99">
        <f t="shared" ca="1" si="863"/>
        <v>0</v>
      </c>
      <c r="GX835" s="99">
        <f t="shared" ca="1" si="863"/>
        <v>0</v>
      </c>
      <c r="GY835" s="99">
        <f t="shared" ca="1" si="863"/>
        <v>0</v>
      </c>
      <c r="GZ835" s="99">
        <f t="shared" ca="1" si="863"/>
        <v>0</v>
      </c>
      <c r="HA835" s="99">
        <f t="shared" ca="1" si="863"/>
        <v>0</v>
      </c>
      <c r="HB835" s="99">
        <f t="shared" ca="1" si="863"/>
        <v>0</v>
      </c>
      <c r="HC835" s="99">
        <f t="shared" ca="1" si="863"/>
        <v>0</v>
      </c>
      <c r="HD835" s="99">
        <f t="shared" ca="1" si="863"/>
        <v>0</v>
      </c>
      <c r="HE835" s="99">
        <f t="shared" ca="1" si="863"/>
        <v>0</v>
      </c>
      <c r="HF835" s="99">
        <f t="shared" ca="1" si="863"/>
        <v>0</v>
      </c>
      <c r="HG835" s="99">
        <f t="shared" ca="1" si="863"/>
        <v>0</v>
      </c>
      <c r="HH835" s="99">
        <f t="shared" ca="1" si="863"/>
        <v>0</v>
      </c>
      <c r="HI835" s="99">
        <f t="shared" ca="1" si="863"/>
        <v>0</v>
      </c>
      <c r="HJ835" s="99">
        <f t="shared" ca="1" si="863"/>
        <v>0</v>
      </c>
      <c r="HK835" s="99">
        <f t="shared" ca="1" si="863"/>
        <v>0</v>
      </c>
    </row>
    <row r="836" spans="1:219" x14ac:dyDescent="0.2">
      <c r="A836" s="96">
        <f t="shared" ca="1" si="874"/>
        <v>1.4538976299708295</v>
      </c>
      <c r="B836" s="97">
        <f t="shared" ca="1" si="875"/>
        <v>1.1697513771797561E-3</v>
      </c>
      <c r="C836" s="92">
        <f t="shared" ca="1" si="876"/>
        <v>0.3822776473182371</v>
      </c>
      <c r="D836" s="166">
        <f t="shared" ca="1" si="877"/>
        <v>1.5269657297904127</v>
      </c>
      <c r="E836" s="100">
        <f t="shared" ca="1" si="878"/>
        <v>1305.376304383494</v>
      </c>
      <c r="F836" s="100">
        <f t="shared" ca="1" si="879"/>
        <v>513.15961050256317</v>
      </c>
      <c r="G836" s="100">
        <f t="shared" ca="1" si="880"/>
        <v>1296.3183628020304</v>
      </c>
      <c r="H836" s="99">
        <f t="shared" ca="1" si="881"/>
        <v>783.15875229946721</v>
      </c>
      <c r="I836" s="92">
        <f t="shared" ca="1" si="882"/>
        <v>0.60026916109840056</v>
      </c>
      <c r="J836" s="12" t="s">
        <v>863</v>
      </c>
      <c r="K836" s="98">
        <f t="shared" ca="1" si="867"/>
        <v>-0.20967214614503482</v>
      </c>
      <c r="L836" s="98">
        <f t="shared" ca="1" si="867"/>
        <v>0.36053724483293015</v>
      </c>
      <c r="M836" s="98">
        <f t="shared" ca="1" si="867"/>
        <v>-0.34336226058606156</v>
      </c>
      <c r="N836" s="98">
        <f t="shared" ca="1" si="867"/>
        <v>-8.9535807650987675E-2</v>
      </c>
      <c r="O836" s="98">
        <f t="shared" ca="1" si="867"/>
        <v>-0.17972388892729629</v>
      </c>
      <c r="P836" s="98">
        <f t="shared" ca="1" si="867"/>
        <v>0.36053724483293015</v>
      </c>
      <c r="Q836" s="98">
        <f t="shared" ca="1" si="867"/>
        <v>0.47240009692301621</v>
      </c>
      <c r="R836" s="98">
        <f t="shared" ca="1" si="867"/>
        <v>-0.30548730242062305</v>
      </c>
      <c r="S836" s="98">
        <f t="shared" ca="1" si="867"/>
        <v>0.47240009692301621</v>
      </c>
      <c r="T836" s="98">
        <f t="shared" ca="1" si="867"/>
        <v>0.31582938809333427</v>
      </c>
      <c r="U836" s="98">
        <f t="shared" ca="1" si="867"/>
        <v>-0.22140342077627362</v>
      </c>
      <c r="V836" s="98">
        <f t="shared" ca="1" si="867"/>
        <v>-0.17972388892729629</v>
      </c>
      <c r="W836" s="98">
        <f t="shared" ca="1" si="867"/>
        <v>-0.22140342077627362</v>
      </c>
      <c r="X836" s="98">
        <f t="shared" ca="1" si="867"/>
        <v>-0.34336226058606156</v>
      </c>
      <c r="Y836" s="98">
        <f t="shared" ca="1" si="867"/>
        <v>4.0557972064697578E-2</v>
      </c>
      <c r="Z836" s="98">
        <f t="shared" ca="1" si="867"/>
        <v>-0.22140342077627362</v>
      </c>
      <c r="AA836" s="98">
        <f t="shared" ca="1" si="864"/>
        <v>-0.17972388892729629</v>
      </c>
      <c r="AB836" s="98">
        <f t="shared" ca="1" si="864"/>
        <v>-0.73992756657132575</v>
      </c>
      <c r="AC836" s="98">
        <f t="shared" ca="1" si="864"/>
        <v>-0.46439625153315622</v>
      </c>
      <c r="AD836" s="98">
        <f t="shared" ca="1" si="864"/>
        <v>0.69553890214948422</v>
      </c>
      <c r="AE836" s="98" t="str">
        <f t="shared" ca="1" si="864"/>
        <v/>
      </c>
      <c r="AF836" s="98" t="str">
        <f t="shared" ca="1" si="864"/>
        <v/>
      </c>
      <c r="AG836" s="98" t="str">
        <f t="shared" ca="1" si="864"/>
        <v/>
      </c>
      <c r="AH836" s="98" t="str">
        <f t="shared" ca="1" si="864"/>
        <v/>
      </c>
      <c r="AI836" s="98" t="str">
        <f t="shared" ca="1" si="864"/>
        <v/>
      </c>
      <c r="AJ836" s="98" t="str">
        <f t="shared" ca="1" si="864"/>
        <v/>
      </c>
      <c r="AK836" s="98" t="str">
        <f t="shared" ca="1" si="864"/>
        <v/>
      </c>
      <c r="AL836" s="98" t="str">
        <f t="shared" ca="1" si="864"/>
        <v/>
      </c>
      <c r="AM836" s="98" t="str">
        <f t="shared" ca="1" si="864"/>
        <v/>
      </c>
      <c r="AN836" s="98" t="str">
        <f t="shared" ca="1" si="864"/>
        <v/>
      </c>
      <c r="AO836" s="98" t="str">
        <f t="shared" ca="1" si="864"/>
        <v/>
      </c>
      <c r="AP836" s="98" t="str">
        <f t="shared" ca="1" si="872"/>
        <v/>
      </c>
      <c r="AQ836" s="98" t="str">
        <f t="shared" ca="1" si="872"/>
        <v/>
      </c>
      <c r="AR836" s="98" t="str">
        <f t="shared" ca="1" si="872"/>
        <v/>
      </c>
      <c r="AS836" s="98" t="str">
        <f t="shared" ca="1" si="872"/>
        <v/>
      </c>
      <c r="AT836" s="98" t="str">
        <f t="shared" ca="1" si="872"/>
        <v/>
      </c>
      <c r="AU836" s="98" t="str">
        <f t="shared" ca="1" si="872"/>
        <v/>
      </c>
      <c r="AV836" s="98" t="str">
        <f t="shared" ca="1" si="872"/>
        <v/>
      </c>
      <c r="AW836" s="98" t="str">
        <f t="shared" ca="1" si="872"/>
        <v/>
      </c>
      <c r="AX836" s="98" t="str">
        <f t="shared" ca="1" si="872"/>
        <v/>
      </c>
      <c r="AY836" s="98" t="str">
        <f t="shared" ca="1" si="872"/>
        <v/>
      </c>
      <c r="AZ836" s="98" t="str">
        <f t="shared" ca="1" si="872"/>
        <v/>
      </c>
      <c r="BA836" s="98" t="str">
        <f t="shared" ca="1" si="872"/>
        <v/>
      </c>
      <c r="BB836" s="98" t="str">
        <f t="shared" ca="1" si="872"/>
        <v/>
      </c>
      <c r="BC836" s="98" t="str">
        <f t="shared" ca="1" si="872"/>
        <v/>
      </c>
      <c r="BD836" s="98" t="str">
        <f t="shared" ca="1" si="872"/>
        <v/>
      </c>
      <c r="BE836" s="98" t="str">
        <f t="shared" ca="1" si="872"/>
        <v/>
      </c>
      <c r="BF836" s="98" t="str">
        <f t="shared" ca="1" si="870"/>
        <v/>
      </c>
      <c r="BG836" s="98" t="str">
        <f t="shared" ca="1" si="828"/>
        <v/>
      </c>
      <c r="BH836" s="98" t="str">
        <f t="shared" ca="1" si="828"/>
        <v/>
      </c>
      <c r="BJ836" s="98">
        <f t="shared" ca="1" si="861"/>
        <v>-0.24509767539922067</v>
      </c>
      <c r="BK836" s="98">
        <f t="shared" ca="1" si="861"/>
        <v>1.1924765382580977</v>
      </c>
      <c r="BL836" s="98">
        <f t="shared" ca="1" si="861"/>
        <v>0.38415925012573582</v>
      </c>
      <c r="BM836" s="98">
        <f t="shared" ca="1" si="859"/>
        <v>0.65740778122590782</v>
      </c>
      <c r="BN836" s="98">
        <f t="shared" ca="1" si="859"/>
        <v>0.59517403420123849</v>
      </c>
      <c r="BO836" s="98">
        <f t="shared" ca="1" si="859"/>
        <v>1.3558970430458968</v>
      </c>
      <c r="BP836" s="98">
        <f t="shared" ca="1" si="859"/>
        <v>1.3266532647008109</v>
      </c>
      <c r="BQ836" s="98">
        <f t="shared" ca="1" si="859"/>
        <v>0.44185992819062792</v>
      </c>
      <c r="BR836" s="98">
        <f t="shared" ca="1" si="859"/>
        <v>1.3469260686614242</v>
      </c>
      <c r="BS836" s="98">
        <f t="shared" ca="1" si="859"/>
        <v>1.1739798805829627</v>
      </c>
      <c r="BT836" s="98">
        <f t="shared" ca="1" si="859"/>
        <v>0.65685890814015024</v>
      </c>
      <c r="BU836" s="98">
        <f t="shared" ca="1" si="859"/>
        <v>0.68394812827214191</v>
      </c>
      <c r="BV836" s="98">
        <f t="shared" ca="1" si="859"/>
        <v>0.69688394964321643</v>
      </c>
      <c r="BW836" s="98">
        <f t="shared" ca="1" si="859"/>
        <v>0.45446100040179538</v>
      </c>
      <c r="BX836" s="98">
        <f t="shared" ca="1" si="859"/>
        <v>1.0303996853178925</v>
      </c>
      <c r="BY836" s="98">
        <f t="shared" ca="1" si="859"/>
        <v>0.80761482072288127</v>
      </c>
      <c r="BZ836" s="98">
        <f t="shared" ca="1" si="859"/>
        <v>0.72280653441285092</v>
      </c>
      <c r="CA836" s="98">
        <f t="shared" ca="1" si="859"/>
        <v>0.10888738838246104</v>
      </c>
      <c r="CB836" s="98">
        <f t="shared" ca="1" si="865"/>
        <v>0.330561546160132</v>
      </c>
      <c r="CC836" s="98">
        <f t="shared" ca="1" si="865"/>
        <v>1.2073829777352019</v>
      </c>
      <c r="CD836" s="98" t="str">
        <f t="shared" si="845"/>
        <v/>
      </c>
      <c r="CE836" s="98" t="str">
        <f t="shared" si="845"/>
        <v/>
      </c>
      <c r="CF836" s="98" t="str">
        <f t="shared" si="845"/>
        <v/>
      </c>
      <c r="CG836" s="98" t="str">
        <f t="shared" si="845"/>
        <v/>
      </c>
      <c r="CH836" s="98" t="str">
        <f t="shared" si="845"/>
        <v/>
      </c>
      <c r="CI836" s="98" t="str">
        <f t="shared" si="845"/>
        <v/>
      </c>
      <c r="CJ836" s="98" t="str">
        <f t="shared" si="845"/>
        <v/>
      </c>
      <c r="CK836" s="98" t="str">
        <f t="shared" si="845"/>
        <v/>
      </c>
      <c r="CL836" s="98" t="str">
        <f t="shared" si="845"/>
        <v/>
      </c>
      <c r="CM836" s="98" t="str">
        <f t="shared" si="845"/>
        <v/>
      </c>
      <c r="CN836" s="98" t="str">
        <f t="shared" si="884"/>
        <v/>
      </c>
      <c r="CO836" s="98" t="str">
        <f t="shared" si="884"/>
        <v/>
      </c>
      <c r="CP836" s="98" t="str">
        <f t="shared" si="884"/>
        <v/>
      </c>
      <c r="CQ836" s="98" t="str">
        <f t="shared" si="884"/>
        <v/>
      </c>
      <c r="CR836" s="98" t="str">
        <f t="shared" si="884"/>
        <v/>
      </c>
      <c r="CS836" s="98" t="str">
        <f t="shared" si="884"/>
        <v/>
      </c>
      <c r="CT836" s="98" t="str">
        <f t="shared" si="884"/>
        <v/>
      </c>
      <c r="CU836" s="98" t="str">
        <f t="shared" si="884"/>
        <v/>
      </c>
      <c r="CV836" s="98" t="str">
        <f t="shared" si="884"/>
        <v/>
      </c>
      <c r="CW836" s="98" t="str">
        <f t="shared" si="884"/>
        <v/>
      </c>
      <c r="CX836" s="98" t="str">
        <f t="shared" si="884"/>
        <v/>
      </c>
      <c r="CY836" s="98" t="str">
        <f t="shared" si="884"/>
        <v/>
      </c>
      <c r="CZ836" s="98" t="str">
        <f t="shared" si="884"/>
        <v/>
      </c>
      <c r="DA836" s="98" t="str">
        <f t="shared" si="840"/>
        <v/>
      </c>
      <c r="DB836" s="98" t="str">
        <f t="shared" si="840"/>
        <v/>
      </c>
      <c r="DC836" s="98" t="str">
        <f t="shared" si="840"/>
        <v/>
      </c>
      <c r="DD836" s="98" t="str">
        <f t="shared" si="840"/>
        <v/>
      </c>
      <c r="DE836" s="98" t="str">
        <f t="shared" si="840"/>
        <v/>
      </c>
      <c r="DF836" s="98" t="str">
        <f t="shared" si="840"/>
        <v/>
      </c>
      <c r="DG836" s="98" t="str">
        <f t="shared" si="840"/>
        <v/>
      </c>
      <c r="EE836" s="100">
        <f t="shared" ca="1" si="868"/>
        <v>0</v>
      </c>
      <c r="EF836" s="100">
        <f t="shared" ca="1" si="868"/>
        <v>171.56314996288984</v>
      </c>
      <c r="EG836" s="100">
        <f t="shared" ca="1" si="868"/>
        <v>317.08172520939945</v>
      </c>
      <c r="EH836" s="100">
        <f t="shared" ca="1" si="868"/>
        <v>438.83705611284063</v>
      </c>
      <c r="EI836" s="100">
        <f t="shared" ca="1" si="868"/>
        <v>538.93284703150584</v>
      </c>
      <c r="EJ836" s="100">
        <f t="shared" ca="1" si="868"/>
        <v>619.30814201674184</v>
      </c>
      <c r="EK836" s="100">
        <f t="shared" ca="1" si="868"/>
        <v>681.7493819536428</v>
      </c>
      <c r="EL836" s="100">
        <f t="shared" ca="1" si="868"/>
        <v>727.90161503336526</v>
      </c>
      <c r="EM836" s="100">
        <f t="shared" ca="1" si="868"/>
        <v>759.27891832504929</v>
      </c>
      <c r="EN836" s="100">
        <f t="shared" ca="1" si="868"/>
        <v>777.27408435572841</v>
      </c>
      <c r="EO836" s="100">
        <f t="shared" ca="1" si="868"/>
        <v>783.16762300077175</v>
      </c>
      <c r="EP836" s="100">
        <f t="shared" ca="1" si="868"/>
        <v>778.13612561885964</v>
      </c>
      <c r="EQ836" s="100">
        <f t="shared" ca="1" si="868"/>
        <v>763.26003521884991</v>
      </c>
      <c r="ER836" s="100">
        <f t="shared" ca="1" si="868"/>
        <v>739.53086350667684</v>
      </c>
      <c r="ES836" s="100">
        <f t="shared" ca="1" si="868"/>
        <v>707.85789291519154</v>
      </c>
      <c r="ET836" s="100">
        <f t="shared" ca="1" si="868"/>
        <v>669.0743991559292</v>
      </c>
      <c r="EU836" s="100">
        <f t="shared" ca="1" si="866"/>
        <v>623.94342743738162</v>
      </c>
      <c r="EV836" s="100">
        <f t="shared" ca="1" si="866"/>
        <v>573.16315325839707</v>
      </c>
      <c r="EW836" s="100">
        <f t="shared" ca="1" si="866"/>
        <v>517.37185659750025</v>
      </c>
      <c r="EX836" s="100">
        <f t="shared" ca="1" si="866"/>
        <v>457.15253636952446</v>
      </c>
      <c r="EY836" s="100">
        <f t="shared" ca="1" si="866"/>
        <v>393.03719020094059</v>
      </c>
      <c r="FA836" s="99">
        <f t="shared" ca="1" si="873"/>
        <v>0</v>
      </c>
      <c r="FB836" s="99">
        <f t="shared" ca="1" si="873"/>
        <v>0</v>
      </c>
      <c r="FC836" s="99">
        <f t="shared" ca="1" si="873"/>
        <v>0</v>
      </c>
      <c r="FD836" s="99">
        <f t="shared" ca="1" si="873"/>
        <v>0</v>
      </c>
      <c r="FE836" s="99">
        <f t="shared" ca="1" si="873"/>
        <v>0</v>
      </c>
      <c r="FF836" s="99">
        <f t="shared" ca="1" si="873"/>
        <v>0</v>
      </c>
      <c r="FG836" s="99">
        <f t="shared" ca="1" si="873"/>
        <v>0</v>
      </c>
      <c r="FH836" s="99">
        <f t="shared" ca="1" si="873"/>
        <v>0</v>
      </c>
      <c r="FI836" s="99">
        <f t="shared" ca="1" si="873"/>
        <v>0</v>
      </c>
      <c r="FJ836" s="99">
        <f t="shared" ca="1" si="873"/>
        <v>0</v>
      </c>
      <c r="FK836" s="99">
        <f t="shared" ca="1" si="873"/>
        <v>1</v>
      </c>
      <c r="FL836" s="99">
        <f t="shared" ca="1" si="873"/>
        <v>1</v>
      </c>
      <c r="FM836" s="99">
        <f t="shared" ca="1" si="873"/>
        <v>1</v>
      </c>
      <c r="FN836" s="99">
        <f t="shared" ca="1" si="873"/>
        <v>1</v>
      </c>
      <c r="FO836" s="99">
        <f t="shared" ca="1" si="873"/>
        <v>1</v>
      </c>
      <c r="FP836" s="99">
        <f t="shared" ca="1" si="873"/>
        <v>1</v>
      </c>
      <c r="FQ836" s="99">
        <f t="shared" ca="1" si="869"/>
        <v>1</v>
      </c>
      <c r="FR836" s="99">
        <f t="shared" ca="1" si="869"/>
        <v>1</v>
      </c>
      <c r="FS836" s="99">
        <f t="shared" ca="1" si="869"/>
        <v>1</v>
      </c>
      <c r="FT836" s="99">
        <f t="shared" ca="1" si="869"/>
        <v>1</v>
      </c>
      <c r="FU836" s="99">
        <f t="shared" ca="1" si="869"/>
        <v>1</v>
      </c>
      <c r="FV836" s="99">
        <f t="shared" ca="1" si="869"/>
        <v>1</v>
      </c>
      <c r="FW836" s="99">
        <f t="shared" ca="1" si="869"/>
        <v>0</v>
      </c>
      <c r="FX836" s="99">
        <f t="shared" ca="1" si="869"/>
        <v>0</v>
      </c>
      <c r="FY836" s="99">
        <f t="shared" ca="1" si="869"/>
        <v>0</v>
      </c>
      <c r="FZ836" s="99">
        <f t="shared" ca="1" si="869"/>
        <v>0</v>
      </c>
      <c r="GA836" s="99">
        <f t="shared" ca="1" si="869"/>
        <v>0</v>
      </c>
      <c r="GB836" s="99">
        <f t="shared" ca="1" si="869"/>
        <v>0</v>
      </c>
      <c r="GC836" s="99">
        <f t="shared" ca="1" si="869"/>
        <v>0</v>
      </c>
      <c r="GD836" s="99">
        <f t="shared" ca="1" si="869"/>
        <v>0</v>
      </c>
      <c r="GE836" s="99">
        <f t="shared" ca="1" si="869"/>
        <v>0</v>
      </c>
      <c r="GG836" s="99">
        <v>1</v>
      </c>
      <c r="GH836" s="99">
        <f t="shared" ca="1" si="883"/>
        <v>1</v>
      </c>
      <c r="GI836" s="99">
        <f t="shared" ca="1" si="863"/>
        <v>1</v>
      </c>
      <c r="GJ836" s="99">
        <f t="shared" ca="1" si="863"/>
        <v>1</v>
      </c>
      <c r="GK836" s="99">
        <f t="shared" ca="1" si="863"/>
        <v>1</v>
      </c>
      <c r="GL836" s="99">
        <f t="shared" ca="1" si="863"/>
        <v>1</v>
      </c>
      <c r="GM836" s="99">
        <f t="shared" ca="1" si="863"/>
        <v>1</v>
      </c>
      <c r="GN836" s="99">
        <f t="shared" ca="1" si="863"/>
        <v>1</v>
      </c>
      <c r="GO836" s="99">
        <f t="shared" ca="1" si="863"/>
        <v>1</v>
      </c>
      <c r="GP836" s="99">
        <f t="shared" ca="1" si="863"/>
        <v>1</v>
      </c>
      <c r="GQ836" s="99">
        <f t="shared" ca="1" si="863"/>
        <v>0</v>
      </c>
      <c r="GR836" s="99">
        <f t="shared" ca="1" si="863"/>
        <v>0</v>
      </c>
      <c r="GS836" s="99">
        <f t="shared" ca="1" si="863"/>
        <v>0</v>
      </c>
      <c r="GT836" s="99">
        <f t="shared" ca="1" si="863"/>
        <v>0</v>
      </c>
      <c r="GU836" s="99">
        <f t="shared" ca="1" si="863"/>
        <v>0</v>
      </c>
      <c r="GV836" s="99">
        <f t="shared" ca="1" si="863"/>
        <v>0</v>
      </c>
      <c r="GW836" s="99">
        <f t="shared" ca="1" si="863"/>
        <v>0</v>
      </c>
      <c r="GX836" s="99">
        <f t="shared" ca="1" si="863"/>
        <v>0</v>
      </c>
      <c r="GY836" s="99">
        <f t="shared" ca="1" si="863"/>
        <v>0</v>
      </c>
      <c r="GZ836" s="99">
        <f t="shared" ca="1" si="863"/>
        <v>0</v>
      </c>
      <c r="HA836" s="99">
        <f t="shared" ca="1" si="863"/>
        <v>0</v>
      </c>
      <c r="HB836" s="99">
        <f t="shared" ca="1" si="863"/>
        <v>0</v>
      </c>
      <c r="HC836" s="99">
        <f t="shared" ca="1" si="863"/>
        <v>0</v>
      </c>
      <c r="HD836" s="99">
        <f t="shared" ca="1" si="863"/>
        <v>0</v>
      </c>
      <c r="HE836" s="99">
        <f t="shared" ca="1" si="863"/>
        <v>0</v>
      </c>
      <c r="HF836" s="99">
        <f t="shared" ca="1" si="863"/>
        <v>0</v>
      </c>
      <c r="HG836" s="99">
        <f t="shared" ca="1" si="863"/>
        <v>0</v>
      </c>
      <c r="HH836" s="99">
        <f t="shared" ca="1" si="863"/>
        <v>0</v>
      </c>
      <c r="HI836" s="99">
        <f t="shared" ca="1" si="863"/>
        <v>0</v>
      </c>
      <c r="HJ836" s="99">
        <f t="shared" ca="1" si="863"/>
        <v>0</v>
      </c>
      <c r="HK836" s="99">
        <f t="shared" ca="1" si="863"/>
        <v>0</v>
      </c>
    </row>
    <row r="837" spans="1:219" x14ac:dyDescent="0.2">
      <c r="A837" s="96">
        <f t="shared" ca="1" si="874"/>
        <v>0.86622337889113565</v>
      </c>
      <c r="B837" s="97">
        <f t="shared" ca="1" si="875"/>
        <v>2.7316302966806622E-4</v>
      </c>
      <c r="C837" s="92">
        <f t="shared" ca="1" si="876"/>
        <v>0.16691311694704669</v>
      </c>
      <c r="D837" s="166">
        <f t="shared" ca="1" si="877"/>
        <v>0.88015337319562492</v>
      </c>
      <c r="E837" s="100">
        <f t="shared" ca="1" si="878"/>
        <v>3222.0808733346616</v>
      </c>
      <c r="F837" s="100">
        <f t="shared" ca="1" si="879"/>
        <v>1412.5256622111083</v>
      </c>
      <c r="G837" s="100">
        <f t="shared" ca="1" si="880"/>
        <v>2315.6326557706875</v>
      </c>
      <c r="H837" s="99">
        <f t="shared" ca="1" si="881"/>
        <v>903.10699355957922</v>
      </c>
      <c r="I837" s="92">
        <f t="shared" ca="1" si="882"/>
        <v>0.38584978937347791</v>
      </c>
      <c r="J837" s="12" t="s">
        <v>864</v>
      </c>
      <c r="K837" s="98">
        <f t="shared" ca="1" si="867"/>
        <v>0.49234395099605333</v>
      </c>
      <c r="L837" s="98">
        <f t="shared" ca="1" si="867"/>
        <v>-0.17519078138363231</v>
      </c>
      <c r="M837" s="98">
        <f t="shared" ca="1" si="867"/>
        <v>0.31582938809333427</v>
      </c>
      <c r="N837" s="98">
        <f t="shared" ca="1" si="867"/>
        <v>-8.9535807650987675E-2</v>
      </c>
      <c r="O837" s="98">
        <f t="shared" ca="1" si="867"/>
        <v>-8.9535807650987675E-2</v>
      </c>
      <c r="P837" s="98">
        <f t="shared" ca="1" si="867"/>
        <v>-0.19968186191675996</v>
      </c>
      <c r="Q837" s="98">
        <f t="shared" ca="1" si="867"/>
        <v>-8.9535807650987675E-2</v>
      </c>
      <c r="R837" s="98">
        <f t="shared" ca="1" si="867"/>
        <v>-0.30548730242062305</v>
      </c>
      <c r="S837" s="98">
        <f t="shared" ca="1" si="867"/>
        <v>-0.20967214614503482</v>
      </c>
      <c r="T837" s="98">
        <f t="shared" ca="1" si="867"/>
        <v>0.25049910603626258</v>
      </c>
      <c r="U837" s="98">
        <f t="shared" ca="1" si="867"/>
        <v>-0.22140342077627362</v>
      </c>
      <c r="V837" s="98">
        <f t="shared" ca="1" si="867"/>
        <v>-0.17519078138363231</v>
      </c>
      <c r="W837" s="98">
        <f t="shared" ca="1" si="867"/>
        <v>-0.30548730242062305</v>
      </c>
      <c r="X837" s="98">
        <f t="shared" ca="1" si="867"/>
        <v>-0.19968186191675996</v>
      </c>
      <c r="Y837" s="98">
        <f t="shared" ca="1" si="867"/>
        <v>-0.22140342077627362</v>
      </c>
      <c r="Z837" s="98">
        <f t="shared" ca="1" si="867"/>
        <v>-0.17972388892729629</v>
      </c>
      <c r="AA837" s="98">
        <f t="shared" ca="1" si="864"/>
        <v>-0.17519078138363231</v>
      </c>
      <c r="AB837" s="98">
        <f t="shared" ca="1" si="864"/>
        <v>-0.30548730242062305</v>
      </c>
      <c r="AC837" s="98">
        <f t="shared" ca="1" si="864"/>
        <v>-0.30548730242062305</v>
      </c>
      <c r="AD837" s="98">
        <f t="shared" ca="1" si="864"/>
        <v>0.29888544450311849</v>
      </c>
      <c r="AE837" s="98" t="str">
        <f t="shared" ca="1" si="864"/>
        <v/>
      </c>
      <c r="AF837" s="98" t="str">
        <f t="shared" ca="1" si="864"/>
        <v/>
      </c>
      <c r="AG837" s="98" t="str">
        <f t="shared" ca="1" si="864"/>
        <v/>
      </c>
      <c r="AH837" s="98" t="str">
        <f t="shared" ca="1" si="864"/>
        <v/>
      </c>
      <c r="AI837" s="98" t="str">
        <f t="shared" ca="1" si="864"/>
        <v/>
      </c>
      <c r="AJ837" s="98" t="str">
        <f t="shared" ca="1" si="864"/>
        <v/>
      </c>
      <c r="AK837" s="98" t="str">
        <f t="shared" ca="1" si="864"/>
        <v/>
      </c>
      <c r="AL837" s="98" t="str">
        <f t="shared" ca="1" si="864"/>
        <v/>
      </c>
      <c r="AM837" s="98" t="str">
        <f t="shared" ca="1" si="864"/>
        <v/>
      </c>
      <c r="AN837" s="98" t="str">
        <f t="shared" ca="1" si="864"/>
        <v/>
      </c>
      <c r="AO837" s="98" t="str">
        <f t="shared" ca="1" si="864"/>
        <v/>
      </c>
      <c r="AP837" s="98" t="str">
        <f t="shared" ca="1" si="872"/>
        <v/>
      </c>
      <c r="AQ837" s="98" t="str">
        <f t="shared" ca="1" si="872"/>
        <v/>
      </c>
      <c r="AR837" s="98" t="str">
        <f t="shared" ca="1" si="872"/>
        <v/>
      </c>
      <c r="AS837" s="98" t="str">
        <f t="shared" ca="1" si="872"/>
        <v/>
      </c>
      <c r="AT837" s="98" t="str">
        <f t="shared" ca="1" si="872"/>
        <v/>
      </c>
      <c r="AU837" s="98" t="str">
        <f t="shared" ca="1" si="872"/>
        <v/>
      </c>
      <c r="AV837" s="98" t="str">
        <f t="shared" ca="1" si="872"/>
        <v/>
      </c>
      <c r="AW837" s="98" t="str">
        <f t="shared" ca="1" si="872"/>
        <v/>
      </c>
      <c r="AX837" s="98" t="str">
        <f t="shared" ca="1" si="872"/>
        <v/>
      </c>
      <c r="AY837" s="98" t="str">
        <f t="shared" ca="1" si="872"/>
        <v/>
      </c>
      <c r="AZ837" s="98" t="str">
        <f t="shared" ca="1" si="872"/>
        <v/>
      </c>
      <c r="BA837" s="98" t="str">
        <f t="shared" ca="1" si="872"/>
        <v/>
      </c>
      <c r="BB837" s="98" t="str">
        <f t="shared" ca="1" si="872"/>
        <v/>
      </c>
      <c r="BC837" s="98" t="str">
        <f t="shared" ca="1" si="872"/>
        <v/>
      </c>
      <c r="BD837" s="98" t="str">
        <f t="shared" ca="1" si="872"/>
        <v/>
      </c>
      <c r="BE837" s="98" t="str">
        <f t="shared" ca="1" si="872"/>
        <v/>
      </c>
      <c r="BF837" s="98" t="str">
        <f t="shared" ca="1" si="870"/>
        <v/>
      </c>
      <c r="BG837" s="98" t="str">
        <f t="shared" ca="1" si="828"/>
        <v/>
      </c>
      <c r="BH837" s="98" t="str">
        <f t="shared" ca="1" si="828"/>
        <v/>
      </c>
      <c r="BJ837" s="98">
        <f t="shared" ca="1" si="861"/>
        <v>0.45691842174186748</v>
      </c>
      <c r="BK837" s="98">
        <f t="shared" ca="1" si="861"/>
        <v>0.65674851204153539</v>
      </c>
      <c r="BL837" s="98">
        <f t="shared" ca="1" si="861"/>
        <v>1.0433508988051317</v>
      </c>
      <c r="BM837" s="98">
        <f t="shared" ca="1" si="859"/>
        <v>0.65740778122590782</v>
      </c>
      <c r="BN837" s="98">
        <f t="shared" ca="1" si="859"/>
        <v>0.68536211547754711</v>
      </c>
      <c r="BO837" s="98">
        <f t="shared" ca="1" si="859"/>
        <v>0.79567793629620664</v>
      </c>
      <c r="BP837" s="98">
        <f t="shared" ca="1" si="859"/>
        <v>0.76471736012680691</v>
      </c>
      <c r="BQ837" s="98">
        <f t="shared" ca="1" si="859"/>
        <v>0.44185992819062792</v>
      </c>
      <c r="BR837" s="98">
        <f t="shared" ca="1" si="859"/>
        <v>0.66485382559337314</v>
      </c>
      <c r="BS837" s="98">
        <f t="shared" ca="1" si="859"/>
        <v>1.1086495985258911</v>
      </c>
      <c r="BT837" s="98">
        <f t="shared" ca="1" si="859"/>
        <v>0.65685890814015024</v>
      </c>
      <c r="BU837" s="98">
        <f t="shared" ca="1" si="859"/>
        <v>0.68848123581580589</v>
      </c>
      <c r="BV837" s="98">
        <f t="shared" ca="1" si="859"/>
        <v>0.61280006799886699</v>
      </c>
      <c r="BW837" s="98">
        <f t="shared" ca="1" si="859"/>
        <v>0.59814139907109698</v>
      </c>
      <c r="BX837" s="98">
        <f t="shared" ca="1" si="859"/>
        <v>0.7684382924769213</v>
      </c>
      <c r="BY837" s="98">
        <f t="shared" ca="1" si="859"/>
        <v>0.84929435257185859</v>
      </c>
      <c r="BZ837" s="98">
        <f t="shared" ca="1" si="859"/>
        <v>0.7273396419565149</v>
      </c>
      <c r="CA837" s="98">
        <f t="shared" ca="1" si="859"/>
        <v>0.54332765253316373</v>
      </c>
      <c r="CB837" s="98">
        <f t="shared" ca="1" si="865"/>
        <v>0.48947049527266517</v>
      </c>
      <c r="CC837" s="98">
        <f t="shared" ca="1" si="865"/>
        <v>0.81072952008883614</v>
      </c>
      <c r="CD837" s="98" t="str">
        <f t="shared" si="845"/>
        <v/>
      </c>
      <c r="CE837" s="98" t="str">
        <f t="shared" si="845"/>
        <v/>
      </c>
      <c r="CF837" s="98" t="str">
        <f t="shared" si="845"/>
        <v/>
      </c>
      <c r="CG837" s="98" t="str">
        <f t="shared" si="845"/>
        <v/>
      </c>
      <c r="CH837" s="98" t="str">
        <f t="shared" si="845"/>
        <v/>
      </c>
      <c r="CI837" s="98" t="str">
        <f t="shared" si="845"/>
        <v/>
      </c>
      <c r="CJ837" s="98" t="str">
        <f t="shared" si="845"/>
        <v/>
      </c>
      <c r="CK837" s="98" t="str">
        <f t="shared" si="845"/>
        <v/>
      </c>
      <c r="CL837" s="98" t="str">
        <f t="shared" si="845"/>
        <v/>
      </c>
      <c r="CM837" s="98" t="str">
        <f t="shared" si="845"/>
        <v/>
      </c>
      <c r="CN837" s="98" t="str">
        <f t="shared" si="884"/>
        <v/>
      </c>
      <c r="CO837" s="98" t="str">
        <f t="shared" si="884"/>
        <v/>
      </c>
      <c r="CP837" s="98" t="str">
        <f t="shared" si="884"/>
        <v/>
      </c>
      <c r="CQ837" s="98" t="str">
        <f t="shared" si="884"/>
        <v/>
      </c>
      <c r="CR837" s="98" t="str">
        <f t="shared" si="884"/>
        <v/>
      </c>
      <c r="CS837" s="98" t="str">
        <f t="shared" si="884"/>
        <v/>
      </c>
      <c r="CT837" s="98" t="str">
        <f t="shared" si="884"/>
        <v/>
      </c>
      <c r="CU837" s="98" t="str">
        <f t="shared" si="884"/>
        <v/>
      </c>
      <c r="CV837" s="98" t="str">
        <f t="shared" si="884"/>
        <v/>
      </c>
      <c r="CW837" s="98" t="str">
        <f t="shared" si="884"/>
        <v/>
      </c>
      <c r="CX837" s="98" t="str">
        <f t="shared" si="884"/>
        <v/>
      </c>
      <c r="CY837" s="98" t="str">
        <f t="shared" si="884"/>
        <v/>
      </c>
      <c r="CZ837" s="98" t="str">
        <f t="shared" si="884"/>
        <v/>
      </c>
      <c r="DA837" s="98" t="str">
        <f t="shared" si="840"/>
        <v/>
      </c>
      <c r="DB837" s="98" t="str">
        <f t="shared" si="840"/>
        <v/>
      </c>
      <c r="DC837" s="98" t="str">
        <f t="shared" si="840"/>
        <v/>
      </c>
      <c r="DD837" s="98" t="str">
        <f t="shared" si="840"/>
        <v/>
      </c>
      <c r="DE837" s="98" t="str">
        <f t="shared" si="840"/>
        <v/>
      </c>
      <c r="DF837" s="98" t="str">
        <f t="shared" si="840"/>
        <v/>
      </c>
      <c r="DG837" s="98" t="str">
        <f t="shared" si="840"/>
        <v/>
      </c>
      <c r="EE837" s="100">
        <f t="shared" ca="1" si="868"/>
        <v>0</v>
      </c>
      <c r="EF837" s="100">
        <f t="shared" ca="1" si="868"/>
        <v>70.862672160779098</v>
      </c>
      <c r="EG837" s="100">
        <f t="shared" ca="1" si="868"/>
        <v>138.31246872711918</v>
      </c>
      <c r="EH837" s="100">
        <f t="shared" ca="1" si="868"/>
        <v>202.42081834037197</v>
      </c>
      <c r="EI837" s="100">
        <f t="shared" ca="1" si="868"/>
        <v>263.25782080462369</v>
      </c>
      <c r="EJ837" s="100">
        <f t="shared" ca="1" si="868"/>
        <v>320.89227026290939</v>
      </c>
      <c r="EK837" s="100">
        <f t="shared" ca="1" si="868"/>
        <v>375.39167798537875</v>
      </c>
      <c r="EL837" s="100">
        <f t="shared" ca="1" si="868"/>
        <v>426.82229477573264</v>
      </c>
      <c r="EM837" s="100">
        <f t="shared" ca="1" si="868"/>
        <v>475.24913300214433</v>
      </c>
      <c r="EN837" s="100">
        <f t="shared" ca="1" si="868"/>
        <v>520.73598825878503</v>
      </c>
      <c r="EO837" s="100">
        <f t="shared" ca="1" si="868"/>
        <v>563.34546066396888</v>
      </c>
      <c r="EP837" s="100">
        <f t="shared" ca="1" si="868"/>
        <v>603.13897580084415</v>
      </c>
      <c r="EQ837" s="100">
        <f t="shared" ca="1" si="868"/>
        <v>640.17680530645885</v>
      </c>
      <c r="ER837" s="100">
        <f t="shared" ca="1" si="868"/>
        <v>674.51808711493356</v>
      </c>
      <c r="ES837" s="100">
        <f t="shared" ca="1" si="868"/>
        <v>706.22084536038892</v>
      </c>
      <c r="ET837" s="100">
        <f t="shared" ca="1" si="868"/>
        <v>735.34200994518062</v>
      </c>
      <c r="EU837" s="100">
        <f t="shared" ca="1" si="866"/>
        <v>761.93743577890427</v>
      </c>
      <c r="EV837" s="100">
        <f t="shared" ca="1" si="866"/>
        <v>786.06192169355302</v>
      </c>
      <c r="EW837" s="100">
        <f t="shared" ca="1" si="866"/>
        <v>807.76922904011531</v>
      </c>
      <c r="EX837" s="100">
        <f t="shared" ca="1" si="866"/>
        <v>827.11209997182038</v>
      </c>
      <c r="EY837" s="100">
        <f t="shared" ca="1" si="866"/>
        <v>844.14227541915852</v>
      </c>
      <c r="FA837" s="99">
        <f t="shared" ca="1" si="873"/>
        <v>0</v>
      </c>
      <c r="FB837" s="99">
        <f t="shared" ca="1" si="873"/>
        <v>0</v>
      </c>
      <c r="FC837" s="99">
        <f t="shared" ca="1" si="873"/>
        <v>0</v>
      </c>
      <c r="FD837" s="99">
        <f t="shared" ca="1" si="873"/>
        <v>0</v>
      </c>
      <c r="FE837" s="99">
        <f t="shared" ca="1" si="873"/>
        <v>0</v>
      </c>
      <c r="FF837" s="99">
        <f t="shared" ca="1" si="873"/>
        <v>0</v>
      </c>
      <c r="FG837" s="99">
        <f t="shared" ca="1" si="873"/>
        <v>0</v>
      </c>
      <c r="FH837" s="99">
        <f t="shared" ca="1" si="873"/>
        <v>0</v>
      </c>
      <c r="FI837" s="99">
        <f t="shared" ca="1" si="873"/>
        <v>0</v>
      </c>
      <c r="FJ837" s="99">
        <f t="shared" ca="1" si="873"/>
        <v>0</v>
      </c>
      <c r="FK837" s="99">
        <f t="shared" ca="1" si="873"/>
        <v>0</v>
      </c>
      <c r="FL837" s="99">
        <f t="shared" ca="1" si="873"/>
        <v>0</v>
      </c>
      <c r="FM837" s="99">
        <f t="shared" ca="1" si="873"/>
        <v>0</v>
      </c>
      <c r="FN837" s="99">
        <f t="shared" ca="1" si="873"/>
        <v>0</v>
      </c>
      <c r="FO837" s="99">
        <f t="shared" ca="1" si="873"/>
        <v>0</v>
      </c>
      <c r="FP837" s="99">
        <f t="shared" ca="1" si="873"/>
        <v>0</v>
      </c>
      <c r="FQ837" s="99">
        <f t="shared" ca="1" si="869"/>
        <v>0</v>
      </c>
      <c r="FR837" s="99">
        <f t="shared" ca="1" si="869"/>
        <v>0</v>
      </c>
      <c r="FS837" s="99">
        <f t="shared" ca="1" si="869"/>
        <v>0</v>
      </c>
      <c r="FT837" s="99">
        <f t="shared" ca="1" si="869"/>
        <v>0</v>
      </c>
      <c r="FU837" s="99">
        <f t="shared" ca="1" si="869"/>
        <v>0</v>
      </c>
      <c r="FV837" s="99">
        <f t="shared" ca="1" si="869"/>
        <v>0</v>
      </c>
      <c r="FW837" s="99">
        <f t="shared" ca="1" si="869"/>
        <v>0</v>
      </c>
      <c r="FX837" s="99">
        <f t="shared" ca="1" si="869"/>
        <v>0</v>
      </c>
      <c r="FY837" s="99">
        <f t="shared" ca="1" si="869"/>
        <v>0</v>
      </c>
      <c r="FZ837" s="99">
        <f t="shared" ca="1" si="869"/>
        <v>0</v>
      </c>
      <c r="GA837" s="99">
        <f t="shared" ca="1" si="869"/>
        <v>0</v>
      </c>
      <c r="GB837" s="99">
        <f t="shared" ca="1" si="869"/>
        <v>0</v>
      </c>
      <c r="GC837" s="99">
        <f t="shared" ca="1" si="869"/>
        <v>1</v>
      </c>
      <c r="GD837" s="99">
        <f t="shared" ca="1" si="869"/>
        <v>1</v>
      </c>
      <c r="GE837" s="99">
        <f t="shared" ca="1" si="869"/>
        <v>1</v>
      </c>
      <c r="GG837" s="99">
        <v>1</v>
      </c>
      <c r="GH837" s="99">
        <f t="shared" ca="1" si="883"/>
        <v>1</v>
      </c>
      <c r="GI837" s="99">
        <f t="shared" ca="1" si="863"/>
        <v>1</v>
      </c>
      <c r="GJ837" s="99">
        <f t="shared" ca="1" si="863"/>
        <v>1</v>
      </c>
      <c r="GK837" s="99">
        <f t="shared" ca="1" si="863"/>
        <v>1</v>
      </c>
      <c r="GL837" s="99">
        <f t="shared" ca="1" si="863"/>
        <v>1</v>
      </c>
      <c r="GM837" s="99">
        <f t="shared" ca="1" si="863"/>
        <v>1</v>
      </c>
      <c r="GN837" s="99">
        <f t="shared" ca="1" si="863"/>
        <v>1</v>
      </c>
      <c r="GO837" s="99">
        <f t="shared" ca="1" si="863"/>
        <v>1</v>
      </c>
      <c r="GP837" s="99">
        <f t="shared" ca="1" si="863"/>
        <v>1</v>
      </c>
      <c r="GQ837" s="99">
        <f t="shared" ca="1" si="863"/>
        <v>1</v>
      </c>
      <c r="GR837" s="99">
        <f t="shared" ca="1" si="863"/>
        <v>1</v>
      </c>
      <c r="GS837" s="99">
        <f t="shared" ca="1" si="863"/>
        <v>1</v>
      </c>
      <c r="GT837" s="99">
        <f t="shared" ca="1" si="863"/>
        <v>1</v>
      </c>
      <c r="GU837" s="99">
        <f t="shared" ca="1" si="863"/>
        <v>1</v>
      </c>
      <c r="GV837" s="99">
        <f t="shared" ca="1" si="863"/>
        <v>1</v>
      </c>
      <c r="GW837" s="99">
        <f t="shared" ca="1" si="863"/>
        <v>1</v>
      </c>
      <c r="GX837" s="99">
        <f t="shared" ca="1" si="863"/>
        <v>1</v>
      </c>
      <c r="GY837" s="99">
        <f t="shared" ca="1" si="863"/>
        <v>1</v>
      </c>
      <c r="GZ837" s="99">
        <f t="shared" ca="1" si="863"/>
        <v>1</v>
      </c>
      <c r="HA837" s="99">
        <f t="shared" ca="1" si="863"/>
        <v>1</v>
      </c>
      <c r="HB837" s="99">
        <f t="shared" ca="1" si="863"/>
        <v>1</v>
      </c>
      <c r="HC837" s="99">
        <f t="shared" ca="1" si="863"/>
        <v>1</v>
      </c>
      <c r="HD837" s="99">
        <f t="shared" ca="1" si="863"/>
        <v>1</v>
      </c>
      <c r="HE837" s="99">
        <f t="shared" ca="1" si="863"/>
        <v>1</v>
      </c>
      <c r="HF837" s="99">
        <f t="shared" ca="1" si="863"/>
        <v>1</v>
      </c>
      <c r="HG837" s="99">
        <f t="shared" ca="1" si="863"/>
        <v>1</v>
      </c>
      <c r="HH837" s="99">
        <f t="shared" ca="1" si="863"/>
        <v>1</v>
      </c>
      <c r="HI837" s="99">
        <f t="shared" ca="1" si="863"/>
        <v>0</v>
      </c>
      <c r="HJ837" s="99">
        <f t="shared" ca="1" si="863"/>
        <v>0</v>
      </c>
      <c r="HK837" s="99">
        <f t="shared" ca="1" si="863"/>
        <v>0</v>
      </c>
    </row>
    <row r="838" spans="1:219" x14ac:dyDescent="0.2">
      <c r="A838" s="96">
        <f t="shared" ca="1" si="874"/>
        <v>1.1562664395470068</v>
      </c>
      <c r="B838" s="97">
        <f t="shared" ca="1" si="875"/>
        <v>8.4239311764055136E-4</v>
      </c>
      <c r="C838" s="92">
        <f t="shared" ca="1" si="876"/>
        <v>0.37193315202270122</v>
      </c>
      <c r="D838" s="166">
        <f t="shared" ca="1" si="877"/>
        <v>1.2254335743337776</v>
      </c>
      <c r="E838" s="100">
        <f t="shared" ca="1" si="878"/>
        <v>1454.7051117488704</v>
      </c>
      <c r="F838" s="100">
        <f t="shared" ca="1" si="879"/>
        <v>602.56744194599275</v>
      </c>
      <c r="G838" s="100">
        <f t="shared" ca="1" si="880"/>
        <v>1235.2572219578096</v>
      </c>
      <c r="H838" s="99">
        <f t="shared" ca="1" si="881"/>
        <v>632.68978001181688</v>
      </c>
      <c r="I838" s="92">
        <f t="shared" ca="1" si="882"/>
        <v>0.5075986660095767</v>
      </c>
      <c r="J838" s="12" t="s">
        <v>865</v>
      </c>
      <c r="K838" s="98">
        <f t="shared" ca="1" si="867"/>
        <v>-8.9535807650987675E-2</v>
      </c>
      <c r="L838" s="98">
        <f t="shared" ca="1" si="867"/>
        <v>-0.73992756657132575</v>
      </c>
      <c r="M838" s="98">
        <f t="shared" ca="1" si="867"/>
        <v>0.47240009692301621</v>
      </c>
      <c r="N838" s="98">
        <f t="shared" ca="1" si="867"/>
        <v>-8.9535807650987675E-2</v>
      </c>
      <c r="O838" s="98">
        <f t="shared" ca="1" si="867"/>
        <v>0.29888544450311849</v>
      </c>
      <c r="P838" s="98">
        <f t="shared" ca="1" si="867"/>
        <v>-0.73992756657132575</v>
      </c>
      <c r="Q838" s="98">
        <f t="shared" ca="1" si="867"/>
        <v>-0.17519078138363231</v>
      </c>
      <c r="R838" s="98">
        <f t="shared" ca="1" si="867"/>
        <v>-0.17972388892729629</v>
      </c>
      <c r="S838" s="98">
        <f t="shared" ca="1" si="867"/>
        <v>0.29888544450311849</v>
      </c>
      <c r="T838" s="98">
        <f t="shared" ca="1" si="867"/>
        <v>-0.73992756657132575</v>
      </c>
      <c r="U838" s="98">
        <f t="shared" ca="1" si="867"/>
        <v>-0.17519078138363231</v>
      </c>
      <c r="V838" s="98">
        <f t="shared" ca="1" si="867"/>
        <v>-0.34336226058606156</v>
      </c>
      <c r="W838" s="98">
        <f t="shared" ca="1" si="867"/>
        <v>-0.22593459910359093</v>
      </c>
      <c r="X838" s="98">
        <f t="shared" ca="1" si="867"/>
        <v>0.47240009692301621</v>
      </c>
      <c r="Y838" s="98">
        <f t="shared" ca="1" si="867"/>
        <v>-0.22140342077627362</v>
      </c>
      <c r="Z838" s="98">
        <f t="shared" ca="1" si="867"/>
        <v>-0.30548730242062305</v>
      </c>
      <c r="AA838" s="98">
        <f t="shared" ca="1" si="864"/>
        <v>-0.22140342077627362</v>
      </c>
      <c r="AB838" s="98">
        <f t="shared" ca="1" si="864"/>
        <v>0.29888544450311849</v>
      </c>
      <c r="AC838" s="98">
        <f t="shared" ca="1" si="864"/>
        <v>-0.22593459910359093</v>
      </c>
      <c r="AD838" s="98">
        <f t="shared" ca="1" si="864"/>
        <v>-0.34336226058606156</v>
      </c>
      <c r="AE838" s="98" t="str">
        <f t="shared" ca="1" si="864"/>
        <v/>
      </c>
      <c r="AF838" s="98" t="str">
        <f t="shared" ca="1" si="864"/>
        <v/>
      </c>
      <c r="AG838" s="98" t="str">
        <f t="shared" ca="1" si="864"/>
        <v/>
      </c>
      <c r="AH838" s="98" t="str">
        <f t="shared" ca="1" si="864"/>
        <v/>
      </c>
      <c r="AI838" s="98" t="str">
        <f t="shared" ca="1" si="864"/>
        <v/>
      </c>
      <c r="AJ838" s="98" t="str">
        <f t="shared" ca="1" si="864"/>
        <v/>
      </c>
      <c r="AK838" s="98" t="str">
        <f t="shared" ca="1" si="864"/>
        <v/>
      </c>
      <c r="AL838" s="98" t="str">
        <f t="shared" ca="1" si="864"/>
        <v/>
      </c>
      <c r="AM838" s="98" t="str">
        <f t="shared" ca="1" si="864"/>
        <v/>
      </c>
      <c r="AN838" s="98" t="str">
        <f t="shared" ca="1" si="864"/>
        <v/>
      </c>
      <c r="AO838" s="98" t="str">
        <f t="shared" ca="1" si="864"/>
        <v/>
      </c>
      <c r="AP838" s="98" t="str">
        <f t="shared" ca="1" si="872"/>
        <v/>
      </c>
      <c r="AQ838" s="98" t="str">
        <f t="shared" ca="1" si="872"/>
        <v/>
      </c>
      <c r="AR838" s="98" t="str">
        <f t="shared" ca="1" si="872"/>
        <v/>
      </c>
      <c r="AS838" s="98" t="str">
        <f t="shared" ca="1" si="872"/>
        <v/>
      </c>
      <c r="AT838" s="98" t="str">
        <f t="shared" ca="1" si="872"/>
        <v/>
      </c>
      <c r="AU838" s="98" t="str">
        <f t="shared" ca="1" si="872"/>
        <v/>
      </c>
      <c r="AV838" s="98" t="str">
        <f t="shared" ca="1" si="872"/>
        <v/>
      </c>
      <c r="AW838" s="98" t="str">
        <f t="shared" ca="1" si="872"/>
        <v/>
      </c>
      <c r="AX838" s="98" t="str">
        <f t="shared" ca="1" si="872"/>
        <v/>
      </c>
      <c r="AY838" s="98" t="str">
        <f t="shared" ca="1" si="872"/>
        <v/>
      </c>
      <c r="AZ838" s="98" t="str">
        <f t="shared" ca="1" si="872"/>
        <v/>
      </c>
      <c r="BA838" s="98" t="str">
        <f t="shared" ca="1" si="872"/>
        <v/>
      </c>
      <c r="BB838" s="98" t="str">
        <f t="shared" ca="1" si="872"/>
        <v/>
      </c>
      <c r="BC838" s="98" t="str">
        <f t="shared" ca="1" si="872"/>
        <v/>
      </c>
      <c r="BD838" s="98" t="str">
        <f t="shared" ca="1" si="872"/>
        <v/>
      </c>
      <c r="BE838" s="98" t="str">
        <f t="shared" ca="1" si="872"/>
        <v/>
      </c>
      <c r="BF838" s="98" t="str">
        <f t="shared" ca="1" si="870"/>
        <v/>
      </c>
      <c r="BG838" s="98" t="str">
        <f t="shared" ca="1" si="828"/>
        <v/>
      </c>
      <c r="BH838" s="98" t="str">
        <f t="shared" ca="1" si="828"/>
        <v/>
      </c>
      <c r="BJ838" s="98">
        <f t="shared" ca="1" si="861"/>
        <v>-0.12496133690517353</v>
      </c>
      <c r="BK838" s="98">
        <f t="shared" ca="1" si="861"/>
        <v>9.2011726853841957E-2</v>
      </c>
      <c r="BL838" s="98">
        <f t="shared" ca="1" si="861"/>
        <v>1.1999216076348136</v>
      </c>
      <c r="BM838" s="98">
        <f t="shared" ca="1" si="859"/>
        <v>0.65740778122590782</v>
      </c>
      <c r="BN838" s="98">
        <f t="shared" ca="1" si="859"/>
        <v>1.0737833676316533</v>
      </c>
      <c r="BO838" s="98">
        <f t="shared" ca="1" si="859"/>
        <v>0.25543223164164086</v>
      </c>
      <c r="BP838" s="98">
        <f t="shared" ca="1" si="859"/>
        <v>0.67906238639416228</v>
      </c>
      <c r="BQ838" s="98">
        <f t="shared" ca="1" si="859"/>
        <v>0.56762334168395467</v>
      </c>
      <c r="BR838" s="98">
        <f t="shared" ca="1" si="859"/>
        <v>1.1734114162415263</v>
      </c>
      <c r="BS838" s="98">
        <f t="shared" ca="1" si="859"/>
        <v>0.11822292591830275</v>
      </c>
      <c r="BT838" s="98">
        <f t="shared" ca="1" si="859"/>
        <v>0.70307154753279155</v>
      </c>
      <c r="BU838" s="98">
        <f t="shared" ca="1" si="859"/>
        <v>0.52030975661337664</v>
      </c>
      <c r="BV838" s="98">
        <f t="shared" ca="1" si="859"/>
        <v>0.69235277131589912</v>
      </c>
      <c r="BW838" s="98">
        <f t="shared" ca="1" si="859"/>
        <v>1.270223357910873</v>
      </c>
      <c r="BX838" s="98">
        <f t="shared" ca="1" si="859"/>
        <v>0.7684382924769213</v>
      </c>
      <c r="BY838" s="98">
        <f t="shared" ca="1" si="859"/>
        <v>0.72353093907853183</v>
      </c>
      <c r="BZ838" s="98">
        <f t="shared" ca="1" si="859"/>
        <v>0.6811270025638736</v>
      </c>
      <c r="CA838" s="98">
        <f t="shared" ca="1" si="859"/>
        <v>1.1477003994569053</v>
      </c>
      <c r="CB838" s="98">
        <f t="shared" ca="1" si="865"/>
        <v>0.5690231985896973</v>
      </c>
      <c r="CC838" s="98">
        <f t="shared" ca="1" si="865"/>
        <v>0.16848181499965609</v>
      </c>
      <c r="CD838" s="98" t="str">
        <f t="shared" si="845"/>
        <v/>
      </c>
      <c r="CE838" s="98" t="str">
        <f t="shared" si="845"/>
        <v/>
      </c>
      <c r="CF838" s="98" t="str">
        <f t="shared" si="845"/>
        <v/>
      </c>
      <c r="CG838" s="98" t="str">
        <f t="shared" si="845"/>
        <v/>
      </c>
      <c r="CH838" s="98" t="str">
        <f t="shared" si="845"/>
        <v/>
      </c>
      <c r="CI838" s="98" t="str">
        <f t="shared" si="845"/>
        <v/>
      </c>
      <c r="CJ838" s="98" t="str">
        <f t="shared" si="845"/>
        <v/>
      </c>
      <c r="CK838" s="98" t="str">
        <f t="shared" si="845"/>
        <v/>
      </c>
      <c r="CL838" s="98" t="str">
        <f t="shared" si="845"/>
        <v/>
      </c>
      <c r="CM838" s="98" t="str">
        <f t="shared" si="845"/>
        <v/>
      </c>
      <c r="CN838" s="98" t="str">
        <f t="shared" si="884"/>
        <v/>
      </c>
      <c r="CO838" s="98" t="str">
        <f t="shared" si="884"/>
        <v/>
      </c>
      <c r="CP838" s="98" t="str">
        <f t="shared" si="884"/>
        <v/>
      </c>
      <c r="CQ838" s="98" t="str">
        <f t="shared" si="884"/>
        <v/>
      </c>
      <c r="CR838" s="98" t="str">
        <f t="shared" si="884"/>
        <v/>
      </c>
      <c r="CS838" s="98" t="str">
        <f t="shared" si="884"/>
        <v/>
      </c>
      <c r="CT838" s="98" t="str">
        <f t="shared" si="884"/>
        <v/>
      </c>
      <c r="CU838" s="98" t="str">
        <f t="shared" si="884"/>
        <v/>
      </c>
      <c r="CV838" s="98" t="str">
        <f t="shared" si="884"/>
        <v/>
      </c>
      <c r="CW838" s="98" t="str">
        <f t="shared" si="884"/>
        <v/>
      </c>
      <c r="CX838" s="98" t="str">
        <f t="shared" si="884"/>
        <v/>
      </c>
      <c r="CY838" s="98" t="str">
        <f t="shared" si="884"/>
        <v/>
      </c>
      <c r="CZ838" s="98" t="str">
        <f t="shared" si="884"/>
        <v/>
      </c>
      <c r="DA838" s="98" t="str">
        <f t="shared" si="840"/>
        <v/>
      </c>
      <c r="DB838" s="98" t="str">
        <f t="shared" si="840"/>
        <v/>
      </c>
      <c r="DC838" s="98" t="str">
        <f t="shared" si="840"/>
        <v/>
      </c>
      <c r="DD838" s="98" t="str">
        <f t="shared" si="840"/>
        <v/>
      </c>
      <c r="DE838" s="98" t="str">
        <f t="shared" si="840"/>
        <v/>
      </c>
      <c r="DF838" s="98" t="str">
        <f t="shared" si="840"/>
        <v/>
      </c>
      <c r="DG838" s="98" t="str">
        <f t="shared" si="840"/>
        <v/>
      </c>
      <c r="EE838" s="100">
        <f t="shared" ca="1" si="868"/>
        <v>0</v>
      </c>
      <c r="EF838" s="100">
        <f t="shared" ca="1" si="868"/>
        <v>116.31339987900013</v>
      </c>
      <c r="EG838" s="100">
        <f t="shared" ca="1" si="868"/>
        <v>218.39949330116994</v>
      </c>
      <c r="EH838" s="100">
        <f t="shared" ca="1" si="868"/>
        <v>307.16326195913729</v>
      </c>
      <c r="EI838" s="100">
        <f t="shared" ca="1" si="868"/>
        <v>383.45851884608527</v>
      </c>
      <c r="EJ838" s="100">
        <f t="shared" ca="1" si="868"/>
        <v>448.09062057146639</v>
      </c>
      <c r="EK838" s="100">
        <f t="shared" ca="1" si="868"/>
        <v>501.81904165502732</v>
      </c>
      <c r="EL838" s="100">
        <f t="shared" ca="1" si="868"/>
        <v>545.35981762756228</v>
      </c>
      <c r="EM838" s="100">
        <f t="shared" ca="1" si="868"/>
        <v>579.38786343587913</v>
      </c>
      <c r="EN838" s="100">
        <f t="shared" ca="1" si="868"/>
        <v>604.53917333432071</v>
      </c>
      <c r="EO838" s="100">
        <f t="shared" ca="1" si="868"/>
        <v>621.41290814507829</v>
      </c>
      <c r="EP838" s="100">
        <f t="shared" ca="1" si="868"/>
        <v>630.5733754837803</v>
      </c>
      <c r="EQ838" s="100">
        <f t="shared" ca="1" si="868"/>
        <v>632.55190827471756</v>
      </c>
      <c r="ER838" s="100">
        <f t="shared" ca="1" si="868"/>
        <v>627.84864662098505</v>
      </c>
      <c r="ES838" s="100">
        <f t="shared" ca="1" si="868"/>
        <v>616.93422784812537</v>
      </c>
      <c r="ET838" s="100">
        <f t="shared" ca="1" si="868"/>
        <v>600.25138930497008</v>
      </c>
      <c r="EU838" s="100">
        <f t="shared" ca="1" si="866"/>
        <v>578.21648828176376</v>
      </c>
      <c r="EV838" s="100">
        <f t="shared" ca="1" si="866"/>
        <v>551.22094319274663</v>
      </c>
      <c r="EW838" s="100">
        <f t="shared" ca="1" si="866"/>
        <v>519.6325999676892</v>
      </c>
      <c r="EX838" s="100">
        <f t="shared" ca="1" si="866"/>
        <v>483.79702740391951</v>
      </c>
      <c r="EY838" s="100">
        <f t="shared" ca="1" si="866"/>
        <v>444.03874504670239</v>
      </c>
      <c r="FA838" s="99">
        <f t="shared" ca="1" si="873"/>
        <v>0</v>
      </c>
      <c r="FB838" s="99">
        <f t="shared" ca="1" si="873"/>
        <v>0</v>
      </c>
      <c r="FC838" s="99">
        <f t="shared" ca="1" si="873"/>
        <v>0</v>
      </c>
      <c r="FD838" s="99">
        <f t="shared" ca="1" si="873"/>
        <v>0</v>
      </c>
      <c r="FE838" s="99">
        <f t="shared" ca="1" si="873"/>
        <v>0</v>
      </c>
      <c r="FF838" s="99">
        <f t="shared" ca="1" si="873"/>
        <v>0</v>
      </c>
      <c r="FG838" s="99">
        <f t="shared" ca="1" si="873"/>
        <v>0</v>
      </c>
      <c r="FH838" s="99">
        <f t="shared" ca="1" si="873"/>
        <v>0</v>
      </c>
      <c r="FI838" s="99">
        <f t="shared" ca="1" si="873"/>
        <v>0</v>
      </c>
      <c r="FJ838" s="99">
        <f t="shared" ca="1" si="873"/>
        <v>0</v>
      </c>
      <c r="FK838" s="99">
        <f t="shared" ca="1" si="873"/>
        <v>0</v>
      </c>
      <c r="FL838" s="99">
        <f t="shared" ca="1" si="873"/>
        <v>0</v>
      </c>
      <c r="FM838" s="99">
        <f t="shared" ca="1" si="873"/>
        <v>1</v>
      </c>
      <c r="FN838" s="99">
        <f t="shared" ca="1" si="873"/>
        <v>1</v>
      </c>
      <c r="FO838" s="99">
        <f t="shared" ca="1" si="873"/>
        <v>1</v>
      </c>
      <c r="FP838" s="99">
        <f t="shared" ca="1" si="873"/>
        <v>1</v>
      </c>
      <c r="FQ838" s="99">
        <f t="shared" ca="1" si="869"/>
        <v>1</v>
      </c>
      <c r="FR838" s="99">
        <f t="shared" ca="1" si="869"/>
        <v>1</v>
      </c>
      <c r="FS838" s="99">
        <f t="shared" ca="1" si="869"/>
        <v>1</v>
      </c>
      <c r="FT838" s="99">
        <f t="shared" ca="1" si="869"/>
        <v>1</v>
      </c>
      <c r="FU838" s="99">
        <f t="shared" ca="1" si="869"/>
        <v>1</v>
      </c>
      <c r="FV838" s="99">
        <f t="shared" ca="1" si="869"/>
        <v>1</v>
      </c>
      <c r="FW838" s="99">
        <f t="shared" ca="1" si="869"/>
        <v>1</v>
      </c>
      <c r="FX838" s="99">
        <f t="shared" ca="1" si="869"/>
        <v>1</v>
      </c>
      <c r="FY838" s="99">
        <f t="shared" ca="1" si="869"/>
        <v>1</v>
      </c>
      <c r="FZ838" s="99">
        <f t="shared" ca="1" si="869"/>
        <v>0</v>
      </c>
      <c r="GA838" s="99">
        <f t="shared" ca="1" si="869"/>
        <v>0</v>
      </c>
      <c r="GB838" s="99">
        <f t="shared" ca="1" si="869"/>
        <v>0</v>
      </c>
      <c r="GC838" s="99">
        <f t="shared" ca="1" si="869"/>
        <v>0</v>
      </c>
      <c r="GD838" s="99">
        <f t="shared" ca="1" si="869"/>
        <v>0</v>
      </c>
      <c r="GE838" s="99">
        <f t="shared" ca="1" si="869"/>
        <v>0</v>
      </c>
      <c r="GG838" s="99">
        <v>1</v>
      </c>
      <c r="GH838" s="99">
        <f t="shared" ca="1" si="883"/>
        <v>1</v>
      </c>
      <c r="GI838" s="99">
        <f t="shared" ref="GI838:HK846" ca="1" si="885">IF(AND($A838&gt;0,$B838&gt;0),IF(OR((GI$61*EXP($D838-$B838*GI$61)-GI$61)&gt;$R$5*$H838,GH838=0),0,1),"")</f>
        <v>1</v>
      </c>
      <c r="GJ838" s="99">
        <f t="shared" ca="1" si="885"/>
        <v>1</v>
      </c>
      <c r="GK838" s="99">
        <f t="shared" ca="1" si="885"/>
        <v>1</v>
      </c>
      <c r="GL838" s="99">
        <f t="shared" ca="1" si="885"/>
        <v>1</v>
      </c>
      <c r="GM838" s="99">
        <f t="shared" ca="1" si="885"/>
        <v>1</v>
      </c>
      <c r="GN838" s="99">
        <f t="shared" ca="1" si="885"/>
        <v>1</v>
      </c>
      <c r="GO838" s="99">
        <f t="shared" ca="1" si="885"/>
        <v>1</v>
      </c>
      <c r="GP838" s="99">
        <f t="shared" ca="1" si="885"/>
        <v>1</v>
      </c>
      <c r="GQ838" s="99">
        <f t="shared" ca="1" si="885"/>
        <v>1</v>
      </c>
      <c r="GR838" s="99">
        <f t="shared" ca="1" si="885"/>
        <v>1</v>
      </c>
      <c r="GS838" s="99">
        <f t="shared" ca="1" si="885"/>
        <v>0</v>
      </c>
      <c r="GT838" s="99">
        <f t="shared" ca="1" si="885"/>
        <v>0</v>
      </c>
      <c r="GU838" s="99">
        <f t="shared" ca="1" si="885"/>
        <v>0</v>
      </c>
      <c r="GV838" s="99">
        <f t="shared" ca="1" si="885"/>
        <v>0</v>
      </c>
      <c r="GW838" s="99">
        <f t="shared" ca="1" si="885"/>
        <v>0</v>
      </c>
      <c r="GX838" s="99">
        <f t="shared" ca="1" si="885"/>
        <v>0</v>
      </c>
      <c r="GY838" s="99">
        <f t="shared" ca="1" si="885"/>
        <v>0</v>
      </c>
      <c r="GZ838" s="99">
        <f t="shared" ca="1" si="885"/>
        <v>0</v>
      </c>
      <c r="HA838" s="99">
        <f t="shared" ca="1" si="885"/>
        <v>0</v>
      </c>
      <c r="HB838" s="99">
        <f t="shared" ca="1" si="885"/>
        <v>0</v>
      </c>
      <c r="HC838" s="99">
        <f t="shared" ca="1" si="885"/>
        <v>0</v>
      </c>
      <c r="HD838" s="99">
        <f t="shared" ca="1" si="885"/>
        <v>0</v>
      </c>
      <c r="HE838" s="99">
        <f t="shared" ca="1" si="885"/>
        <v>0</v>
      </c>
      <c r="HF838" s="99">
        <f t="shared" ca="1" si="885"/>
        <v>0</v>
      </c>
      <c r="HG838" s="99">
        <f t="shared" ca="1" si="885"/>
        <v>0</v>
      </c>
      <c r="HH838" s="99">
        <f t="shared" ca="1" si="885"/>
        <v>0</v>
      </c>
      <c r="HI838" s="99">
        <f t="shared" ca="1" si="885"/>
        <v>0</v>
      </c>
      <c r="HJ838" s="99">
        <f t="shared" ca="1" si="885"/>
        <v>0</v>
      </c>
      <c r="HK838" s="99">
        <f t="shared" ca="1" si="885"/>
        <v>0</v>
      </c>
    </row>
    <row r="839" spans="1:219" x14ac:dyDescent="0.2">
      <c r="A839" s="96">
        <f t="shared" ca="1" si="874"/>
        <v>2.014225561180417</v>
      </c>
      <c r="B839" s="97">
        <f t="shared" ca="1" si="875"/>
        <v>1.9376902028363091E-3</v>
      </c>
      <c r="C839" s="92">
        <f t="shared" ca="1" si="876"/>
        <v>0.36331435096025905</v>
      </c>
      <c r="D839" s="166">
        <f t="shared" ca="1" si="877"/>
        <v>2.080224219987254</v>
      </c>
      <c r="E839" s="100">
        <f t="shared" ca="1" si="878"/>
        <v>1073.5587231345392</v>
      </c>
      <c r="F839" s="100">
        <f t="shared" ca="1" si="879"/>
        <v>380.45236154625542</v>
      </c>
      <c r="G839" s="100">
        <f t="shared" ca="1" si="880"/>
        <v>1457.3665836365658</v>
      </c>
      <c r="H839" s="99">
        <f t="shared" ca="1" si="881"/>
        <v>1076.9142220903104</v>
      </c>
      <c r="I839" s="92">
        <f t="shared" ca="1" si="882"/>
        <v>0.73719881361411643</v>
      </c>
      <c r="J839" s="12" t="s">
        <v>866</v>
      </c>
      <c r="K839" s="98">
        <f t="shared" ca="1" si="867"/>
        <v>-0.46439625153315622</v>
      </c>
      <c r="L839" s="98">
        <f t="shared" ca="1" si="867"/>
        <v>0.25049910603626258</v>
      </c>
      <c r="M839" s="98">
        <f t="shared" ca="1" si="867"/>
        <v>-0.22593459910359093</v>
      </c>
      <c r="N839" s="98">
        <f t="shared" ca="1" si="867"/>
        <v>-0.19968186191675996</v>
      </c>
      <c r="O839" s="98">
        <f t="shared" ca="1" si="867"/>
        <v>0.69553890214948422</v>
      </c>
      <c r="P839" s="98">
        <f t="shared" ca="1" si="867"/>
        <v>0.47240009692301621</v>
      </c>
      <c r="Q839" s="98">
        <f t="shared" ca="1" si="867"/>
        <v>0.69553890214948422</v>
      </c>
      <c r="R839" s="98">
        <f t="shared" ca="1" si="867"/>
        <v>-8.9535807650987675E-2</v>
      </c>
      <c r="S839" s="98">
        <f t="shared" ca="1" si="867"/>
        <v>-0.22593459910359093</v>
      </c>
      <c r="T839" s="98">
        <f t="shared" ca="1" si="867"/>
        <v>-8.9535807650987675E-2</v>
      </c>
      <c r="U839" s="98">
        <f t="shared" ca="1" si="867"/>
        <v>0.47240009692301621</v>
      </c>
      <c r="V839" s="98">
        <f t="shared" ca="1" si="867"/>
        <v>-0.17519078138363231</v>
      </c>
      <c r="W839" s="98">
        <f t="shared" ca="1" si="867"/>
        <v>0.2277237814158416</v>
      </c>
      <c r="X839" s="98">
        <f t="shared" ca="1" si="867"/>
        <v>-0.22140342077627362</v>
      </c>
      <c r="Y839" s="98">
        <f t="shared" ca="1" si="867"/>
        <v>-0.22593459910359093</v>
      </c>
      <c r="Z839" s="98">
        <f t="shared" ca="1" si="867"/>
        <v>0.29888544450311849</v>
      </c>
      <c r="AA839" s="98">
        <f t="shared" ca="1" si="864"/>
        <v>-0.34336226058606156</v>
      </c>
      <c r="AB839" s="98">
        <f t="shared" ca="1" si="864"/>
        <v>0.69553890214948422</v>
      </c>
      <c r="AC839" s="98">
        <f t="shared" ca="1" si="864"/>
        <v>-0.30548730242062305</v>
      </c>
      <c r="AD839" s="98">
        <f t="shared" ca="1" si="864"/>
        <v>-0.30548730242062305</v>
      </c>
      <c r="AE839" s="98" t="str">
        <f t="shared" ca="1" si="864"/>
        <v/>
      </c>
      <c r="AF839" s="98" t="str">
        <f t="shared" ca="1" si="864"/>
        <v/>
      </c>
      <c r="AG839" s="98" t="str">
        <f t="shared" ca="1" si="864"/>
        <v/>
      </c>
      <c r="AH839" s="98" t="str">
        <f t="shared" ca="1" si="864"/>
        <v/>
      </c>
      <c r="AI839" s="98" t="str">
        <f t="shared" ca="1" si="864"/>
        <v/>
      </c>
      <c r="AJ839" s="98" t="str">
        <f t="shared" ca="1" si="864"/>
        <v/>
      </c>
      <c r="AK839" s="98" t="str">
        <f t="shared" ca="1" si="864"/>
        <v/>
      </c>
      <c r="AL839" s="98" t="str">
        <f t="shared" ca="1" si="864"/>
        <v/>
      </c>
      <c r="AM839" s="98" t="str">
        <f t="shared" ca="1" si="864"/>
        <v/>
      </c>
      <c r="AN839" s="98" t="str">
        <f t="shared" ca="1" si="864"/>
        <v/>
      </c>
      <c r="AO839" s="98" t="str">
        <f t="shared" ca="1" si="864"/>
        <v/>
      </c>
      <c r="AP839" s="98" t="str">
        <f t="shared" ca="1" si="872"/>
        <v/>
      </c>
      <c r="AQ839" s="98" t="str">
        <f t="shared" ca="1" si="872"/>
        <v/>
      </c>
      <c r="AR839" s="98" t="str">
        <f t="shared" ca="1" si="872"/>
        <v/>
      </c>
      <c r="AS839" s="98" t="str">
        <f t="shared" ca="1" si="872"/>
        <v/>
      </c>
      <c r="AT839" s="98" t="str">
        <f t="shared" ca="1" si="872"/>
        <v/>
      </c>
      <c r="AU839" s="98" t="str">
        <f t="shared" ca="1" si="872"/>
        <v/>
      </c>
      <c r="AV839" s="98" t="str">
        <f t="shared" ca="1" si="872"/>
        <v/>
      </c>
      <c r="AW839" s="98" t="str">
        <f t="shared" ca="1" si="872"/>
        <v/>
      </c>
      <c r="AX839" s="98" t="str">
        <f t="shared" ca="1" si="872"/>
        <v/>
      </c>
      <c r="AY839" s="98" t="str">
        <f t="shared" ca="1" si="872"/>
        <v/>
      </c>
      <c r="AZ839" s="98" t="str">
        <f t="shared" ca="1" si="872"/>
        <v/>
      </c>
      <c r="BA839" s="98" t="str">
        <f t="shared" ca="1" si="872"/>
        <v/>
      </c>
      <c r="BB839" s="98" t="str">
        <f t="shared" ca="1" si="872"/>
        <v/>
      </c>
      <c r="BC839" s="98" t="str">
        <f t="shared" ca="1" si="872"/>
        <v/>
      </c>
      <c r="BD839" s="98" t="str">
        <f t="shared" ca="1" si="872"/>
        <v/>
      </c>
      <c r="BE839" s="98" t="str">
        <f t="shared" ca="1" si="872"/>
        <v/>
      </c>
      <c r="BF839" s="98" t="str">
        <f t="shared" ca="1" si="870"/>
        <v/>
      </c>
      <c r="BG839" s="98" t="str">
        <f t="shared" ca="1" si="828"/>
        <v/>
      </c>
      <c r="BH839" s="98" t="str">
        <f t="shared" ca="1" si="828"/>
        <v/>
      </c>
      <c r="BJ839" s="98">
        <f t="shared" ca="1" si="861"/>
        <v>-0.49982178078734207</v>
      </c>
      <c r="BK839" s="98">
        <f t="shared" ca="1" si="861"/>
        <v>1.0824383994614304</v>
      </c>
      <c r="BL839" s="98">
        <f t="shared" ca="1" si="861"/>
        <v>0.50158691160820645</v>
      </c>
      <c r="BM839" s="98">
        <f t="shared" ca="1" si="859"/>
        <v>0.54726172696013553</v>
      </c>
      <c r="BN839" s="98">
        <f t="shared" ca="1" si="859"/>
        <v>1.4704368252780191</v>
      </c>
      <c r="BO839" s="98">
        <f t="shared" ca="1" si="859"/>
        <v>1.4677598951359827</v>
      </c>
      <c r="BP839" s="98">
        <f t="shared" ca="1" si="859"/>
        <v>1.5497920699272787</v>
      </c>
      <c r="BQ839" s="98">
        <f t="shared" ca="1" si="859"/>
        <v>0.65781142296026329</v>
      </c>
      <c r="BR839" s="98">
        <f t="shared" ca="1" si="859"/>
        <v>0.64859137263481703</v>
      </c>
      <c r="BS839" s="98">
        <f t="shared" ca="1" si="859"/>
        <v>0.76861468483864082</v>
      </c>
      <c r="BT839" s="98">
        <f t="shared" ca="1" si="859"/>
        <v>1.35066242583944</v>
      </c>
      <c r="BU839" s="98">
        <f t="shared" ca="1" si="859"/>
        <v>0.68848123581580589</v>
      </c>
      <c r="BV839" s="98">
        <f t="shared" ca="1" si="859"/>
        <v>1.1460111518353315</v>
      </c>
      <c r="BW839" s="98">
        <f t="shared" ca="1" si="859"/>
        <v>0.57641984021158332</v>
      </c>
      <c r="BX839" s="98">
        <f t="shared" ca="1" si="859"/>
        <v>0.76390711414960399</v>
      </c>
      <c r="BY839" s="98">
        <f t="shared" ca="1" si="859"/>
        <v>1.3279036860022733</v>
      </c>
      <c r="BZ839" s="98">
        <f t="shared" ca="1" si="859"/>
        <v>0.55916816275408565</v>
      </c>
      <c r="CA839" s="98">
        <f t="shared" ca="1" si="859"/>
        <v>1.5443538571032711</v>
      </c>
      <c r="CB839" s="98">
        <f t="shared" ca="1" si="865"/>
        <v>0.48947049527266517</v>
      </c>
      <c r="CC839" s="98">
        <f t="shared" ca="1" si="865"/>
        <v>0.2063567731650946</v>
      </c>
      <c r="CD839" s="98" t="str">
        <f t="shared" si="845"/>
        <v/>
      </c>
      <c r="CE839" s="98" t="str">
        <f t="shared" si="845"/>
        <v/>
      </c>
      <c r="CF839" s="98" t="str">
        <f t="shared" si="845"/>
        <v/>
      </c>
      <c r="CG839" s="98" t="str">
        <f t="shared" si="845"/>
        <v/>
      </c>
      <c r="CH839" s="98" t="str">
        <f t="shared" si="845"/>
        <v/>
      </c>
      <c r="CI839" s="98" t="str">
        <f t="shared" si="845"/>
        <v/>
      </c>
      <c r="CJ839" s="98" t="str">
        <f t="shared" si="845"/>
        <v/>
      </c>
      <c r="CK839" s="98" t="str">
        <f t="shared" si="845"/>
        <v/>
      </c>
      <c r="CL839" s="98" t="str">
        <f t="shared" si="845"/>
        <v/>
      </c>
      <c r="CM839" s="98" t="str">
        <f t="shared" si="845"/>
        <v/>
      </c>
      <c r="CN839" s="98" t="str">
        <f t="shared" si="884"/>
        <v/>
      </c>
      <c r="CO839" s="98" t="str">
        <f t="shared" si="884"/>
        <v/>
      </c>
      <c r="CP839" s="98" t="str">
        <f t="shared" si="884"/>
        <v/>
      </c>
      <c r="CQ839" s="98" t="str">
        <f t="shared" si="884"/>
        <v/>
      </c>
      <c r="CR839" s="98" t="str">
        <f t="shared" si="884"/>
        <v/>
      </c>
      <c r="CS839" s="98" t="str">
        <f t="shared" si="884"/>
        <v/>
      </c>
      <c r="CT839" s="98" t="str">
        <f t="shared" si="884"/>
        <v/>
      </c>
      <c r="CU839" s="98" t="str">
        <f t="shared" si="884"/>
        <v/>
      </c>
      <c r="CV839" s="98" t="str">
        <f t="shared" si="884"/>
        <v/>
      </c>
      <c r="CW839" s="98" t="str">
        <f t="shared" si="884"/>
        <v/>
      </c>
      <c r="CX839" s="98" t="str">
        <f t="shared" si="884"/>
        <v/>
      </c>
      <c r="CY839" s="98" t="str">
        <f t="shared" si="884"/>
        <v/>
      </c>
      <c r="CZ839" s="98" t="str">
        <f t="shared" si="884"/>
        <v/>
      </c>
      <c r="DA839" s="98" t="str">
        <f t="shared" si="840"/>
        <v/>
      </c>
      <c r="DB839" s="98" t="str">
        <f t="shared" si="840"/>
        <v/>
      </c>
      <c r="DC839" s="98" t="str">
        <f t="shared" si="840"/>
        <v/>
      </c>
      <c r="DD839" s="98" t="str">
        <f t="shared" si="840"/>
        <v/>
      </c>
      <c r="DE839" s="98" t="str">
        <f t="shared" si="840"/>
        <v/>
      </c>
      <c r="DF839" s="98" t="str">
        <f t="shared" si="840"/>
        <v/>
      </c>
      <c r="DG839" s="98" t="str">
        <f t="shared" si="840"/>
        <v/>
      </c>
      <c r="EE839" s="100">
        <f t="shared" ca="1" si="868"/>
        <v>0</v>
      </c>
      <c r="EF839" s="100">
        <f t="shared" ca="1" si="868"/>
        <v>321.32187900749949</v>
      </c>
      <c r="EG839" s="100">
        <f t="shared" ca="1" si="868"/>
        <v>571.91980732975151</v>
      </c>
      <c r="EH839" s="100">
        <f t="shared" ca="1" si="868"/>
        <v>761.85765029151605</v>
      </c>
      <c r="EI839" s="100">
        <f t="shared" ca="1" si="868"/>
        <v>899.92632540920977</v>
      </c>
      <c r="EJ839" s="100">
        <f t="shared" ca="1" si="868"/>
        <v>993.79475049246309</v>
      </c>
      <c r="EK839" s="100">
        <f t="shared" ca="1" si="868"/>
        <v>1050.1436080747949</v>
      </c>
      <c r="EL839" s="100">
        <f t="shared" ca="1" si="868"/>
        <v>1074.7838279950226</v>
      </c>
      <c r="EM839" s="100">
        <f t="shared" ca="1" si="868"/>
        <v>1072.7614837604813</v>
      </c>
      <c r="EN839" s="100">
        <f t="shared" ca="1" si="868"/>
        <v>1048.4506141378984</v>
      </c>
      <c r="EO839" s="100">
        <f t="shared" ca="1" si="868"/>
        <v>1005.6353169184506</v>
      </c>
      <c r="EP839" s="100">
        <f t="shared" ca="1" si="868"/>
        <v>947.58231491258618</v>
      </c>
      <c r="EQ839" s="100">
        <f t="shared" ca="1" si="868"/>
        <v>877.10506308722051</v>
      </c>
      <c r="ER839" s="100">
        <f t="shared" ca="1" si="868"/>
        <v>796.62034869697015</v>
      </c>
      <c r="ES839" s="100">
        <f t="shared" ca="1" si="868"/>
        <v>708.1982317905738</v>
      </c>
      <c r="ET839" s="100">
        <f t="shared" ca="1" si="868"/>
        <v>613.60608025827821</v>
      </c>
      <c r="EU839" s="100">
        <f t="shared" ca="1" si="866"/>
        <v>514.34737043044856</v>
      </c>
      <c r="EV839" s="100">
        <f t="shared" ca="1" si="866"/>
        <v>411.69585007224771</v>
      </c>
      <c r="EW839" s="100">
        <f t="shared" ca="1" si="866"/>
        <v>306.72559448652669</v>
      </c>
      <c r="EX839" s="100">
        <f t="shared" ca="1" si="866"/>
        <v>200.33742748053567</v>
      </c>
      <c r="EY839" s="100">
        <f t="shared" ca="1" si="866"/>
        <v>93.282126405257941</v>
      </c>
      <c r="FA839" s="99">
        <f t="shared" ca="1" si="873"/>
        <v>0</v>
      </c>
      <c r="FB839" s="99">
        <f t="shared" ca="1" si="873"/>
        <v>0</v>
      </c>
      <c r="FC839" s="99">
        <f t="shared" ca="1" si="873"/>
        <v>0</v>
      </c>
      <c r="FD839" s="99">
        <f t="shared" ca="1" si="873"/>
        <v>0</v>
      </c>
      <c r="FE839" s="99">
        <f t="shared" ca="1" si="873"/>
        <v>0</v>
      </c>
      <c r="FF839" s="99">
        <f t="shared" ca="1" si="873"/>
        <v>0</v>
      </c>
      <c r="FG839" s="99">
        <f t="shared" ca="1" si="873"/>
        <v>0</v>
      </c>
      <c r="FH839" s="99">
        <f t="shared" ca="1" si="873"/>
        <v>0</v>
      </c>
      <c r="FI839" s="99">
        <f t="shared" ca="1" si="873"/>
        <v>1</v>
      </c>
      <c r="FJ839" s="99">
        <f t="shared" ca="1" si="873"/>
        <v>1</v>
      </c>
      <c r="FK839" s="99">
        <f t="shared" ca="1" si="873"/>
        <v>1</v>
      </c>
      <c r="FL839" s="99">
        <f t="shared" ca="1" si="873"/>
        <v>1</v>
      </c>
      <c r="FM839" s="99">
        <f t="shared" ca="1" si="873"/>
        <v>1</v>
      </c>
      <c r="FN839" s="99">
        <f t="shared" ca="1" si="873"/>
        <v>1</v>
      </c>
      <c r="FO839" s="99">
        <f t="shared" ca="1" si="873"/>
        <v>1</v>
      </c>
      <c r="FP839" s="99">
        <f t="shared" ca="1" si="873"/>
        <v>1</v>
      </c>
      <c r="FQ839" s="99">
        <f t="shared" ca="1" si="869"/>
        <v>0</v>
      </c>
      <c r="FR839" s="99">
        <f t="shared" ca="1" si="869"/>
        <v>0</v>
      </c>
      <c r="FS839" s="99">
        <f t="shared" ca="1" si="869"/>
        <v>0</v>
      </c>
      <c r="FT839" s="99">
        <f t="shared" ca="1" si="869"/>
        <v>0</v>
      </c>
      <c r="FU839" s="99">
        <f t="shared" ca="1" si="869"/>
        <v>0</v>
      </c>
      <c r="FV839" s="99">
        <f t="shared" ca="1" si="869"/>
        <v>0</v>
      </c>
      <c r="FW839" s="99">
        <f t="shared" ca="1" si="869"/>
        <v>0</v>
      </c>
      <c r="FX839" s="99">
        <f t="shared" ca="1" si="869"/>
        <v>0</v>
      </c>
      <c r="FY839" s="99">
        <f t="shared" ca="1" si="869"/>
        <v>0</v>
      </c>
      <c r="FZ839" s="99">
        <f t="shared" ca="1" si="869"/>
        <v>0</v>
      </c>
      <c r="GA839" s="99">
        <f t="shared" ca="1" si="869"/>
        <v>0</v>
      </c>
      <c r="GB839" s="99">
        <f t="shared" ca="1" si="869"/>
        <v>0</v>
      </c>
      <c r="GC839" s="99">
        <f t="shared" ca="1" si="869"/>
        <v>0</v>
      </c>
      <c r="GD839" s="99">
        <f t="shared" ca="1" si="869"/>
        <v>0</v>
      </c>
      <c r="GE839" s="99">
        <f t="shared" ca="1" si="869"/>
        <v>0</v>
      </c>
      <c r="GG839" s="99">
        <v>1</v>
      </c>
      <c r="GH839" s="99">
        <f t="shared" ca="1" si="883"/>
        <v>1</v>
      </c>
      <c r="GI839" s="99">
        <f t="shared" ca="1" si="885"/>
        <v>1</v>
      </c>
      <c r="GJ839" s="99">
        <f t="shared" ca="1" si="885"/>
        <v>1</v>
      </c>
      <c r="GK839" s="99">
        <f t="shared" ca="1" si="885"/>
        <v>1</v>
      </c>
      <c r="GL839" s="99">
        <f t="shared" ca="1" si="885"/>
        <v>1</v>
      </c>
      <c r="GM839" s="99">
        <f t="shared" ca="1" si="885"/>
        <v>1</v>
      </c>
      <c r="GN839" s="99">
        <f t="shared" ca="1" si="885"/>
        <v>1</v>
      </c>
      <c r="GO839" s="99">
        <f t="shared" ca="1" si="885"/>
        <v>0</v>
      </c>
      <c r="GP839" s="99">
        <f t="shared" ca="1" si="885"/>
        <v>0</v>
      </c>
      <c r="GQ839" s="99">
        <f t="shared" ca="1" si="885"/>
        <v>0</v>
      </c>
      <c r="GR839" s="99">
        <f t="shared" ca="1" si="885"/>
        <v>0</v>
      </c>
      <c r="GS839" s="99">
        <f t="shared" ca="1" si="885"/>
        <v>0</v>
      </c>
      <c r="GT839" s="99">
        <f t="shared" ca="1" si="885"/>
        <v>0</v>
      </c>
      <c r="GU839" s="99">
        <f t="shared" ca="1" si="885"/>
        <v>0</v>
      </c>
      <c r="GV839" s="99">
        <f t="shared" ca="1" si="885"/>
        <v>0</v>
      </c>
      <c r="GW839" s="99">
        <f t="shared" ca="1" si="885"/>
        <v>0</v>
      </c>
      <c r="GX839" s="99">
        <f t="shared" ca="1" si="885"/>
        <v>0</v>
      </c>
      <c r="GY839" s="99">
        <f t="shared" ca="1" si="885"/>
        <v>0</v>
      </c>
      <c r="GZ839" s="99">
        <f t="shared" ca="1" si="885"/>
        <v>0</v>
      </c>
      <c r="HA839" s="99">
        <f t="shared" ca="1" si="885"/>
        <v>0</v>
      </c>
      <c r="HB839" s="99">
        <f t="shared" ca="1" si="885"/>
        <v>0</v>
      </c>
      <c r="HC839" s="99">
        <f t="shared" ca="1" si="885"/>
        <v>0</v>
      </c>
      <c r="HD839" s="99">
        <f t="shared" ca="1" si="885"/>
        <v>0</v>
      </c>
      <c r="HE839" s="99">
        <f t="shared" ca="1" si="885"/>
        <v>0</v>
      </c>
      <c r="HF839" s="99">
        <f t="shared" ca="1" si="885"/>
        <v>0</v>
      </c>
      <c r="HG839" s="99">
        <f t="shared" ca="1" si="885"/>
        <v>0</v>
      </c>
      <c r="HH839" s="99">
        <f t="shared" ca="1" si="885"/>
        <v>0</v>
      </c>
      <c r="HI839" s="99">
        <f t="shared" ca="1" si="885"/>
        <v>0</v>
      </c>
      <c r="HJ839" s="99">
        <f t="shared" ca="1" si="885"/>
        <v>0</v>
      </c>
      <c r="HK839" s="99">
        <f t="shared" ca="1" si="885"/>
        <v>0</v>
      </c>
    </row>
    <row r="840" spans="1:219" x14ac:dyDescent="0.2">
      <c r="A840" s="96">
        <f t="shared" ca="1" si="874"/>
        <v>1.6491946091972061</v>
      </c>
      <c r="B840" s="97">
        <f t="shared" ca="1" si="875"/>
        <v>1.2490915949249966E-3</v>
      </c>
      <c r="C840" s="92">
        <f t="shared" ca="1" si="876"/>
        <v>0.3545049328172134</v>
      </c>
      <c r="D840" s="166">
        <f t="shared" ca="1" si="877"/>
        <v>1.7120314828930745</v>
      </c>
      <c r="E840" s="100">
        <f t="shared" ca="1" si="878"/>
        <v>1370.6212497538068</v>
      </c>
      <c r="F840" s="100">
        <f t="shared" ca="1" si="879"/>
        <v>521.05235372784955</v>
      </c>
      <c r="G840" s="100">
        <f t="shared" ca="1" si="880"/>
        <v>1505.7402113293751</v>
      </c>
      <c r="H840" s="99">
        <f t="shared" ca="1" si="881"/>
        <v>984.68785760152559</v>
      </c>
      <c r="I840" s="92">
        <f t="shared" ca="1" si="882"/>
        <v>0.65084211555734306</v>
      </c>
      <c r="J840" s="12" t="s">
        <v>867</v>
      </c>
      <c r="K840" s="98">
        <f t="shared" ca="1" si="867"/>
        <v>-8.9535807650987675E-2</v>
      </c>
      <c r="L840" s="98">
        <f t="shared" ca="1" si="867"/>
        <v>0.49234395099605333</v>
      </c>
      <c r="M840" s="98">
        <f t="shared" ca="1" si="867"/>
        <v>-0.22140342077627362</v>
      </c>
      <c r="N840" s="98">
        <f t="shared" ca="1" si="867"/>
        <v>-0.19968186191675996</v>
      </c>
      <c r="O840" s="98">
        <f t="shared" ca="1" si="867"/>
        <v>0.25049910603626258</v>
      </c>
      <c r="P840" s="98">
        <f t="shared" ca="1" si="867"/>
        <v>0.25049910603626258</v>
      </c>
      <c r="Q840" s="98">
        <f t="shared" ca="1" si="867"/>
        <v>-0.17972388892729629</v>
      </c>
      <c r="R840" s="98">
        <f t="shared" ca="1" si="867"/>
        <v>-8.9535807650987675E-2</v>
      </c>
      <c r="S840" s="98">
        <f t="shared" ca="1" si="867"/>
        <v>-0.22140342077627362</v>
      </c>
      <c r="T840" s="98">
        <f t="shared" ca="1" si="867"/>
        <v>-0.22593459910359093</v>
      </c>
      <c r="U840" s="98">
        <f t="shared" ca="1" si="867"/>
        <v>-0.17519078138363231</v>
      </c>
      <c r="V840" s="98">
        <f t="shared" ca="1" si="867"/>
        <v>4.0557972064697578E-2</v>
      </c>
      <c r="W840" s="98">
        <f t="shared" ca="1" si="867"/>
        <v>0.69553890214948422</v>
      </c>
      <c r="X840" s="98">
        <f t="shared" ca="1" si="867"/>
        <v>0.69553890214948422</v>
      </c>
      <c r="Y840" s="98">
        <f t="shared" ca="1" si="867"/>
        <v>-0.34336226058606156</v>
      </c>
      <c r="Z840" s="98">
        <f t="shared" ca="1" si="867"/>
        <v>-0.20967214614503482</v>
      </c>
      <c r="AA840" s="98">
        <f t="shared" ca="1" si="864"/>
        <v>0.69553890214948422</v>
      </c>
      <c r="AB840" s="98">
        <f t="shared" ca="1" si="864"/>
        <v>0.25049910603626258</v>
      </c>
      <c r="AC840" s="98">
        <f t="shared" ca="1" si="864"/>
        <v>0.29888544450311849</v>
      </c>
      <c r="AD840" s="98">
        <f t="shared" ca="1" si="864"/>
        <v>0.25049910603626258</v>
      </c>
      <c r="AE840" s="98" t="str">
        <f t="shared" ca="1" si="864"/>
        <v/>
      </c>
      <c r="AF840" s="98" t="str">
        <f t="shared" ca="1" si="864"/>
        <v/>
      </c>
      <c r="AG840" s="98" t="str">
        <f t="shared" ca="1" si="864"/>
        <v/>
      </c>
      <c r="AH840" s="98" t="str">
        <f t="shared" ca="1" si="864"/>
        <v/>
      </c>
      <c r="AI840" s="98" t="str">
        <f t="shared" ca="1" si="864"/>
        <v/>
      </c>
      <c r="AJ840" s="98" t="str">
        <f t="shared" ca="1" si="864"/>
        <v/>
      </c>
      <c r="AK840" s="98" t="str">
        <f t="shared" ca="1" si="864"/>
        <v/>
      </c>
      <c r="AL840" s="98" t="str">
        <f t="shared" ca="1" si="864"/>
        <v/>
      </c>
      <c r="AM840" s="98" t="str">
        <f t="shared" ca="1" si="864"/>
        <v/>
      </c>
      <c r="AN840" s="98" t="str">
        <f t="shared" ca="1" si="864"/>
        <v/>
      </c>
      <c r="AO840" s="98" t="str">
        <f t="shared" ca="1" si="864"/>
        <v/>
      </c>
      <c r="AP840" s="98" t="str">
        <f t="shared" ca="1" si="872"/>
        <v/>
      </c>
      <c r="AQ840" s="98" t="str">
        <f t="shared" ca="1" si="872"/>
        <v/>
      </c>
      <c r="AR840" s="98" t="str">
        <f t="shared" ca="1" si="872"/>
        <v/>
      </c>
      <c r="AS840" s="98" t="str">
        <f t="shared" ca="1" si="872"/>
        <v/>
      </c>
      <c r="AT840" s="98" t="str">
        <f t="shared" ca="1" si="872"/>
        <v/>
      </c>
      <c r="AU840" s="98" t="str">
        <f t="shared" ca="1" si="872"/>
        <v/>
      </c>
      <c r="AV840" s="98" t="str">
        <f t="shared" ca="1" si="872"/>
        <v/>
      </c>
      <c r="AW840" s="98" t="str">
        <f t="shared" ca="1" si="872"/>
        <v/>
      </c>
      <c r="AX840" s="98" t="str">
        <f t="shared" ca="1" si="872"/>
        <v/>
      </c>
      <c r="AY840" s="98" t="str">
        <f t="shared" ca="1" si="872"/>
        <v/>
      </c>
      <c r="AZ840" s="98" t="str">
        <f t="shared" ca="1" si="872"/>
        <v/>
      </c>
      <c r="BA840" s="98" t="str">
        <f t="shared" ca="1" si="872"/>
        <v/>
      </c>
      <c r="BB840" s="98" t="str">
        <f t="shared" ca="1" si="872"/>
        <v/>
      </c>
      <c r="BC840" s="98" t="str">
        <f t="shared" ca="1" si="872"/>
        <v/>
      </c>
      <c r="BD840" s="98" t="str">
        <f t="shared" ca="1" si="872"/>
        <v/>
      </c>
      <c r="BE840" s="98" t="str">
        <f t="shared" ca="1" si="872"/>
        <v/>
      </c>
      <c r="BF840" s="98" t="str">
        <f t="shared" ca="1" si="870"/>
        <v/>
      </c>
      <c r="BG840" s="98" t="str">
        <f t="shared" ca="1" si="828"/>
        <v/>
      </c>
      <c r="BH840" s="98" t="str">
        <f t="shared" ca="1" si="828"/>
        <v/>
      </c>
      <c r="BJ840" s="98">
        <f t="shared" ca="1" si="861"/>
        <v>-0.12496133690517353</v>
      </c>
      <c r="BK840" s="98">
        <f t="shared" ca="1" si="861"/>
        <v>1.3242832444212209</v>
      </c>
      <c r="BL840" s="98">
        <f t="shared" ca="1" si="861"/>
        <v>0.50611808993552376</v>
      </c>
      <c r="BM840" s="98">
        <f t="shared" ca="1" si="859"/>
        <v>0.54726172696013553</v>
      </c>
      <c r="BN840" s="98">
        <f t="shared" ca="1" si="859"/>
        <v>1.0253970291647974</v>
      </c>
      <c r="BO840" s="98">
        <f t="shared" ca="1" si="859"/>
        <v>1.2458589042492292</v>
      </c>
      <c r="BP840" s="98">
        <f t="shared" ca="1" si="859"/>
        <v>0.67452927885049829</v>
      </c>
      <c r="BQ840" s="98">
        <f t="shared" ca="1" si="859"/>
        <v>0.65781142296026329</v>
      </c>
      <c r="BR840" s="98">
        <f t="shared" ca="1" si="859"/>
        <v>0.65312255096213434</v>
      </c>
      <c r="BS840" s="98">
        <f t="shared" ca="1" si="859"/>
        <v>0.63221589338603756</v>
      </c>
      <c r="BT840" s="98">
        <f t="shared" ca="1" si="859"/>
        <v>0.70307154753279155</v>
      </c>
      <c r="BU840" s="98">
        <f t="shared" ca="1" si="859"/>
        <v>0.90422998926413578</v>
      </c>
      <c r="BV840" s="98">
        <f t="shared" ca="1" si="859"/>
        <v>1.6138262725689743</v>
      </c>
      <c r="BW840" s="98">
        <f t="shared" ca="1" si="859"/>
        <v>1.4933621631373413</v>
      </c>
      <c r="BX840" s="98">
        <f t="shared" ca="1" si="859"/>
        <v>0.64647945266713336</v>
      </c>
      <c r="BY840" s="98">
        <f t="shared" ca="1" si="859"/>
        <v>0.81934609535412006</v>
      </c>
      <c r="BZ840" s="98">
        <f t="shared" ca="1" si="859"/>
        <v>1.5980693254896314</v>
      </c>
      <c r="CA840" s="98">
        <f t="shared" ca="1" si="859"/>
        <v>1.0993140609900494</v>
      </c>
      <c r="CB840" s="98">
        <f t="shared" ca="1" si="865"/>
        <v>1.0938432421964066</v>
      </c>
      <c r="CC840" s="98">
        <f t="shared" ca="1" si="865"/>
        <v>0.76234318162198023</v>
      </c>
      <c r="CD840" s="98" t="str">
        <f t="shared" si="845"/>
        <v/>
      </c>
      <c r="CE840" s="98" t="str">
        <f t="shared" ref="CD840:CS855" si="886">IF(CE$61&gt;0,AF$63+AF840,"")</f>
        <v/>
      </c>
      <c r="CF840" s="98" t="str">
        <f t="shared" si="886"/>
        <v/>
      </c>
      <c r="CG840" s="98" t="str">
        <f t="shared" si="886"/>
        <v/>
      </c>
      <c r="CH840" s="98" t="str">
        <f t="shared" si="886"/>
        <v/>
      </c>
      <c r="CI840" s="98" t="str">
        <f t="shared" si="886"/>
        <v/>
      </c>
      <c r="CJ840" s="98" t="str">
        <f t="shared" si="886"/>
        <v/>
      </c>
      <c r="CK840" s="98" t="str">
        <f t="shared" si="886"/>
        <v/>
      </c>
      <c r="CL840" s="98" t="str">
        <f t="shared" si="886"/>
        <v/>
      </c>
      <c r="CM840" s="98" t="str">
        <f t="shared" si="886"/>
        <v/>
      </c>
      <c r="CN840" s="98" t="str">
        <f t="shared" si="884"/>
        <v/>
      </c>
      <c r="CO840" s="98" t="str">
        <f t="shared" si="884"/>
        <v/>
      </c>
      <c r="CP840" s="98" t="str">
        <f t="shared" si="884"/>
        <v/>
      </c>
      <c r="CQ840" s="98" t="str">
        <f t="shared" si="884"/>
        <v/>
      </c>
      <c r="CR840" s="98" t="str">
        <f t="shared" si="884"/>
        <v/>
      </c>
      <c r="CS840" s="98" t="str">
        <f t="shared" si="884"/>
        <v/>
      </c>
      <c r="CT840" s="98" t="str">
        <f t="shared" si="884"/>
        <v/>
      </c>
      <c r="CU840" s="98" t="str">
        <f t="shared" si="884"/>
        <v/>
      </c>
      <c r="CV840" s="98" t="str">
        <f t="shared" si="884"/>
        <v/>
      </c>
      <c r="CW840" s="98" t="str">
        <f t="shared" si="884"/>
        <v/>
      </c>
      <c r="CX840" s="98" t="str">
        <f t="shared" si="884"/>
        <v/>
      </c>
      <c r="CY840" s="98" t="str">
        <f t="shared" si="884"/>
        <v/>
      </c>
      <c r="CZ840" s="98" t="str">
        <f t="shared" si="884"/>
        <v/>
      </c>
      <c r="DA840" s="98" t="str">
        <f t="shared" si="884"/>
        <v/>
      </c>
      <c r="DB840" s="98" t="str">
        <f t="shared" si="884"/>
        <v/>
      </c>
      <c r="DC840" s="98" t="str">
        <f t="shared" si="884"/>
        <v/>
      </c>
      <c r="DD840" s="98" t="str">
        <f t="shared" si="840"/>
        <v/>
      </c>
      <c r="DE840" s="98" t="str">
        <f t="shared" si="840"/>
        <v/>
      </c>
      <c r="DF840" s="98" t="str">
        <f t="shared" si="840"/>
        <v/>
      </c>
      <c r="DG840" s="98" t="str">
        <f t="shared" si="840"/>
        <v/>
      </c>
      <c r="EE840" s="100">
        <f t="shared" ca="1" si="868"/>
        <v>0</v>
      </c>
      <c r="EF840" s="100">
        <f t="shared" ca="1" si="868"/>
        <v>215.80590833245742</v>
      </c>
      <c r="EG840" s="100">
        <f t="shared" ca="1" si="868"/>
        <v>398.35033430867065</v>
      </c>
      <c r="EH840" s="100">
        <f t="shared" ca="1" si="868"/>
        <v>550.7380964253216</v>
      </c>
      <c r="EI840" s="100">
        <f t="shared" ca="1" si="868"/>
        <v>675.81639392931811</v>
      </c>
      <c r="EJ840" s="100">
        <f t="shared" ca="1" si="868"/>
        <v>776.19484653929737</v>
      </c>
      <c r="EK840" s="100">
        <f t="shared" ca="1" si="868"/>
        <v>854.26403766862859</v>
      </c>
      <c r="EL840" s="100">
        <f t="shared" ca="1" si="868"/>
        <v>912.21266979909569</v>
      </c>
      <c r="EM840" s="100">
        <f t="shared" ca="1" si="868"/>
        <v>952.04343292723433</v>
      </c>
      <c r="EN840" s="100">
        <f t="shared" ca="1" si="868"/>
        <v>975.58767981909784</v>
      </c>
      <c r="EO840" s="100">
        <f t="shared" ca="1" si="868"/>
        <v>984.51899512656428</v>
      </c>
      <c r="EP840" s="100">
        <f t="shared" ca="1" si="868"/>
        <v>980.36573920437775</v>
      </c>
      <c r="EQ840" s="100">
        <f t="shared" ca="1" si="868"/>
        <v>964.52264168946976</v>
      </c>
      <c r="ER840" s="100">
        <f t="shared" ca="1" si="868"/>
        <v>938.2615145324686</v>
      </c>
      <c r="ES840" s="100">
        <f t="shared" ca="1" si="868"/>
        <v>902.74114917755878</v>
      </c>
      <c r="ET840" s="100">
        <f t="shared" ca="1" si="868"/>
        <v>859.01645794474859</v>
      </c>
      <c r="EU840" s="100">
        <f t="shared" ca="1" si="866"/>
        <v>808.04691535369784</v>
      </c>
      <c r="EV840" s="100">
        <f t="shared" ca="1" si="866"/>
        <v>750.70435111785207</v>
      </c>
      <c r="EW840" s="100">
        <f t="shared" ca="1" si="866"/>
        <v>687.78014281047422</v>
      </c>
      <c r="EX840" s="100">
        <f t="shared" ca="1" si="866"/>
        <v>619.99185274059175</v>
      </c>
      <c r="EY840" s="100">
        <f t="shared" ca="1" si="866"/>
        <v>547.98935035848172</v>
      </c>
      <c r="FA840" s="99">
        <f t="shared" ca="1" si="873"/>
        <v>0</v>
      </c>
      <c r="FB840" s="99">
        <f t="shared" ca="1" si="873"/>
        <v>0</v>
      </c>
      <c r="FC840" s="99">
        <f t="shared" ca="1" si="873"/>
        <v>0</v>
      </c>
      <c r="FD840" s="99">
        <f t="shared" ca="1" si="873"/>
        <v>0</v>
      </c>
      <c r="FE840" s="99">
        <f t="shared" ca="1" si="873"/>
        <v>0</v>
      </c>
      <c r="FF840" s="99">
        <f t="shared" ca="1" si="873"/>
        <v>0</v>
      </c>
      <c r="FG840" s="99">
        <f t="shared" ca="1" si="873"/>
        <v>0</v>
      </c>
      <c r="FH840" s="99">
        <f t="shared" ca="1" si="873"/>
        <v>0</v>
      </c>
      <c r="FI840" s="99">
        <f t="shared" ca="1" si="873"/>
        <v>0</v>
      </c>
      <c r="FJ840" s="99">
        <f t="shared" ca="1" si="873"/>
        <v>0</v>
      </c>
      <c r="FK840" s="99">
        <f t="shared" ca="1" si="873"/>
        <v>1</v>
      </c>
      <c r="FL840" s="99">
        <f t="shared" ca="1" si="873"/>
        <v>1</v>
      </c>
      <c r="FM840" s="99">
        <f t="shared" ca="1" si="873"/>
        <v>1</v>
      </c>
      <c r="FN840" s="99">
        <f t="shared" ca="1" si="873"/>
        <v>1</v>
      </c>
      <c r="FO840" s="99">
        <f t="shared" ca="1" si="873"/>
        <v>1</v>
      </c>
      <c r="FP840" s="99">
        <f t="shared" ca="1" si="873"/>
        <v>1</v>
      </c>
      <c r="FQ840" s="99">
        <f t="shared" ca="1" si="869"/>
        <v>1</v>
      </c>
      <c r="FR840" s="99">
        <f t="shared" ca="1" si="869"/>
        <v>1</v>
      </c>
      <c r="FS840" s="99">
        <f t="shared" ca="1" si="869"/>
        <v>1</v>
      </c>
      <c r="FT840" s="99">
        <f t="shared" ca="1" si="869"/>
        <v>1</v>
      </c>
      <c r="FU840" s="99">
        <f t="shared" ca="1" si="869"/>
        <v>1</v>
      </c>
      <c r="FV840" s="99">
        <f t="shared" ca="1" si="869"/>
        <v>1</v>
      </c>
      <c r="FW840" s="99">
        <f t="shared" ca="1" si="869"/>
        <v>0</v>
      </c>
      <c r="FX840" s="99">
        <f t="shared" ca="1" si="869"/>
        <v>0</v>
      </c>
      <c r="FY840" s="99">
        <f t="shared" ca="1" si="869"/>
        <v>0</v>
      </c>
      <c r="FZ840" s="99">
        <f t="shared" ca="1" si="869"/>
        <v>0</v>
      </c>
      <c r="GA840" s="99">
        <f t="shared" ca="1" si="869"/>
        <v>0</v>
      </c>
      <c r="GB840" s="99">
        <f t="shared" ca="1" si="869"/>
        <v>0</v>
      </c>
      <c r="GC840" s="99">
        <f t="shared" ca="1" si="869"/>
        <v>0</v>
      </c>
      <c r="GD840" s="99">
        <f t="shared" ca="1" si="869"/>
        <v>0</v>
      </c>
      <c r="GE840" s="99">
        <f t="shared" ca="1" si="869"/>
        <v>0</v>
      </c>
      <c r="GG840" s="99">
        <v>1</v>
      </c>
      <c r="GH840" s="99">
        <f t="shared" ca="1" si="883"/>
        <v>1</v>
      </c>
      <c r="GI840" s="99">
        <f t="shared" ca="1" si="885"/>
        <v>1</v>
      </c>
      <c r="GJ840" s="99">
        <f t="shared" ca="1" si="885"/>
        <v>1</v>
      </c>
      <c r="GK840" s="99">
        <f t="shared" ca="1" si="885"/>
        <v>1</v>
      </c>
      <c r="GL840" s="99">
        <f t="shared" ca="1" si="885"/>
        <v>1</v>
      </c>
      <c r="GM840" s="99">
        <f t="shared" ca="1" si="885"/>
        <v>1</v>
      </c>
      <c r="GN840" s="99">
        <f t="shared" ca="1" si="885"/>
        <v>1</v>
      </c>
      <c r="GO840" s="99">
        <f t="shared" ca="1" si="885"/>
        <v>1</v>
      </c>
      <c r="GP840" s="99">
        <f t="shared" ca="1" si="885"/>
        <v>1</v>
      </c>
      <c r="GQ840" s="99">
        <f t="shared" ca="1" si="885"/>
        <v>0</v>
      </c>
      <c r="GR840" s="99">
        <f t="shared" ca="1" si="885"/>
        <v>0</v>
      </c>
      <c r="GS840" s="99">
        <f t="shared" ca="1" si="885"/>
        <v>0</v>
      </c>
      <c r="GT840" s="99">
        <f t="shared" ca="1" si="885"/>
        <v>0</v>
      </c>
      <c r="GU840" s="99">
        <f t="shared" ca="1" si="885"/>
        <v>0</v>
      </c>
      <c r="GV840" s="99">
        <f t="shared" ca="1" si="885"/>
        <v>0</v>
      </c>
      <c r="GW840" s="99">
        <f t="shared" ca="1" si="885"/>
        <v>0</v>
      </c>
      <c r="GX840" s="99">
        <f t="shared" ca="1" si="885"/>
        <v>0</v>
      </c>
      <c r="GY840" s="99">
        <f t="shared" ca="1" si="885"/>
        <v>0</v>
      </c>
      <c r="GZ840" s="99">
        <f t="shared" ca="1" si="885"/>
        <v>0</v>
      </c>
      <c r="HA840" s="99">
        <f t="shared" ca="1" si="885"/>
        <v>0</v>
      </c>
      <c r="HB840" s="99">
        <f t="shared" ca="1" si="885"/>
        <v>0</v>
      </c>
      <c r="HC840" s="99">
        <f t="shared" ca="1" si="885"/>
        <v>0</v>
      </c>
      <c r="HD840" s="99">
        <f t="shared" ca="1" si="885"/>
        <v>0</v>
      </c>
      <c r="HE840" s="99">
        <f t="shared" ca="1" si="885"/>
        <v>0</v>
      </c>
      <c r="HF840" s="99">
        <f t="shared" ca="1" si="885"/>
        <v>0</v>
      </c>
      <c r="HG840" s="99">
        <f t="shared" ca="1" si="885"/>
        <v>0</v>
      </c>
      <c r="HH840" s="99">
        <f t="shared" ca="1" si="885"/>
        <v>0</v>
      </c>
      <c r="HI840" s="99">
        <f t="shared" ca="1" si="885"/>
        <v>0</v>
      </c>
      <c r="HJ840" s="99">
        <f t="shared" ca="1" si="885"/>
        <v>0</v>
      </c>
      <c r="HK840" s="99">
        <f t="shared" ca="1" si="885"/>
        <v>0</v>
      </c>
    </row>
    <row r="841" spans="1:219" x14ac:dyDescent="0.2">
      <c r="A841" s="96">
        <f t="shared" ca="1" si="874"/>
        <v>1.3720056453578469</v>
      </c>
      <c r="B841" s="97">
        <f t="shared" ca="1" si="875"/>
        <v>9.6555897438309151E-4</v>
      </c>
      <c r="C841" s="92">
        <f t="shared" ca="1" si="876"/>
        <v>0.43835027940268761</v>
      </c>
      <c r="D841" s="166">
        <f t="shared" ca="1" si="877"/>
        <v>1.4680811290840541</v>
      </c>
      <c r="E841" s="100">
        <f t="shared" ca="1" si="878"/>
        <v>1520.4468789925863</v>
      </c>
      <c r="F841" s="100">
        <f t="shared" ca="1" si="879"/>
        <v>603.97368353862976</v>
      </c>
      <c r="G841" s="100">
        <f t="shared" ca="1" si="880"/>
        <v>1463.2855239945147</v>
      </c>
      <c r="H841" s="99">
        <f t="shared" ca="1" si="881"/>
        <v>859.31184045588498</v>
      </c>
      <c r="I841" s="92">
        <f t="shared" ca="1" si="882"/>
        <v>0.58317221043193723</v>
      </c>
      <c r="J841" s="12" t="s">
        <v>868</v>
      </c>
      <c r="K841" s="98">
        <f t="shared" ca="1" si="867"/>
        <v>-8.9535807650987675E-2</v>
      </c>
      <c r="L841" s="98">
        <f t="shared" ca="1" si="867"/>
        <v>0.36053724483293015</v>
      </c>
      <c r="M841" s="98">
        <f t="shared" ca="1" si="867"/>
        <v>0.69553890214948422</v>
      </c>
      <c r="N841" s="98">
        <f t="shared" ca="1" si="867"/>
        <v>0.31582938809333427</v>
      </c>
      <c r="O841" s="98">
        <f t="shared" ca="1" si="867"/>
        <v>-8.9535807650987675E-2</v>
      </c>
      <c r="P841" s="98">
        <f t="shared" ca="1" si="867"/>
        <v>-0.22140342077627362</v>
      </c>
      <c r="Q841" s="98">
        <f t="shared" ca="1" si="867"/>
        <v>-0.17972388892729629</v>
      </c>
      <c r="R841" s="98">
        <f t="shared" ca="1" si="867"/>
        <v>0.29888544450311849</v>
      </c>
      <c r="S841" s="98">
        <f t="shared" ca="1" si="867"/>
        <v>0.47240009692301621</v>
      </c>
      <c r="T841" s="98">
        <f t="shared" ca="1" si="867"/>
        <v>-0.73992756657132575</v>
      </c>
      <c r="U841" s="98">
        <f t="shared" ca="1" si="867"/>
        <v>-0.34336226058606156</v>
      </c>
      <c r="V841" s="98">
        <f t="shared" ca="1" si="867"/>
        <v>-8.9535807650987675E-2</v>
      </c>
      <c r="W841" s="98">
        <f t="shared" ca="1" si="867"/>
        <v>0.25049910603626258</v>
      </c>
      <c r="X841" s="98">
        <f t="shared" ca="1" si="867"/>
        <v>-0.73992756657132575</v>
      </c>
      <c r="Y841" s="98">
        <f t="shared" ca="1" si="867"/>
        <v>4.0557972064697578E-2</v>
      </c>
      <c r="Z841" s="98">
        <f t="shared" ca="1" si="867"/>
        <v>-0.73992756657132575</v>
      </c>
      <c r="AA841" s="98">
        <f t="shared" ca="1" si="864"/>
        <v>-8.9535807650987675E-2</v>
      </c>
      <c r="AB841" s="98">
        <f t="shared" ca="1" si="864"/>
        <v>0.47240009692301621</v>
      </c>
      <c r="AC841" s="98">
        <f t="shared" ca="1" si="864"/>
        <v>0.49234395099605333</v>
      </c>
      <c r="AD841" s="98">
        <f t="shared" ca="1" si="864"/>
        <v>-0.22593459910359093</v>
      </c>
      <c r="AE841" s="98" t="str">
        <f t="shared" ca="1" si="864"/>
        <v/>
      </c>
      <c r="AF841" s="98" t="str">
        <f t="shared" ca="1" si="864"/>
        <v/>
      </c>
      <c r="AG841" s="98" t="str">
        <f t="shared" ca="1" si="864"/>
        <v/>
      </c>
      <c r="AH841" s="98" t="str">
        <f t="shared" ca="1" si="864"/>
        <v/>
      </c>
      <c r="AI841" s="98" t="str">
        <f t="shared" ca="1" si="864"/>
        <v/>
      </c>
      <c r="AJ841" s="98" t="str">
        <f t="shared" ca="1" si="864"/>
        <v/>
      </c>
      <c r="AK841" s="98" t="str">
        <f t="shared" ca="1" si="864"/>
        <v/>
      </c>
      <c r="AL841" s="98" t="str">
        <f t="shared" ca="1" si="864"/>
        <v/>
      </c>
      <c r="AM841" s="98" t="str">
        <f t="shared" ca="1" si="864"/>
        <v/>
      </c>
      <c r="AN841" s="98" t="str">
        <f t="shared" ca="1" si="864"/>
        <v/>
      </c>
      <c r="AO841" s="98" t="str">
        <f t="shared" ca="1" si="864"/>
        <v/>
      </c>
      <c r="AP841" s="98" t="str">
        <f t="shared" ca="1" si="872"/>
        <v/>
      </c>
      <c r="AQ841" s="98" t="str">
        <f t="shared" ca="1" si="872"/>
        <v/>
      </c>
      <c r="AR841" s="98" t="str">
        <f t="shared" ca="1" si="872"/>
        <v/>
      </c>
      <c r="AS841" s="98" t="str">
        <f t="shared" ca="1" si="872"/>
        <v/>
      </c>
      <c r="AT841" s="98" t="str">
        <f t="shared" ca="1" si="872"/>
        <v/>
      </c>
      <c r="AU841" s="98" t="str">
        <f t="shared" ca="1" si="872"/>
        <v/>
      </c>
      <c r="AV841" s="98" t="str">
        <f t="shared" ca="1" si="872"/>
        <v/>
      </c>
      <c r="AW841" s="98" t="str">
        <f t="shared" ca="1" si="872"/>
        <v/>
      </c>
      <c r="AX841" s="98" t="str">
        <f t="shared" ca="1" si="872"/>
        <v/>
      </c>
      <c r="AY841" s="98" t="str">
        <f t="shared" ca="1" si="872"/>
        <v/>
      </c>
      <c r="AZ841" s="98" t="str">
        <f t="shared" ca="1" si="872"/>
        <v/>
      </c>
      <c r="BA841" s="98" t="str">
        <f t="shared" ca="1" si="872"/>
        <v/>
      </c>
      <c r="BB841" s="98" t="str">
        <f t="shared" ca="1" si="872"/>
        <v/>
      </c>
      <c r="BC841" s="98" t="str">
        <f t="shared" ca="1" si="872"/>
        <v/>
      </c>
      <c r="BD841" s="98" t="str">
        <f t="shared" ca="1" si="872"/>
        <v/>
      </c>
      <c r="BE841" s="98" t="str">
        <f t="shared" ca="1" si="872"/>
        <v/>
      </c>
      <c r="BF841" s="98" t="str">
        <f t="shared" ca="1" si="870"/>
        <v/>
      </c>
      <c r="BG841" s="98" t="str">
        <f t="shared" ca="1" si="828"/>
        <v/>
      </c>
      <c r="BH841" s="98" t="str">
        <f t="shared" ca="1" si="828"/>
        <v/>
      </c>
      <c r="BJ841" s="98">
        <f t="shared" ca="1" si="861"/>
        <v>-0.12496133690517353</v>
      </c>
      <c r="BK841" s="98">
        <f t="shared" ca="1" si="861"/>
        <v>1.1924765382580977</v>
      </c>
      <c r="BL841" s="98">
        <f t="shared" ca="1" si="861"/>
        <v>1.4230604128612816</v>
      </c>
      <c r="BM841" s="98">
        <f t="shared" ca="1" si="859"/>
        <v>1.0627729769702299</v>
      </c>
      <c r="BN841" s="98">
        <f t="shared" ca="1" si="859"/>
        <v>0.68536211547754711</v>
      </c>
      <c r="BO841" s="98">
        <f t="shared" ca="1" si="859"/>
        <v>0.77395637743669299</v>
      </c>
      <c r="BP841" s="98">
        <f t="shared" ca="1" si="859"/>
        <v>0.67452927885049829</v>
      </c>
      <c r="BQ841" s="98">
        <f t="shared" ca="1" si="859"/>
        <v>1.0462326751143696</v>
      </c>
      <c r="BR841" s="98">
        <f t="shared" ca="1" si="859"/>
        <v>1.3469260686614242</v>
      </c>
      <c r="BS841" s="98">
        <f t="shared" ca="1" si="859"/>
        <v>0.11822292591830275</v>
      </c>
      <c r="BT841" s="98">
        <f t="shared" ca="1" si="859"/>
        <v>0.5349000683303623</v>
      </c>
      <c r="BU841" s="98">
        <f t="shared" ca="1" si="859"/>
        <v>0.77413620954845053</v>
      </c>
      <c r="BV841" s="98">
        <f t="shared" ca="1" si="859"/>
        <v>1.1687864764557525</v>
      </c>
      <c r="BW841" s="98">
        <f t="shared" ca="1" si="859"/>
        <v>5.7895694416531196E-2</v>
      </c>
      <c r="BX841" s="98">
        <f t="shared" ca="1" si="859"/>
        <v>1.0303996853178925</v>
      </c>
      <c r="BY841" s="98">
        <f t="shared" ca="1" si="859"/>
        <v>0.28909067492782914</v>
      </c>
      <c r="BZ841" s="98">
        <f t="shared" ca="1" si="859"/>
        <v>0.81299461568915954</v>
      </c>
      <c r="CA841" s="98">
        <f t="shared" ca="1" si="859"/>
        <v>1.3212150518768029</v>
      </c>
      <c r="CB841" s="98">
        <f t="shared" ca="1" si="865"/>
        <v>1.2873017486893414</v>
      </c>
      <c r="CC841" s="98">
        <f t="shared" ca="1" si="865"/>
        <v>0.28590947648212672</v>
      </c>
      <c r="CD841" s="98" t="str">
        <f t="shared" si="886"/>
        <v/>
      </c>
      <c r="CE841" s="98" t="str">
        <f t="shared" si="886"/>
        <v/>
      </c>
      <c r="CF841" s="98" t="str">
        <f t="shared" si="886"/>
        <v/>
      </c>
      <c r="CG841" s="98" t="str">
        <f t="shared" si="886"/>
        <v/>
      </c>
      <c r="CH841" s="98" t="str">
        <f t="shared" si="886"/>
        <v/>
      </c>
      <c r="CI841" s="98" t="str">
        <f t="shared" si="886"/>
        <v/>
      </c>
      <c r="CJ841" s="98" t="str">
        <f t="shared" si="886"/>
        <v/>
      </c>
      <c r="CK841" s="98" t="str">
        <f t="shared" si="886"/>
        <v/>
      </c>
      <c r="CL841" s="98" t="str">
        <f t="shared" si="886"/>
        <v/>
      </c>
      <c r="CM841" s="98" t="str">
        <f t="shared" si="886"/>
        <v/>
      </c>
      <c r="CN841" s="98" t="str">
        <f t="shared" si="884"/>
        <v/>
      </c>
      <c r="CO841" s="98" t="str">
        <f t="shared" si="884"/>
        <v/>
      </c>
      <c r="CP841" s="98" t="str">
        <f t="shared" si="884"/>
        <v/>
      </c>
      <c r="CQ841" s="98" t="str">
        <f t="shared" si="884"/>
        <v/>
      </c>
      <c r="CR841" s="98" t="str">
        <f t="shared" si="884"/>
        <v/>
      </c>
      <c r="CS841" s="98" t="str">
        <f t="shared" si="884"/>
        <v/>
      </c>
      <c r="CT841" s="98" t="str">
        <f t="shared" si="884"/>
        <v/>
      </c>
      <c r="CU841" s="98" t="str">
        <f t="shared" si="884"/>
        <v/>
      </c>
      <c r="CV841" s="98" t="str">
        <f t="shared" si="884"/>
        <v/>
      </c>
      <c r="CW841" s="98" t="str">
        <f t="shared" si="884"/>
        <v/>
      </c>
      <c r="CX841" s="98" t="str">
        <f t="shared" si="884"/>
        <v/>
      </c>
      <c r="CY841" s="98" t="str">
        <f t="shared" si="884"/>
        <v/>
      </c>
      <c r="CZ841" s="98" t="str">
        <f t="shared" si="884"/>
        <v/>
      </c>
      <c r="DA841" s="98" t="str">
        <f t="shared" si="884"/>
        <v/>
      </c>
      <c r="DB841" s="98" t="str">
        <f t="shared" si="884"/>
        <v/>
      </c>
      <c r="DC841" s="98" t="str">
        <f t="shared" si="884"/>
        <v/>
      </c>
      <c r="DD841" s="98" t="str">
        <f t="shared" si="840"/>
        <v/>
      </c>
      <c r="DE841" s="98" t="str">
        <f t="shared" si="840"/>
        <v/>
      </c>
      <c r="DF841" s="98" t="str">
        <f t="shared" si="840"/>
        <v/>
      </c>
      <c r="DG841" s="98" t="str">
        <f t="shared" si="840"/>
        <v/>
      </c>
      <c r="EE841" s="100">
        <f t="shared" ca="1" si="868"/>
        <v>0</v>
      </c>
      <c r="EF841" s="100">
        <f t="shared" ca="1" si="868"/>
        <v>161.03088869849302</v>
      </c>
      <c r="EG841" s="100">
        <f t="shared" ca="1" si="868"/>
        <v>301.47204663616492</v>
      </c>
      <c r="EH841" s="100">
        <f t="shared" ca="1" si="868"/>
        <v>422.81993931016689</v>
      </c>
      <c r="EI841" s="100">
        <f t="shared" ca="1" si="868"/>
        <v>526.47435364585021</v>
      </c>
      <c r="EJ841" s="100">
        <f t="shared" ca="1" si="868"/>
        <v>613.74425351072364</v>
      </c>
      <c r="EK841" s="100">
        <f t="shared" ca="1" si="868"/>
        <v>685.85329476452671</v>
      </c>
      <c r="EL841" s="100">
        <f t="shared" ca="1" si="868"/>
        <v>743.94501909151722</v>
      </c>
      <c r="EM841" s="100">
        <f t="shared" ca="1" si="868"/>
        <v>789.08774479530143</v>
      </c>
      <c r="EN841" s="100">
        <f t="shared" ca="1" si="868"/>
        <v>822.2791717288859</v>
      </c>
      <c r="EO841" s="100">
        <f t="shared" ca="1" si="868"/>
        <v>844.45071657991298</v>
      </c>
      <c r="EP841" s="100">
        <f t="shared" ca="1" si="868"/>
        <v>856.47159383036603</v>
      </c>
      <c r="EQ841" s="100">
        <f t="shared" ca="1" si="868"/>
        <v>859.15265685853387</v>
      </c>
      <c r="ER841" s="100">
        <f t="shared" ca="1" si="868"/>
        <v>853.25001284608504</v>
      </c>
      <c r="ES841" s="100">
        <f t="shared" ca="1" si="868"/>
        <v>839.46842439220291</v>
      </c>
      <c r="ET841" s="100">
        <f t="shared" ca="1" si="868"/>
        <v>818.46451001748608</v>
      </c>
      <c r="EU841" s="100">
        <f t="shared" ca="1" si="866"/>
        <v>790.84975506049591</v>
      </c>
      <c r="EV841" s="100">
        <f t="shared" ca="1" si="866"/>
        <v>757.19334382726436</v>
      </c>
      <c r="EW841" s="100">
        <f t="shared" ca="1" si="866"/>
        <v>718.02482324679681</v>
      </c>
      <c r="EX841" s="100">
        <f t="shared" ca="1" si="866"/>
        <v>673.83660771165694</v>
      </c>
      <c r="EY841" s="100">
        <f t="shared" ca="1" si="866"/>
        <v>625.08633424033724</v>
      </c>
      <c r="FA841" s="99">
        <f t="shared" ca="1" si="873"/>
        <v>0</v>
      </c>
      <c r="FB841" s="99">
        <f t="shared" ca="1" si="873"/>
        <v>0</v>
      </c>
      <c r="FC841" s="99">
        <f t="shared" ca="1" si="873"/>
        <v>0</v>
      </c>
      <c r="FD841" s="99">
        <f t="shared" ca="1" si="873"/>
        <v>0</v>
      </c>
      <c r="FE841" s="99">
        <f t="shared" ca="1" si="873"/>
        <v>0</v>
      </c>
      <c r="FF841" s="99">
        <f t="shared" ca="1" si="873"/>
        <v>0</v>
      </c>
      <c r="FG841" s="99">
        <f t="shared" ca="1" si="873"/>
        <v>0</v>
      </c>
      <c r="FH841" s="99">
        <f t="shared" ca="1" si="873"/>
        <v>0</v>
      </c>
      <c r="FI841" s="99">
        <f t="shared" ca="1" si="873"/>
        <v>0</v>
      </c>
      <c r="FJ841" s="99">
        <f t="shared" ca="1" si="873"/>
        <v>0</v>
      </c>
      <c r="FK841" s="99">
        <f t="shared" ca="1" si="873"/>
        <v>0</v>
      </c>
      <c r="FL841" s="99">
        <f t="shared" ca="1" si="873"/>
        <v>0</v>
      </c>
      <c r="FM841" s="99">
        <f t="shared" ca="1" si="873"/>
        <v>1</v>
      </c>
      <c r="FN841" s="99">
        <f t="shared" ca="1" si="873"/>
        <v>1</v>
      </c>
      <c r="FO841" s="99">
        <f t="shared" ca="1" si="873"/>
        <v>1</v>
      </c>
      <c r="FP841" s="99">
        <f t="shared" ca="1" si="873"/>
        <v>1</v>
      </c>
      <c r="FQ841" s="99">
        <f t="shared" ca="1" si="869"/>
        <v>1</v>
      </c>
      <c r="FR841" s="99">
        <f t="shared" ca="1" si="869"/>
        <v>1</v>
      </c>
      <c r="FS841" s="99">
        <f t="shared" ca="1" si="869"/>
        <v>1</v>
      </c>
      <c r="FT841" s="99">
        <f t="shared" ca="1" si="869"/>
        <v>1</v>
      </c>
      <c r="FU841" s="99">
        <f t="shared" ca="1" si="869"/>
        <v>1</v>
      </c>
      <c r="FV841" s="99">
        <f t="shared" ca="1" si="869"/>
        <v>1</v>
      </c>
      <c r="FW841" s="99">
        <f t="shared" ca="1" si="869"/>
        <v>1</v>
      </c>
      <c r="FX841" s="99">
        <f t="shared" ca="1" si="869"/>
        <v>1</v>
      </c>
      <c r="FY841" s="99">
        <f t="shared" ca="1" si="869"/>
        <v>1</v>
      </c>
      <c r="FZ841" s="99">
        <f t="shared" ca="1" si="869"/>
        <v>0</v>
      </c>
      <c r="GA841" s="99">
        <f t="shared" ca="1" si="869"/>
        <v>0</v>
      </c>
      <c r="GB841" s="99">
        <f t="shared" ca="1" si="869"/>
        <v>0</v>
      </c>
      <c r="GC841" s="99">
        <f t="shared" ca="1" si="869"/>
        <v>0</v>
      </c>
      <c r="GD841" s="99">
        <f t="shared" ca="1" si="869"/>
        <v>0</v>
      </c>
      <c r="GE841" s="99">
        <f t="shared" ca="1" si="869"/>
        <v>0</v>
      </c>
      <c r="GG841" s="99">
        <v>1</v>
      </c>
      <c r="GH841" s="99">
        <f t="shared" ca="1" si="883"/>
        <v>1</v>
      </c>
      <c r="GI841" s="99">
        <f t="shared" ca="1" si="885"/>
        <v>1</v>
      </c>
      <c r="GJ841" s="99">
        <f t="shared" ca="1" si="885"/>
        <v>1</v>
      </c>
      <c r="GK841" s="99">
        <f t="shared" ca="1" si="885"/>
        <v>1</v>
      </c>
      <c r="GL841" s="99">
        <f t="shared" ca="1" si="885"/>
        <v>1</v>
      </c>
      <c r="GM841" s="99">
        <f t="shared" ca="1" si="885"/>
        <v>1</v>
      </c>
      <c r="GN841" s="99">
        <f t="shared" ca="1" si="885"/>
        <v>1</v>
      </c>
      <c r="GO841" s="99">
        <f t="shared" ca="1" si="885"/>
        <v>1</v>
      </c>
      <c r="GP841" s="99">
        <f t="shared" ca="1" si="885"/>
        <v>1</v>
      </c>
      <c r="GQ841" s="99">
        <f t="shared" ca="1" si="885"/>
        <v>1</v>
      </c>
      <c r="GR841" s="99">
        <f t="shared" ca="1" si="885"/>
        <v>1</v>
      </c>
      <c r="GS841" s="99">
        <f t="shared" ca="1" si="885"/>
        <v>0</v>
      </c>
      <c r="GT841" s="99">
        <f t="shared" ca="1" si="885"/>
        <v>0</v>
      </c>
      <c r="GU841" s="99">
        <f t="shared" ca="1" si="885"/>
        <v>0</v>
      </c>
      <c r="GV841" s="99">
        <f t="shared" ca="1" si="885"/>
        <v>0</v>
      </c>
      <c r="GW841" s="99">
        <f t="shared" ca="1" si="885"/>
        <v>0</v>
      </c>
      <c r="GX841" s="99">
        <f t="shared" ca="1" si="885"/>
        <v>0</v>
      </c>
      <c r="GY841" s="99">
        <f t="shared" ca="1" si="885"/>
        <v>0</v>
      </c>
      <c r="GZ841" s="99">
        <f t="shared" ca="1" si="885"/>
        <v>0</v>
      </c>
      <c r="HA841" s="99">
        <f t="shared" ca="1" si="885"/>
        <v>0</v>
      </c>
      <c r="HB841" s="99">
        <f t="shared" ca="1" si="885"/>
        <v>0</v>
      </c>
      <c r="HC841" s="99">
        <f t="shared" ca="1" si="885"/>
        <v>0</v>
      </c>
      <c r="HD841" s="99">
        <f t="shared" ca="1" si="885"/>
        <v>0</v>
      </c>
      <c r="HE841" s="99">
        <f t="shared" ca="1" si="885"/>
        <v>0</v>
      </c>
      <c r="HF841" s="99">
        <f t="shared" ca="1" si="885"/>
        <v>0</v>
      </c>
      <c r="HG841" s="99">
        <f t="shared" ca="1" si="885"/>
        <v>0</v>
      </c>
      <c r="HH841" s="99">
        <f t="shared" ca="1" si="885"/>
        <v>0</v>
      </c>
      <c r="HI841" s="99">
        <f t="shared" ca="1" si="885"/>
        <v>0</v>
      </c>
      <c r="HJ841" s="99">
        <f t="shared" ca="1" si="885"/>
        <v>0</v>
      </c>
      <c r="HK841" s="99">
        <f t="shared" ca="1" si="885"/>
        <v>0</v>
      </c>
    </row>
    <row r="842" spans="1:219" x14ac:dyDescent="0.2">
      <c r="A842" s="96">
        <f t="shared" ca="1" si="874"/>
        <v>1.3643981285406332</v>
      </c>
      <c r="B842" s="97">
        <f t="shared" ca="1" si="875"/>
        <v>8.2952339259486231E-4</v>
      </c>
      <c r="C842" s="92">
        <f t="shared" ca="1" si="876"/>
        <v>0.29975616012771195</v>
      </c>
      <c r="D842" s="166">
        <f t="shared" ca="1" si="877"/>
        <v>1.4093250063078886</v>
      </c>
      <c r="E842" s="100">
        <f t="shared" ca="1" si="878"/>
        <v>1698.9575205339631</v>
      </c>
      <c r="F842" s="100">
        <f t="shared" ca="1" si="879"/>
        <v>681.8719279829462</v>
      </c>
      <c r="G842" s="100">
        <f t="shared" ca="1" si="880"/>
        <v>1585.3145844635858</v>
      </c>
      <c r="H842" s="99">
        <f t="shared" ca="1" si="881"/>
        <v>903.44265648063958</v>
      </c>
      <c r="I842" s="92">
        <f t="shared" ca="1" si="882"/>
        <v>0.56562871501561318</v>
      </c>
      <c r="J842" s="12" t="s">
        <v>869</v>
      </c>
      <c r="K842" s="98">
        <f t="shared" ca="1" si="867"/>
        <v>0.49234395099605333</v>
      </c>
      <c r="L842" s="98">
        <f t="shared" ca="1" si="867"/>
        <v>0.25049910603626258</v>
      </c>
      <c r="M842" s="98">
        <f t="shared" ca="1" si="867"/>
        <v>-0.19968186191675996</v>
      </c>
      <c r="N842" s="98">
        <f t="shared" ca="1" si="867"/>
        <v>0.31582938809333427</v>
      </c>
      <c r="O842" s="98">
        <f t="shared" ca="1" si="867"/>
        <v>-0.22593459910359093</v>
      </c>
      <c r="P842" s="98">
        <f t="shared" ca="1" si="867"/>
        <v>-8.9535807650987675E-2</v>
      </c>
      <c r="Q842" s="98">
        <f t="shared" ca="1" si="867"/>
        <v>-8.9535807650987675E-2</v>
      </c>
      <c r="R842" s="98">
        <f t="shared" ca="1" si="867"/>
        <v>0.29888544450311849</v>
      </c>
      <c r="S842" s="98">
        <f t="shared" ca="1" si="867"/>
        <v>0.69553890214948422</v>
      </c>
      <c r="T842" s="98">
        <f t="shared" ca="1" si="867"/>
        <v>4.0557972064697578E-2</v>
      </c>
      <c r="U842" s="98">
        <f t="shared" ca="1" si="867"/>
        <v>-0.46439625153315622</v>
      </c>
      <c r="V842" s="98">
        <f t="shared" ca="1" si="867"/>
        <v>0.25049910603626258</v>
      </c>
      <c r="W842" s="98">
        <f t="shared" ca="1" si="867"/>
        <v>0.2277237814158416</v>
      </c>
      <c r="X842" s="98">
        <f t="shared" ca="1" si="867"/>
        <v>-0.20967214614503482</v>
      </c>
      <c r="Y842" s="98">
        <f t="shared" ca="1" si="867"/>
        <v>-0.17519078138363231</v>
      </c>
      <c r="Z842" s="98">
        <f t="shared" ca="1" si="867"/>
        <v>0.25049910603626258</v>
      </c>
      <c r="AA842" s="98">
        <f t="shared" ca="1" si="864"/>
        <v>4.0557972064697578E-2</v>
      </c>
      <c r="AB842" s="98">
        <f t="shared" ca="1" si="864"/>
        <v>0.36053724483293015</v>
      </c>
      <c r="AC842" s="98">
        <f t="shared" ca="1" si="864"/>
        <v>-0.19968186191675996</v>
      </c>
      <c r="AD842" s="98">
        <f t="shared" ca="1" si="864"/>
        <v>-0.22593459910359093</v>
      </c>
      <c r="AE842" s="98" t="str">
        <f t="shared" ca="1" si="864"/>
        <v/>
      </c>
      <c r="AF842" s="98" t="str">
        <f t="shared" ca="1" si="864"/>
        <v/>
      </c>
      <c r="AG842" s="98" t="str">
        <f t="shared" ca="1" si="864"/>
        <v/>
      </c>
      <c r="AH842" s="98" t="str">
        <f t="shared" ca="1" si="864"/>
        <v/>
      </c>
      <c r="AI842" s="98" t="str">
        <f t="shared" ca="1" si="864"/>
        <v/>
      </c>
      <c r="AJ842" s="98" t="str">
        <f t="shared" ca="1" si="864"/>
        <v/>
      </c>
      <c r="AK842" s="98" t="str">
        <f t="shared" ca="1" si="864"/>
        <v/>
      </c>
      <c r="AL842" s="98" t="str">
        <f t="shared" ca="1" si="864"/>
        <v/>
      </c>
      <c r="AM842" s="98" t="str">
        <f t="shared" ca="1" si="864"/>
        <v/>
      </c>
      <c r="AN842" s="98" t="str">
        <f t="shared" ca="1" si="864"/>
        <v/>
      </c>
      <c r="AO842" s="98" t="str">
        <f t="shared" ca="1" si="864"/>
        <v/>
      </c>
      <c r="AP842" s="98" t="str">
        <f t="shared" ca="1" si="872"/>
        <v/>
      </c>
      <c r="AQ842" s="98" t="str">
        <f t="shared" ca="1" si="872"/>
        <v/>
      </c>
      <c r="AR842" s="98" t="str">
        <f t="shared" ca="1" si="872"/>
        <v/>
      </c>
      <c r="AS842" s="98" t="str">
        <f t="shared" ca="1" si="872"/>
        <v/>
      </c>
      <c r="AT842" s="98" t="str">
        <f t="shared" ca="1" si="872"/>
        <v/>
      </c>
      <c r="AU842" s="98" t="str">
        <f t="shared" ca="1" si="872"/>
        <v/>
      </c>
      <c r="AV842" s="98" t="str">
        <f t="shared" ca="1" si="872"/>
        <v/>
      </c>
      <c r="AW842" s="98" t="str">
        <f t="shared" ca="1" si="872"/>
        <v/>
      </c>
      <c r="AX842" s="98" t="str">
        <f t="shared" ca="1" si="872"/>
        <v/>
      </c>
      <c r="AY842" s="98" t="str">
        <f t="shared" ca="1" si="872"/>
        <v/>
      </c>
      <c r="AZ842" s="98" t="str">
        <f t="shared" ca="1" si="872"/>
        <v/>
      </c>
      <c r="BA842" s="98" t="str">
        <f t="shared" ca="1" si="872"/>
        <v/>
      </c>
      <c r="BB842" s="98" t="str">
        <f t="shared" ca="1" si="872"/>
        <v/>
      </c>
      <c r="BC842" s="98" t="str">
        <f t="shared" ca="1" si="872"/>
        <v/>
      </c>
      <c r="BD842" s="98" t="str">
        <f t="shared" ca="1" si="872"/>
        <v/>
      </c>
      <c r="BE842" s="98" t="str">
        <f t="shared" ca="1" si="872"/>
        <v/>
      </c>
      <c r="BF842" s="98" t="str">
        <f t="shared" ca="1" si="870"/>
        <v/>
      </c>
      <c r="BG842" s="98" t="str">
        <f t="shared" ca="1" si="828"/>
        <v/>
      </c>
      <c r="BH842" s="98" t="str">
        <f t="shared" ca="1" si="828"/>
        <v/>
      </c>
      <c r="BJ842" s="98">
        <f t="shared" ca="1" si="861"/>
        <v>0.45691842174186748</v>
      </c>
      <c r="BK842" s="98">
        <f t="shared" ca="1" si="861"/>
        <v>1.0824383994614304</v>
      </c>
      <c r="BL842" s="98">
        <f t="shared" ca="1" si="861"/>
        <v>0.52783964879503742</v>
      </c>
      <c r="BM842" s="98">
        <f t="shared" ca="1" si="859"/>
        <v>1.0627729769702299</v>
      </c>
      <c r="BN842" s="98">
        <f t="shared" ca="1" si="859"/>
        <v>0.54896332402494386</v>
      </c>
      <c r="BO842" s="98">
        <f t="shared" ca="1" si="859"/>
        <v>0.90582399056197893</v>
      </c>
      <c r="BP842" s="98">
        <f t="shared" ca="1" si="859"/>
        <v>0.76471736012680691</v>
      </c>
      <c r="BQ842" s="98">
        <f t="shared" ca="1" si="859"/>
        <v>1.0462326751143696</v>
      </c>
      <c r="BR842" s="98">
        <f t="shared" ca="1" si="859"/>
        <v>1.5700648738878922</v>
      </c>
      <c r="BS842" s="98">
        <f t="shared" ca="1" si="859"/>
        <v>0.89870846455432607</v>
      </c>
      <c r="BT842" s="98">
        <f t="shared" ca="1" si="859"/>
        <v>0.41386607738326764</v>
      </c>
      <c r="BU842" s="98">
        <f t="shared" ca="1" si="859"/>
        <v>1.1141711232357008</v>
      </c>
      <c r="BV842" s="98">
        <f t="shared" ca="1" si="859"/>
        <v>1.1460111518353315</v>
      </c>
      <c r="BW842" s="98">
        <f t="shared" ca="1" si="859"/>
        <v>0.58815111484282212</v>
      </c>
      <c r="BX842" s="98">
        <f t="shared" ca="1" si="859"/>
        <v>0.81465093186956261</v>
      </c>
      <c r="BY842" s="98">
        <f t="shared" ca="1" si="859"/>
        <v>1.2795173475354176</v>
      </c>
      <c r="BZ842" s="98">
        <f t="shared" ca="1" si="859"/>
        <v>0.94308839540484479</v>
      </c>
      <c r="CA842" s="98">
        <f t="shared" ca="1" si="859"/>
        <v>1.2093521997867169</v>
      </c>
      <c r="CB842" s="98">
        <f t="shared" ca="1" si="865"/>
        <v>0.59527593577652826</v>
      </c>
      <c r="CC842" s="98">
        <f t="shared" ca="1" si="865"/>
        <v>0.28590947648212672</v>
      </c>
      <c r="CD842" s="98" t="str">
        <f t="shared" si="886"/>
        <v/>
      </c>
      <c r="CE842" s="98" t="str">
        <f t="shared" si="886"/>
        <v/>
      </c>
      <c r="CF842" s="98" t="str">
        <f t="shared" si="886"/>
        <v/>
      </c>
      <c r="CG842" s="98" t="str">
        <f t="shared" si="886"/>
        <v/>
      </c>
      <c r="CH842" s="98" t="str">
        <f t="shared" si="886"/>
        <v/>
      </c>
      <c r="CI842" s="98" t="str">
        <f t="shared" si="886"/>
        <v/>
      </c>
      <c r="CJ842" s="98" t="str">
        <f t="shared" si="886"/>
        <v/>
      </c>
      <c r="CK842" s="98" t="str">
        <f t="shared" si="886"/>
        <v/>
      </c>
      <c r="CL842" s="98" t="str">
        <f t="shared" si="886"/>
        <v/>
      </c>
      <c r="CM842" s="98" t="str">
        <f t="shared" si="886"/>
        <v/>
      </c>
      <c r="CN842" s="98" t="str">
        <f t="shared" si="884"/>
        <v/>
      </c>
      <c r="CO842" s="98" t="str">
        <f t="shared" si="884"/>
        <v/>
      </c>
      <c r="CP842" s="98" t="str">
        <f t="shared" si="884"/>
        <v/>
      </c>
      <c r="CQ842" s="98" t="str">
        <f t="shared" si="884"/>
        <v/>
      </c>
      <c r="CR842" s="98" t="str">
        <f t="shared" si="884"/>
        <v/>
      </c>
      <c r="CS842" s="98" t="str">
        <f t="shared" si="884"/>
        <v/>
      </c>
      <c r="CT842" s="98" t="str">
        <f t="shared" si="884"/>
        <v/>
      </c>
      <c r="CU842" s="98" t="str">
        <f t="shared" si="884"/>
        <v/>
      </c>
      <c r="CV842" s="98" t="str">
        <f t="shared" si="884"/>
        <v/>
      </c>
      <c r="CW842" s="98" t="str">
        <f t="shared" si="884"/>
        <v/>
      </c>
      <c r="CX842" s="98" t="str">
        <f t="shared" si="884"/>
        <v/>
      </c>
      <c r="CY842" s="98" t="str">
        <f t="shared" si="884"/>
        <v/>
      </c>
      <c r="CZ842" s="98" t="str">
        <f t="shared" si="884"/>
        <v/>
      </c>
      <c r="DA842" s="98" t="str">
        <f t="shared" si="884"/>
        <v/>
      </c>
      <c r="DB842" s="98" t="str">
        <f t="shared" si="884"/>
        <v/>
      </c>
      <c r="DC842" s="98" t="str">
        <f t="shared" si="884"/>
        <v/>
      </c>
      <c r="DD842" s="98" t="str">
        <f t="shared" si="840"/>
        <v/>
      </c>
      <c r="DE842" s="98" t="str">
        <f t="shared" si="840"/>
        <v/>
      </c>
      <c r="DF842" s="98" t="str">
        <f t="shared" si="840"/>
        <v/>
      </c>
      <c r="DG842" s="98" t="str">
        <f t="shared" si="840"/>
        <v/>
      </c>
      <c r="EE842" s="100">
        <f t="shared" ca="1" si="868"/>
        <v>0</v>
      </c>
      <c r="EF842" s="100">
        <f t="shared" ca="1" si="868"/>
        <v>150.31351504764166</v>
      </c>
      <c r="EG842" s="100">
        <f t="shared" ca="1" si="868"/>
        <v>283.7719907744987</v>
      </c>
      <c r="EH842" s="100">
        <f t="shared" ca="1" si="868"/>
        <v>401.43152324822074</v>
      </c>
      <c r="EI842" s="100">
        <f t="shared" ca="1" si="868"/>
        <v>504.28938859896908</v>
      </c>
      <c r="EJ842" s="100">
        <f t="shared" ca="1" si="868"/>
        <v>593.28711428213683</v>
      </c>
      <c r="EK842" s="100">
        <f t="shared" ca="1" si="868"/>
        <v>669.31339639074281</v>
      </c>
      <c r="EL842" s="100">
        <f t="shared" ca="1" si="868"/>
        <v>733.20687052006679</v>
      </c>
      <c r="EM842" s="100">
        <f t="shared" ca="1" si="868"/>
        <v>785.75874332892226</v>
      </c>
      <c r="EN842" s="100">
        <f t="shared" ca="1" si="868"/>
        <v>827.71529160063812</v>
      </c>
      <c r="EO842" s="100">
        <f t="shared" ca="1" si="868"/>
        <v>859.78023528152426</v>
      </c>
      <c r="EP842" s="100">
        <f t="shared" ca="1" si="868"/>
        <v>882.61699066462495</v>
      </c>
      <c r="EQ842" s="100">
        <f t="shared" ca="1" si="868"/>
        <v>896.85080959117499</v>
      </c>
      <c r="ER842" s="100">
        <f t="shared" ca="1" si="868"/>
        <v>903.0708102607083</v>
      </c>
      <c r="ES842" s="100">
        <f t="shared" ca="1" si="868"/>
        <v>901.83190497255578</v>
      </c>
      <c r="ET842" s="100">
        <f t="shared" ca="1" si="868"/>
        <v>893.65662986593122</v>
      </c>
      <c r="EU842" s="100">
        <f t="shared" ca="1" si="866"/>
        <v>879.03688148230867</v>
      </c>
      <c r="EV842" s="100">
        <f t="shared" ca="1" si="866"/>
        <v>858.4355647418023</v>
      </c>
      <c r="EW842" s="100">
        <f t="shared" ca="1" si="866"/>
        <v>832.28815670425115</v>
      </c>
      <c r="EX842" s="100">
        <f t="shared" ca="1" si="866"/>
        <v>801.00419027511509</v>
      </c>
      <c r="EY842" s="100">
        <f t="shared" ca="1" si="866"/>
        <v>764.9686618157109</v>
      </c>
      <c r="FA842" s="99">
        <f t="shared" ca="1" si="873"/>
        <v>0</v>
      </c>
      <c r="FB842" s="99">
        <f t="shared" ca="1" si="873"/>
        <v>0</v>
      </c>
      <c r="FC842" s="99">
        <f t="shared" ca="1" si="873"/>
        <v>0</v>
      </c>
      <c r="FD842" s="99">
        <f t="shared" ca="1" si="873"/>
        <v>0</v>
      </c>
      <c r="FE842" s="99">
        <f t="shared" ca="1" si="873"/>
        <v>0</v>
      </c>
      <c r="FF842" s="99">
        <f t="shared" ca="1" si="873"/>
        <v>0</v>
      </c>
      <c r="FG842" s="99">
        <f t="shared" ca="1" si="873"/>
        <v>0</v>
      </c>
      <c r="FH842" s="99">
        <f t="shared" ca="1" si="873"/>
        <v>0</v>
      </c>
      <c r="FI842" s="99">
        <f t="shared" ca="1" si="873"/>
        <v>0</v>
      </c>
      <c r="FJ842" s="99">
        <f t="shared" ca="1" si="873"/>
        <v>0</v>
      </c>
      <c r="FK842" s="99">
        <f t="shared" ca="1" si="873"/>
        <v>0</v>
      </c>
      <c r="FL842" s="99">
        <f t="shared" ca="1" si="873"/>
        <v>0</v>
      </c>
      <c r="FM842" s="99">
        <f t="shared" ca="1" si="873"/>
        <v>0</v>
      </c>
      <c r="FN842" s="99">
        <f t="shared" ca="1" si="873"/>
        <v>1</v>
      </c>
      <c r="FO842" s="99">
        <f t="shared" ca="1" si="873"/>
        <v>1</v>
      </c>
      <c r="FP842" s="99">
        <f t="shared" ca="1" si="873"/>
        <v>1</v>
      </c>
      <c r="FQ842" s="99">
        <f t="shared" ca="1" si="869"/>
        <v>1</v>
      </c>
      <c r="FR842" s="99">
        <f t="shared" ca="1" si="869"/>
        <v>1</v>
      </c>
      <c r="FS842" s="99">
        <f t="shared" ca="1" si="869"/>
        <v>1</v>
      </c>
      <c r="FT842" s="99">
        <f t="shared" ca="1" si="869"/>
        <v>1</v>
      </c>
      <c r="FU842" s="99">
        <f t="shared" ca="1" si="869"/>
        <v>1</v>
      </c>
      <c r="FV842" s="99">
        <f t="shared" ca="1" si="869"/>
        <v>1</v>
      </c>
      <c r="FW842" s="99">
        <f t="shared" ca="1" si="869"/>
        <v>1</v>
      </c>
      <c r="FX842" s="99">
        <f t="shared" ca="1" si="869"/>
        <v>1</v>
      </c>
      <c r="FY842" s="99">
        <f t="shared" ca="1" si="869"/>
        <v>1</v>
      </c>
      <c r="FZ842" s="99">
        <f t="shared" ca="1" si="869"/>
        <v>1</v>
      </c>
      <c r="GA842" s="99">
        <f t="shared" ca="1" si="869"/>
        <v>1</v>
      </c>
      <c r="GB842" s="99">
        <f t="shared" ca="1" si="869"/>
        <v>1</v>
      </c>
      <c r="GC842" s="99">
        <f t="shared" ca="1" si="869"/>
        <v>0</v>
      </c>
      <c r="GD842" s="99">
        <f t="shared" ca="1" si="869"/>
        <v>0</v>
      </c>
      <c r="GE842" s="99">
        <f t="shared" ca="1" si="869"/>
        <v>0</v>
      </c>
      <c r="GG842" s="99">
        <v>1</v>
      </c>
      <c r="GH842" s="99">
        <f t="shared" ca="1" si="883"/>
        <v>1</v>
      </c>
      <c r="GI842" s="99">
        <f t="shared" ca="1" si="885"/>
        <v>1</v>
      </c>
      <c r="GJ842" s="99">
        <f t="shared" ca="1" si="885"/>
        <v>1</v>
      </c>
      <c r="GK842" s="99">
        <f t="shared" ca="1" si="885"/>
        <v>1</v>
      </c>
      <c r="GL842" s="99">
        <f t="shared" ca="1" si="885"/>
        <v>1</v>
      </c>
      <c r="GM842" s="99">
        <f t="shared" ca="1" si="885"/>
        <v>1</v>
      </c>
      <c r="GN842" s="99">
        <f t="shared" ca="1" si="885"/>
        <v>1</v>
      </c>
      <c r="GO842" s="99">
        <f t="shared" ca="1" si="885"/>
        <v>1</v>
      </c>
      <c r="GP842" s="99">
        <f t="shared" ca="1" si="885"/>
        <v>1</v>
      </c>
      <c r="GQ842" s="99">
        <f t="shared" ca="1" si="885"/>
        <v>1</v>
      </c>
      <c r="GR842" s="99">
        <f t="shared" ca="1" si="885"/>
        <v>1</v>
      </c>
      <c r="GS842" s="99">
        <f t="shared" ca="1" si="885"/>
        <v>1</v>
      </c>
      <c r="GT842" s="99">
        <f t="shared" ca="1" si="885"/>
        <v>0</v>
      </c>
      <c r="GU842" s="99">
        <f t="shared" ca="1" si="885"/>
        <v>0</v>
      </c>
      <c r="GV842" s="99">
        <f t="shared" ca="1" si="885"/>
        <v>0</v>
      </c>
      <c r="GW842" s="99">
        <f t="shared" ca="1" si="885"/>
        <v>0</v>
      </c>
      <c r="GX842" s="99">
        <f t="shared" ca="1" si="885"/>
        <v>0</v>
      </c>
      <c r="GY842" s="99">
        <f t="shared" ca="1" si="885"/>
        <v>0</v>
      </c>
      <c r="GZ842" s="99">
        <f t="shared" ca="1" si="885"/>
        <v>0</v>
      </c>
      <c r="HA842" s="99">
        <f t="shared" ca="1" si="885"/>
        <v>0</v>
      </c>
      <c r="HB842" s="99">
        <f t="shared" ca="1" si="885"/>
        <v>0</v>
      </c>
      <c r="HC842" s="99">
        <f t="shared" ca="1" si="885"/>
        <v>0</v>
      </c>
      <c r="HD842" s="99">
        <f t="shared" ca="1" si="885"/>
        <v>0</v>
      </c>
      <c r="HE842" s="99">
        <f t="shared" ca="1" si="885"/>
        <v>0</v>
      </c>
      <c r="HF842" s="99">
        <f t="shared" ca="1" si="885"/>
        <v>0</v>
      </c>
      <c r="HG842" s="99">
        <f t="shared" ca="1" si="885"/>
        <v>0</v>
      </c>
      <c r="HH842" s="99">
        <f t="shared" ca="1" si="885"/>
        <v>0</v>
      </c>
      <c r="HI842" s="99">
        <f t="shared" ca="1" si="885"/>
        <v>0</v>
      </c>
      <c r="HJ842" s="99">
        <f t="shared" ca="1" si="885"/>
        <v>0</v>
      </c>
      <c r="HK842" s="99">
        <f t="shared" ca="1" si="885"/>
        <v>0</v>
      </c>
    </row>
    <row r="843" spans="1:219" x14ac:dyDescent="0.2">
      <c r="A843" s="96">
        <f t="shared" ca="1" si="874"/>
        <v>1.4812478850164044</v>
      </c>
      <c r="B843" s="97">
        <f t="shared" ca="1" si="875"/>
        <v>1.1325873578362331E-3</v>
      </c>
      <c r="C843" s="92">
        <f t="shared" ca="1" si="876"/>
        <v>0.36163872412500991</v>
      </c>
      <c r="D843" s="166">
        <f t="shared" ca="1" si="877"/>
        <v>1.5466391684097869</v>
      </c>
      <c r="E843" s="100">
        <f t="shared" ca="1" si="878"/>
        <v>1365.5804629186262</v>
      </c>
      <c r="F843" s="100">
        <f t="shared" ca="1" si="879"/>
        <v>534.94601524975496</v>
      </c>
      <c r="G843" s="100">
        <f t="shared" ca="1" si="880"/>
        <v>1370.5013628253662</v>
      </c>
      <c r="H843" s="99">
        <f t="shared" ca="1" si="881"/>
        <v>835.55534757561122</v>
      </c>
      <c r="I843" s="92">
        <f t="shared" ca="1" si="882"/>
        <v>0.60587309399674127</v>
      </c>
      <c r="J843" s="12" t="s">
        <v>870</v>
      </c>
      <c r="K843" s="98">
        <f t="shared" ca="1" si="867"/>
        <v>-0.22593459910359093</v>
      </c>
      <c r="L843" s="98">
        <f t="shared" ca="1" si="867"/>
        <v>0.25049910603626258</v>
      </c>
      <c r="M843" s="98">
        <f t="shared" ca="1" si="867"/>
        <v>-0.20967214614503482</v>
      </c>
      <c r="N843" s="98">
        <f t="shared" ca="1" si="867"/>
        <v>-0.19968186191675996</v>
      </c>
      <c r="O843" s="98">
        <f t="shared" ca="1" si="867"/>
        <v>-0.17972388892729629</v>
      </c>
      <c r="P843" s="98">
        <f t="shared" ca="1" si="867"/>
        <v>0.49234395099605333</v>
      </c>
      <c r="Q843" s="98">
        <f t="shared" ca="1" si="867"/>
        <v>-0.22593459910359093</v>
      </c>
      <c r="R843" s="98">
        <f t="shared" ca="1" si="867"/>
        <v>0.47240009692301621</v>
      </c>
      <c r="S843" s="98">
        <f t="shared" ca="1" si="867"/>
        <v>-0.19968186191675996</v>
      </c>
      <c r="T843" s="98">
        <f t="shared" ca="1" si="867"/>
        <v>4.0557972064697578E-2</v>
      </c>
      <c r="U843" s="98">
        <f t="shared" ca="1" si="867"/>
        <v>0.31582938809333427</v>
      </c>
      <c r="V843" s="98">
        <f t="shared" ca="1" si="867"/>
        <v>-0.30548730242062305</v>
      </c>
      <c r="W843" s="98">
        <f t="shared" ca="1" si="867"/>
        <v>-0.22140342077627362</v>
      </c>
      <c r="X843" s="98">
        <f t="shared" ca="1" si="867"/>
        <v>0.47240009692301621</v>
      </c>
      <c r="Y843" s="98">
        <f t="shared" ca="1" si="867"/>
        <v>-0.17519078138363231</v>
      </c>
      <c r="Z843" s="98">
        <f t="shared" ca="1" si="867"/>
        <v>-8.9535807650987675E-2</v>
      </c>
      <c r="AA843" s="98">
        <f t="shared" ca="1" si="864"/>
        <v>-0.22140342077627362</v>
      </c>
      <c r="AB843" s="98">
        <f t="shared" ca="1" si="864"/>
        <v>-0.73992756657132575</v>
      </c>
      <c r="AC843" s="98">
        <f t="shared" ca="1" si="864"/>
        <v>0.49234395099605333</v>
      </c>
      <c r="AD843" s="98">
        <f t="shared" ca="1" si="864"/>
        <v>0.47240009692301621</v>
      </c>
      <c r="AE843" s="98" t="str">
        <f t="shared" ca="1" si="864"/>
        <v/>
      </c>
      <c r="AF843" s="98" t="str">
        <f t="shared" ca="1" si="864"/>
        <v/>
      </c>
      <c r="AG843" s="98" t="str">
        <f t="shared" ca="1" si="864"/>
        <v/>
      </c>
      <c r="AH843" s="98" t="str">
        <f t="shared" ca="1" si="864"/>
        <v/>
      </c>
      <c r="AI843" s="98" t="str">
        <f t="shared" ca="1" si="864"/>
        <v/>
      </c>
      <c r="AJ843" s="98" t="str">
        <f t="shared" ca="1" si="864"/>
        <v/>
      </c>
      <c r="AK843" s="98" t="str">
        <f t="shared" ca="1" si="864"/>
        <v/>
      </c>
      <c r="AL843" s="98" t="str">
        <f t="shared" ca="1" si="864"/>
        <v/>
      </c>
      <c r="AM843" s="98" t="str">
        <f t="shared" ca="1" si="864"/>
        <v/>
      </c>
      <c r="AN843" s="98" t="str">
        <f t="shared" ca="1" si="864"/>
        <v/>
      </c>
      <c r="AO843" s="98" t="str">
        <f t="shared" ca="1" si="864"/>
        <v/>
      </c>
      <c r="AP843" s="98" t="str">
        <f t="shared" ca="1" si="872"/>
        <v/>
      </c>
      <c r="AQ843" s="98" t="str">
        <f t="shared" ca="1" si="872"/>
        <v/>
      </c>
      <c r="AR843" s="98" t="str">
        <f t="shared" ca="1" si="872"/>
        <v/>
      </c>
      <c r="AS843" s="98" t="str">
        <f t="shared" ca="1" si="872"/>
        <v/>
      </c>
      <c r="AT843" s="98" t="str">
        <f t="shared" ca="1" si="872"/>
        <v/>
      </c>
      <c r="AU843" s="98" t="str">
        <f t="shared" ca="1" si="872"/>
        <v/>
      </c>
      <c r="AV843" s="98" t="str">
        <f t="shared" ca="1" si="872"/>
        <v/>
      </c>
      <c r="AW843" s="98" t="str">
        <f t="shared" ca="1" si="872"/>
        <v/>
      </c>
      <c r="AX843" s="98" t="str">
        <f t="shared" ca="1" si="872"/>
        <v/>
      </c>
      <c r="AY843" s="98" t="str">
        <f t="shared" ca="1" si="872"/>
        <v/>
      </c>
      <c r="AZ843" s="98" t="str">
        <f t="shared" ca="1" si="872"/>
        <v/>
      </c>
      <c r="BA843" s="98" t="str">
        <f t="shared" ca="1" si="872"/>
        <v/>
      </c>
      <c r="BB843" s="98" t="str">
        <f t="shared" ca="1" si="872"/>
        <v/>
      </c>
      <c r="BC843" s="98" t="str">
        <f t="shared" ca="1" si="872"/>
        <v/>
      </c>
      <c r="BD843" s="98" t="str">
        <f t="shared" ca="1" si="872"/>
        <v/>
      </c>
      <c r="BE843" s="98" t="str">
        <f t="shared" ca="1" si="872"/>
        <v/>
      </c>
      <c r="BF843" s="98" t="str">
        <f t="shared" ca="1" si="870"/>
        <v/>
      </c>
      <c r="BG843" s="98" t="str">
        <f t="shared" ca="1" si="828"/>
        <v/>
      </c>
      <c r="BH843" s="98" t="str">
        <f t="shared" ca="1" si="828"/>
        <v/>
      </c>
      <c r="BJ843" s="98">
        <f t="shared" ca="1" si="861"/>
        <v>-0.26136012835777678</v>
      </c>
      <c r="BK843" s="98">
        <f t="shared" ca="1" si="861"/>
        <v>1.0824383994614304</v>
      </c>
      <c r="BL843" s="98">
        <f t="shared" ca="1" si="861"/>
        <v>0.51784936456676256</v>
      </c>
      <c r="BM843" s="98">
        <f t="shared" ca="1" si="859"/>
        <v>0.54726172696013553</v>
      </c>
      <c r="BN843" s="98">
        <f t="shared" ca="1" si="859"/>
        <v>0.59517403420123849</v>
      </c>
      <c r="BO843" s="98">
        <f t="shared" ca="1" si="859"/>
        <v>1.4877037492090199</v>
      </c>
      <c r="BP843" s="98">
        <f t="shared" ca="1" si="859"/>
        <v>0.62831856867420366</v>
      </c>
      <c r="BQ843" s="98">
        <f t="shared" ca="1" si="859"/>
        <v>1.2197473275342672</v>
      </c>
      <c r="BR843" s="98">
        <f t="shared" ca="1" si="859"/>
        <v>0.674844109821648</v>
      </c>
      <c r="BS843" s="98">
        <f t="shared" ca="1" si="859"/>
        <v>0.89870846455432607</v>
      </c>
      <c r="BT843" s="98">
        <f t="shared" ca="1" si="859"/>
        <v>1.194091717009758</v>
      </c>
      <c r="BU843" s="98">
        <f t="shared" ca="1" si="859"/>
        <v>0.55818471477881515</v>
      </c>
      <c r="BV843" s="98">
        <f t="shared" ca="1" si="859"/>
        <v>0.69688394964321643</v>
      </c>
      <c r="BW843" s="98">
        <f t="shared" ca="1" si="859"/>
        <v>1.270223357910873</v>
      </c>
      <c r="BX843" s="98">
        <f t="shared" ca="1" si="859"/>
        <v>0.81465093186956261</v>
      </c>
      <c r="BY843" s="98">
        <f t="shared" ca="1" si="859"/>
        <v>0.93948243384816721</v>
      </c>
      <c r="BZ843" s="98">
        <f t="shared" ca="1" si="859"/>
        <v>0.6811270025638736</v>
      </c>
      <c r="CA843" s="98">
        <f t="shared" ca="1" si="859"/>
        <v>0.10888738838246104</v>
      </c>
      <c r="CB843" s="98">
        <f t="shared" ca="1" si="865"/>
        <v>1.2873017486893414</v>
      </c>
      <c r="CC843" s="98">
        <f t="shared" ca="1" si="865"/>
        <v>0.98424417250873386</v>
      </c>
      <c r="CD843" s="98" t="str">
        <f t="shared" si="886"/>
        <v/>
      </c>
      <c r="CE843" s="98" t="str">
        <f t="shared" si="886"/>
        <v/>
      </c>
      <c r="CF843" s="98" t="str">
        <f t="shared" si="886"/>
        <v/>
      </c>
      <c r="CG843" s="98" t="str">
        <f t="shared" si="886"/>
        <v/>
      </c>
      <c r="CH843" s="98" t="str">
        <f t="shared" si="886"/>
        <v/>
      </c>
      <c r="CI843" s="98" t="str">
        <f t="shared" si="886"/>
        <v/>
      </c>
      <c r="CJ843" s="98" t="str">
        <f t="shared" si="886"/>
        <v/>
      </c>
      <c r="CK843" s="98" t="str">
        <f t="shared" si="886"/>
        <v/>
      </c>
      <c r="CL843" s="98" t="str">
        <f t="shared" si="886"/>
        <v/>
      </c>
      <c r="CM843" s="98" t="str">
        <f t="shared" si="886"/>
        <v/>
      </c>
      <c r="CN843" s="98" t="str">
        <f t="shared" si="884"/>
        <v/>
      </c>
      <c r="CO843" s="98" t="str">
        <f t="shared" si="884"/>
        <v/>
      </c>
      <c r="CP843" s="98" t="str">
        <f t="shared" si="884"/>
        <v/>
      </c>
      <c r="CQ843" s="98" t="str">
        <f t="shared" si="884"/>
        <v/>
      </c>
      <c r="CR843" s="98" t="str">
        <f t="shared" si="884"/>
        <v/>
      </c>
      <c r="CS843" s="98" t="str">
        <f t="shared" si="884"/>
        <v/>
      </c>
      <c r="CT843" s="98" t="str">
        <f t="shared" si="884"/>
        <v/>
      </c>
      <c r="CU843" s="98" t="str">
        <f t="shared" si="884"/>
        <v/>
      </c>
      <c r="CV843" s="98" t="str">
        <f t="shared" si="884"/>
        <v/>
      </c>
      <c r="CW843" s="98" t="str">
        <f t="shared" si="884"/>
        <v/>
      </c>
      <c r="CX843" s="98" t="str">
        <f t="shared" si="884"/>
        <v/>
      </c>
      <c r="CY843" s="98" t="str">
        <f t="shared" si="884"/>
        <v/>
      </c>
      <c r="CZ843" s="98" t="str">
        <f t="shared" si="884"/>
        <v/>
      </c>
      <c r="DA843" s="98" t="str">
        <f t="shared" si="884"/>
        <v/>
      </c>
      <c r="DB843" s="98" t="str">
        <f t="shared" si="884"/>
        <v/>
      </c>
      <c r="DC843" s="98" t="str">
        <f t="shared" si="884"/>
        <v/>
      </c>
      <c r="DD843" s="98" t="str">
        <f t="shared" si="840"/>
        <v/>
      </c>
      <c r="DE843" s="98" t="str">
        <f t="shared" si="840"/>
        <v/>
      </c>
      <c r="DF843" s="98" t="str">
        <f t="shared" si="840"/>
        <v/>
      </c>
      <c r="DG843" s="98" t="str">
        <f t="shared" si="840"/>
        <v/>
      </c>
      <c r="EE843" s="100">
        <f t="shared" ca="1" si="868"/>
        <v>0</v>
      </c>
      <c r="EF843" s="100">
        <f t="shared" ca="1" si="868"/>
        <v>176.42898169149282</v>
      </c>
      <c r="EG843" s="100">
        <f t="shared" ca="1" si="868"/>
        <v>327.06621909422972</v>
      </c>
      <c r="EH843" s="100">
        <f t="shared" ca="1" si="868"/>
        <v>454.10119121223795</v>
      </c>
      <c r="EI843" s="100">
        <f t="shared" ca="1" si="868"/>
        <v>559.55816248388442</v>
      </c>
      <c r="EJ843" s="100">
        <f t="shared" ca="1" si="868"/>
        <v>645.30787043079329</v>
      </c>
      <c r="EK843" s="100">
        <f t="shared" ca="1" si="868"/>
        <v>713.07841956868742</v>
      </c>
      <c r="EL843" s="100">
        <f t="shared" ca="1" si="868"/>
        <v>764.46543398757308</v>
      </c>
      <c r="EM843" s="100">
        <f t="shared" ca="1" si="868"/>
        <v>800.94151761906164</v>
      </c>
      <c r="EN843" s="100">
        <f t="shared" ca="1" si="868"/>
        <v>823.8650680347713</v>
      </c>
      <c r="EO843" s="100">
        <f t="shared" ca="1" si="868"/>
        <v>834.48848664818956</v>
      </c>
      <c r="EP843" s="100">
        <f t="shared" ca="1" si="868"/>
        <v>833.96582541028863</v>
      </c>
      <c r="EQ843" s="100">
        <f t="shared" ca="1" si="868"/>
        <v>823.35990748469408</v>
      </c>
      <c r="ER843" s="100">
        <f t="shared" ca="1" si="868"/>
        <v>803.64895695012717</v>
      </c>
      <c r="ES843" s="100">
        <f t="shared" ca="1" si="868"/>
        <v>775.73277029562109</v>
      </c>
      <c r="ET843" s="100">
        <f t="shared" ca="1" si="868"/>
        <v>740.43846033789566</v>
      </c>
      <c r="EU843" s="100">
        <f t="shared" ca="1" si="866"/>
        <v>698.52580119097297</v>
      </c>
      <c r="EV843" s="100">
        <f t="shared" ca="1" si="866"/>
        <v>650.69220104702083</v>
      </c>
      <c r="EW843" s="100">
        <f t="shared" ca="1" si="866"/>
        <v>597.5773277763958</v>
      </c>
      <c r="EX843" s="100">
        <f t="shared" ca="1" si="866"/>
        <v>539.76741071633489</v>
      </c>
      <c r="EY843" s="100">
        <f t="shared" ca="1" si="866"/>
        <v>477.79924048458724</v>
      </c>
      <c r="FA843" s="99">
        <f t="shared" ca="1" si="873"/>
        <v>0</v>
      </c>
      <c r="FB843" s="99">
        <f t="shared" ca="1" si="873"/>
        <v>0</v>
      </c>
      <c r="FC843" s="99">
        <f t="shared" ca="1" si="873"/>
        <v>0</v>
      </c>
      <c r="FD843" s="99">
        <f t="shared" ca="1" si="873"/>
        <v>0</v>
      </c>
      <c r="FE843" s="99">
        <f t="shared" ca="1" si="873"/>
        <v>0</v>
      </c>
      <c r="FF843" s="99">
        <f t="shared" ca="1" si="873"/>
        <v>0</v>
      </c>
      <c r="FG843" s="99">
        <f t="shared" ca="1" si="873"/>
        <v>0</v>
      </c>
      <c r="FH843" s="99">
        <f t="shared" ca="1" si="873"/>
        <v>0</v>
      </c>
      <c r="FI843" s="99">
        <f t="shared" ca="1" si="873"/>
        <v>0</v>
      </c>
      <c r="FJ843" s="99">
        <f t="shared" ca="1" si="873"/>
        <v>0</v>
      </c>
      <c r="FK843" s="99">
        <f t="shared" ca="1" si="873"/>
        <v>0</v>
      </c>
      <c r="FL843" s="99">
        <f t="shared" ca="1" si="873"/>
        <v>1</v>
      </c>
      <c r="FM843" s="99">
        <f t="shared" ca="1" si="873"/>
        <v>1</v>
      </c>
      <c r="FN843" s="99">
        <f t="shared" ca="1" si="873"/>
        <v>1</v>
      </c>
      <c r="FO843" s="99">
        <f t="shared" ca="1" si="873"/>
        <v>1</v>
      </c>
      <c r="FP843" s="99">
        <f t="shared" ca="1" si="873"/>
        <v>1</v>
      </c>
      <c r="FQ843" s="99">
        <f t="shared" ca="1" si="869"/>
        <v>1</v>
      </c>
      <c r="FR843" s="99">
        <f t="shared" ca="1" si="869"/>
        <v>1</v>
      </c>
      <c r="FS843" s="99">
        <f t="shared" ca="1" si="869"/>
        <v>1</v>
      </c>
      <c r="FT843" s="99">
        <f t="shared" ca="1" si="869"/>
        <v>1</v>
      </c>
      <c r="FU843" s="99">
        <f t="shared" ca="1" si="869"/>
        <v>1</v>
      </c>
      <c r="FV843" s="99">
        <f t="shared" ca="1" si="869"/>
        <v>1</v>
      </c>
      <c r="FW843" s="99">
        <f t="shared" ca="1" si="869"/>
        <v>1</v>
      </c>
      <c r="FX843" s="99">
        <f t="shared" ca="1" si="869"/>
        <v>0</v>
      </c>
      <c r="FY843" s="99">
        <f t="shared" ca="1" si="869"/>
        <v>0</v>
      </c>
      <c r="FZ843" s="99">
        <f t="shared" ca="1" si="869"/>
        <v>0</v>
      </c>
      <c r="GA843" s="99">
        <f t="shared" ca="1" si="869"/>
        <v>0</v>
      </c>
      <c r="GB843" s="99">
        <f t="shared" ca="1" si="869"/>
        <v>0</v>
      </c>
      <c r="GC843" s="99">
        <f t="shared" ca="1" si="869"/>
        <v>0</v>
      </c>
      <c r="GD843" s="99">
        <f t="shared" ca="1" si="869"/>
        <v>0</v>
      </c>
      <c r="GE843" s="99">
        <f t="shared" ca="1" si="869"/>
        <v>0</v>
      </c>
      <c r="GG843" s="99">
        <v>1</v>
      </c>
      <c r="GH843" s="99">
        <f t="shared" ca="1" si="883"/>
        <v>1</v>
      </c>
      <c r="GI843" s="99">
        <f t="shared" ca="1" si="885"/>
        <v>1</v>
      </c>
      <c r="GJ843" s="99">
        <f t="shared" ca="1" si="885"/>
        <v>1</v>
      </c>
      <c r="GK843" s="99">
        <f t="shared" ca="1" si="885"/>
        <v>1</v>
      </c>
      <c r="GL843" s="99">
        <f t="shared" ca="1" si="885"/>
        <v>1</v>
      </c>
      <c r="GM843" s="99">
        <f t="shared" ca="1" si="885"/>
        <v>1</v>
      </c>
      <c r="GN843" s="99">
        <f t="shared" ca="1" si="885"/>
        <v>1</v>
      </c>
      <c r="GO843" s="99">
        <f t="shared" ca="1" si="885"/>
        <v>1</v>
      </c>
      <c r="GP843" s="99">
        <f t="shared" ca="1" si="885"/>
        <v>1</v>
      </c>
      <c r="GQ843" s="99">
        <f t="shared" ca="1" si="885"/>
        <v>1</v>
      </c>
      <c r="GR843" s="99">
        <f t="shared" ca="1" si="885"/>
        <v>0</v>
      </c>
      <c r="GS843" s="99">
        <f t="shared" ca="1" si="885"/>
        <v>0</v>
      </c>
      <c r="GT843" s="99">
        <f t="shared" ca="1" si="885"/>
        <v>0</v>
      </c>
      <c r="GU843" s="99">
        <f t="shared" ca="1" si="885"/>
        <v>0</v>
      </c>
      <c r="GV843" s="99">
        <f t="shared" ca="1" si="885"/>
        <v>0</v>
      </c>
      <c r="GW843" s="99">
        <f t="shared" ca="1" si="885"/>
        <v>0</v>
      </c>
      <c r="GX843" s="99">
        <f t="shared" ca="1" si="885"/>
        <v>0</v>
      </c>
      <c r="GY843" s="99">
        <f t="shared" ca="1" si="885"/>
        <v>0</v>
      </c>
      <c r="GZ843" s="99">
        <f t="shared" ca="1" si="885"/>
        <v>0</v>
      </c>
      <c r="HA843" s="99">
        <f t="shared" ca="1" si="885"/>
        <v>0</v>
      </c>
      <c r="HB843" s="99">
        <f t="shared" ca="1" si="885"/>
        <v>0</v>
      </c>
      <c r="HC843" s="99">
        <f t="shared" ca="1" si="885"/>
        <v>0</v>
      </c>
      <c r="HD843" s="99">
        <f t="shared" ca="1" si="885"/>
        <v>0</v>
      </c>
      <c r="HE843" s="99">
        <f t="shared" ca="1" si="885"/>
        <v>0</v>
      </c>
      <c r="HF843" s="99">
        <f t="shared" ca="1" si="885"/>
        <v>0</v>
      </c>
      <c r="HG843" s="99">
        <f t="shared" ca="1" si="885"/>
        <v>0</v>
      </c>
      <c r="HH843" s="99">
        <f t="shared" ca="1" si="885"/>
        <v>0</v>
      </c>
      <c r="HI843" s="99">
        <f t="shared" ca="1" si="885"/>
        <v>0</v>
      </c>
      <c r="HJ843" s="99">
        <f t="shared" ca="1" si="885"/>
        <v>0</v>
      </c>
      <c r="HK843" s="99">
        <f t="shared" ca="1" si="885"/>
        <v>0</v>
      </c>
    </row>
    <row r="844" spans="1:219" x14ac:dyDescent="0.2">
      <c r="A844" s="96">
        <f t="shared" ca="1" si="874"/>
        <v>1.503625818911837</v>
      </c>
      <c r="B844" s="97">
        <f t="shared" ca="1" si="875"/>
        <v>1.2809994934003359E-3</v>
      </c>
      <c r="C844" s="92">
        <f t="shared" ca="1" si="876"/>
        <v>0.31712570961701225</v>
      </c>
      <c r="D844" s="166">
        <f t="shared" ca="1" si="877"/>
        <v>1.5539101767618837</v>
      </c>
      <c r="E844" s="100">
        <f t="shared" ca="1" si="878"/>
        <v>1213.0451141999463</v>
      </c>
      <c r="F844" s="100">
        <f t="shared" ca="1" si="879"/>
        <v>474.57513675211266</v>
      </c>
      <c r="G844" s="100">
        <f t="shared" ca="1" si="880"/>
        <v>1222.1900139026652</v>
      </c>
      <c r="H844" s="99">
        <f t="shared" ca="1" si="881"/>
        <v>747.6148771505525</v>
      </c>
      <c r="I844" s="92">
        <f t="shared" ca="1" si="882"/>
        <v>0.60793050975985141</v>
      </c>
      <c r="J844" s="12" t="s">
        <v>871</v>
      </c>
      <c r="K844" s="98">
        <f t="shared" ca="1" si="867"/>
        <v>-0.17519078138363231</v>
      </c>
      <c r="L844" s="98">
        <f t="shared" ca="1" si="867"/>
        <v>-0.20967214614503482</v>
      </c>
      <c r="M844" s="98">
        <f t="shared" ca="1" si="867"/>
        <v>-0.73992756657132575</v>
      </c>
      <c r="N844" s="98">
        <f t="shared" ca="1" si="867"/>
        <v>-0.34336226058606156</v>
      </c>
      <c r="O844" s="98">
        <f t="shared" ca="1" si="867"/>
        <v>-0.34336226058606156</v>
      </c>
      <c r="P844" s="98">
        <f t="shared" ca="1" si="867"/>
        <v>-0.30548730242062305</v>
      </c>
      <c r="Q844" s="98">
        <f t="shared" ca="1" si="867"/>
        <v>-0.17972388892729629</v>
      </c>
      <c r="R844" s="98">
        <f t="shared" ca="1" si="867"/>
        <v>0.49234395099605333</v>
      </c>
      <c r="S844" s="98">
        <f t="shared" ca="1" si="867"/>
        <v>0.31582938809333427</v>
      </c>
      <c r="T844" s="98">
        <f t="shared" ca="1" si="867"/>
        <v>-0.17519078138363231</v>
      </c>
      <c r="U844" s="98">
        <f t="shared" ca="1" si="867"/>
        <v>-0.20967214614503482</v>
      </c>
      <c r="V844" s="98">
        <f t="shared" ca="1" si="867"/>
        <v>-0.17519078138363231</v>
      </c>
      <c r="W844" s="98">
        <f t="shared" ca="1" si="867"/>
        <v>0.25049910603626258</v>
      </c>
      <c r="X844" s="98">
        <f t="shared" ca="1" si="867"/>
        <v>-0.17519078138363231</v>
      </c>
      <c r="Y844" s="98">
        <f t="shared" ca="1" si="867"/>
        <v>-0.17519078138363231</v>
      </c>
      <c r="Z844" s="98">
        <f t="shared" ca="1" si="867"/>
        <v>0.31582938809333427</v>
      </c>
      <c r="AA844" s="98">
        <f t="shared" ca="1" si="864"/>
        <v>0.36053724483293015</v>
      </c>
      <c r="AB844" s="98">
        <f t="shared" ca="1" si="864"/>
        <v>4.0557972064697578E-2</v>
      </c>
      <c r="AC844" s="98">
        <f t="shared" ca="1" si="864"/>
        <v>-0.19968186191675996</v>
      </c>
      <c r="AD844" s="98">
        <f t="shared" ca="1" si="864"/>
        <v>0.29888544450311849</v>
      </c>
      <c r="AE844" s="98" t="str">
        <f t="shared" ca="1" si="864"/>
        <v/>
      </c>
      <c r="AF844" s="98" t="str">
        <f t="shared" ca="1" si="864"/>
        <v/>
      </c>
      <c r="AG844" s="98" t="str">
        <f t="shared" ca="1" si="864"/>
        <v/>
      </c>
      <c r="AH844" s="98" t="str">
        <f t="shared" ca="1" si="864"/>
        <v/>
      </c>
      <c r="AI844" s="98" t="str">
        <f t="shared" ca="1" si="864"/>
        <v/>
      </c>
      <c r="AJ844" s="98" t="str">
        <f t="shared" ca="1" si="864"/>
        <v/>
      </c>
      <c r="AK844" s="98" t="str">
        <f t="shared" ca="1" si="864"/>
        <v/>
      </c>
      <c r="AL844" s="98" t="str">
        <f t="shared" ca="1" si="864"/>
        <v/>
      </c>
      <c r="AM844" s="98" t="str">
        <f t="shared" ca="1" si="864"/>
        <v/>
      </c>
      <c r="AN844" s="98" t="str">
        <f t="shared" ca="1" si="864"/>
        <v/>
      </c>
      <c r="AO844" s="98" t="str">
        <f t="shared" ca="1" si="864"/>
        <v/>
      </c>
      <c r="AP844" s="98" t="str">
        <f t="shared" ca="1" si="872"/>
        <v/>
      </c>
      <c r="AQ844" s="98" t="str">
        <f t="shared" ca="1" si="872"/>
        <v/>
      </c>
      <c r="AR844" s="98" t="str">
        <f t="shared" ca="1" si="872"/>
        <v/>
      </c>
      <c r="AS844" s="98" t="str">
        <f t="shared" ca="1" si="872"/>
        <v/>
      </c>
      <c r="AT844" s="98" t="str">
        <f t="shared" ca="1" si="872"/>
        <v/>
      </c>
      <c r="AU844" s="98" t="str">
        <f t="shared" ca="1" si="872"/>
        <v/>
      </c>
      <c r="AV844" s="98" t="str">
        <f t="shared" ca="1" si="872"/>
        <v/>
      </c>
      <c r="AW844" s="98" t="str">
        <f t="shared" ca="1" si="872"/>
        <v/>
      </c>
      <c r="AX844" s="98" t="str">
        <f t="shared" ca="1" si="872"/>
        <v/>
      </c>
      <c r="AY844" s="98" t="str">
        <f t="shared" ca="1" si="872"/>
        <v/>
      </c>
      <c r="AZ844" s="98" t="str">
        <f t="shared" ca="1" si="872"/>
        <v/>
      </c>
      <c r="BA844" s="98" t="str">
        <f t="shared" ca="1" si="872"/>
        <v/>
      </c>
      <c r="BB844" s="98" t="str">
        <f t="shared" ca="1" si="872"/>
        <v/>
      </c>
      <c r="BC844" s="98" t="str">
        <f t="shared" ca="1" si="872"/>
        <v/>
      </c>
      <c r="BD844" s="98" t="str">
        <f t="shared" ca="1" si="872"/>
        <v/>
      </c>
      <c r="BE844" s="98" t="str">
        <f t="shared" ca="1" si="872"/>
        <v/>
      </c>
      <c r="BF844" s="98" t="str">
        <f t="shared" ca="1" si="870"/>
        <v/>
      </c>
      <c r="BG844" s="98" t="str">
        <f t="shared" ca="1" si="828"/>
        <v/>
      </c>
      <c r="BH844" s="98" t="str">
        <f t="shared" ca="1" si="828"/>
        <v/>
      </c>
      <c r="BJ844" s="98">
        <f t="shared" ca="1" si="861"/>
        <v>-0.21061631063781816</v>
      </c>
      <c r="BK844" s="98">
        <f t="shared" ca="1" si="861"/>
        <v>0.62226714728013288</v>
      </c>
      <c r="BL844" s="98">
        <f t="shared" ca="1" si="861"/>
        <v>-1.2406055859528364E-2</v>
      </c>
      <c r="BM844" s="98">
        <f t="shared" ca="1" si="859"/>
        <v>0.40358132829083393</v>
      </c>
      <c r="BN844" s="98">
        <f t="shared" ca="1" si="859"/>
        <v>0.43153566254247322</v>
      </c>
      <c r="BO844" s="98">
        <f t="shared" ca="1" si="859"/>
        <v>0.68987249579234355</v>
      </c>
      <c r="BP844" s="98">
        <f t="shared" ca="1" si="859"/>
        <v>0.67452927885049829</v>
      </c>
      <c r="BQ844" s="98">
        <f t="shared" ca="1" si="859"/>
        <v>1.2396911816073044</v>
      </c>
      <c r="BR844" s="98">
        <f t="shared" ca="1" si="859"/>
        <v>1.1903553598317422</v>
      </c>
      <c r="BS844" s="98">
        <f t="shared" ca="1" si="859"/>
        <v>0.68295971110599618</v>
      </c>
      <c r="BT844" s="98">
        <f t="shared" ca="1" si="859"/>
        <v>0.66859018277138904</v>
      </c>
      <c r="BU844" s="98">
        <f t="shared" ca="1" si="859"/>
        <v>0.68848123581580589</v>
      </c>
      <c r="BV844" s="98">
        <f t="shared" ca="1" si="859"/>
        <v>1.1687864764557525</v>
      </c>
      <c r="BW844" s="98">
        <f t="shared" ca="1" si="859"/>
        <v>0.62263247960422463</v>
      </c>
      <c r="BX844" s="98">
        <f t="shared" ca="1" si="859"/>
        <v>0.81465093186956261</v>
      </c>
      <c r="BY844" s="98">
        <f t="shared" ca="1" si="859"/>
        <v>1.3448476295924892</v>
      </c>
      <c r="BZ844" s="98">
        <f t="shared" ca="1" si="859"/>
        <v>1.2630676681730773</v>
      </c>
      <c r="CA844" s="98">
        <f t="shared" ca="1" si="859"/>
        <v>0.88937292701848436</v>
      </c>
      <c r="CB844" s="98">
        <f t="shared" ca="1" si="865"/>
        <v>0.59527593577652826</v>
      </c>
      <c r="CC844" s="98">
        <f t="shared" ca="1" si="865"/>
        <v>0.81072952008883614</v>
      </c>
      <c r="CD844" s="98" t="str">
        <f t="shared" si="886"/>
        <v/>
      </c>
      <c r="CE844" s="98" t="str">
        <f t="shared" si="886"/>
        <v/>
      </c>
      <c r="CF844" s="98" t="str">
        <f t="shared" si="886"/>
        <v/>
      </c>
      <c r="CG844" s="98" t="str">
        <f t="shared" si="886"/>
        <v/>
      </c>
      <c r="CH844" s="98" t="str">
        <f t="shared" si="886"/>
        <v/>
      </c>
      <c r="CI844" s="98" t="str">
        <f t="shared" si="886"/>
        <v/>
      </c>
      <c r="CJ844" s="98" t="str">
        <f t="shared" si="886"/>
        <v/>
      </c>
      <c r="CK844" s="98" t="str">
        <f t="shared" si="886"/>
        <v/>
      </c>
      <c r="CL844" s="98" t="str">
        <f t="shared" si="886"/>
        <v/>
      </c>
      <c r="CM844" s="98" t="str">
        <f t="shared" si="886"/>
        <v/>
      </c>
      <c r="CN844" s="98" t="str">
        <f t="shared" si="884"/>
        <v/>
      </c>
      <c r="CO844" s="98" t="str">
        <f t="shared" si="884"/>
        <v/>
      </c>
      <c r="CP844" s="98" t="str">
        <f t="shared" si="884"/>
        <v/>
      </c>
      <c r="CQ844" s="98" t="str">
        <f t="shared" si="884"/>
        <v/>
      </c>
      <c r="CR844" s="98" t="str">
        <f t="shared" si="884"/>
        <v/>
      </c>
      <c r="CS844" s="98" t="str">
        <f t="shared" si="884"/>
        <v/>
      </c>
      <c r="CT844" s="98" t="str">
        <f t="shared" si="884"/>
        <v/>
      </c>
      <c r="CU844" s="98" t="str">
        <f t="shared" si="884"/>
        <v/>
      </c>
      <c r="CV844" s="98" t="str">
        <f t="shared" si="884"/>
        <v/>
      </c>
      <c r="CW844" s="98" t="str">
        <f t="shared" si="884"/>
        <v/>
      </c>
      <c r="CX844" s="98" t="str">
        <f t="shared" si="884"/>
        <v/>
      </c>
      <c r="CY844" s="98" t="str">
        <f t="shared" si="884"/>
        <v/>
      </c>
      <c r="CZ844" s="98" t="str">
        <f t="shared" si="884"/>
        <v/>
      </c>
      <c r="DA844" s="98" t="str">
        <f t="shared" si="884"/>
        <v/>
      </c>
      <c r="DB844" s="98" t="str">
        <f t="shared" si="884"/>
        <v/>
      </c>
      <c r="DC844" s="98" t="str">
        <f t="shared" si="884"/>
        <v/>
      </c>
      <c r="DD844" s="98" t="str">
        <f t="shared" si="840"/>
        <v/>
      </c>
      <c r="DE844" s="98" t="str">
        <f t="shared" si="840"/>
        <v/>
      </c>
      <c r="DF844" s="98" t="str">
        <f t="shared" si="840"/>
        <v/>
      </c>
      <c r="DG844" s="98" t="str">
        <f t="shared" si="840"/>
        <v/>
      </c>
      <c r="EE844" s="100">
        <f t="shared" ca="1" si="868"/>
        <v>0</v>
      </c>
      <c r="EF844" s="100">
        <f t="shared" ca="1" si="868"/>
        <v>176.34626845613229</v>
      </c>
      <c r="EG844" s="100">
        <f t="shared" ca="1" si="868"/>
        <v>323.64162805471483</v>
      </c>
      <c r="EH844" s="100">
        <f t="shared" ca="1" si="868"/>
        <v>444.664873589168</v>
      </c>
      <c r="EI844" s="100">
        <f t="shared" ca="1" si="868"/>
        <v>541.95853413692566</v>
      </c>
      <c r="EJ844" s="100">
        <f t="shared" ca="1" si="868"/>
        <v>617.84770591662982</v>
      </c>
      <c r="EK844" s="100">
        <f t="shared" ca="1" si="868"/>
        <v>674.45744401600814</v>
      </c>
      <c r="EL844" s="100">
        <f t="shared" ca="1" si="868"/>
        <v>713.72882020535872</v>
      </c>
      <c r="EM844" s="100">
        <f t="shared" ca="1" si="868"/>
        <v>737.43374623793625</v>
      </c>
      <c r="EN844" s="100">
        <f t="shared" ca="1" si="868"/>
        <v>747.18865478545342</v>
      </c>
      <c r="EO844" s="100">
        <f t="shared" ca="1" si="868"/>
        <v>744.46712342466208</v>
      </c>
      <c r="EP844" s="100">
        <f t="shared" ca="1" si="868"/>
        <v>730.61152084260868</v>
      </c>
      <c r="EQ844" s="100">
        <f t="shared" ca="1" si="868"/>
        <v>706.84374862938716</v>
      </c>
      <c r="ER844" s="100">
        <f t="shared" ca="1" si="868"/>
        <v>674.27514664602029</v>
      </c>
      <c r="ES844" s="100">
        <f t="shared" ca="1" si="868"/>
        <v>633.91562496190591</v>
      </c>
      <c r="ET844" s="100">
        <f t="shared" ca="1" si="868"/>
        <v>586.682080723392</v>
      </c>
      <c r="EU844" s="100">
        <f t="shared" ca="1" si="866"/>
        <v>533.40615401688456</v>
      </c>
      <c r="EV844" s="100">
        <f t="shared" ca="1" si="866"/>
        <v>474.84137280257812</v>
      </c>
      <c r="EW844" s="100">
        <f t="shared" ca="1" si="866"/>
        <v>411.66973329628081</v>
      </c>
      <c r="EX844" s="100">
        <f t="shared" ca="1" si="866"/>
        <v>344.50775874624867</v>
      </c>
      <c r="EY844" s="100">
        <f t="shared" ca="1" si="866"/>
        <v>273.91207637034245</v>
      </c>
      <c r="FA844" s="99">
        <f t="shared" ca="1" si="873"/>
        <v>0</v>
      </c>
      <c r="FB844" s="99">
        <f t="shared" ca="1" si="873"/>
        <v>0</v>
      </c>
      <c r="FC844" s="99">
        <f t="shared" ca="1" si="873"/>
        <v>0</v>
      </c>
      <c r="FD844" s="99">
        <f t="shared" ca="1" si="873"/>
        <v>0</v>
      </c>
      <c r="FE844" s="99">
        <f t="shared" ca="1" si="873"/>
        <v>0</v>
      </c>
      <c r="FF844" s="99">
        <f t="shared" ca="1" si="873"/>
        <v>0</v>
      </c>
      <c r="FG844" s="99">
        <f t="shared" ca="1" si="873"/>
        <v>0</v>
      </c>
      <c r="FH844" s="99">
        <f t="shared" ca="1" si="873"/>
        <v>0</v>
      </c>
      <c r="FI844" s="99">
        <f t="shared" ca="1" si="873"/>
        <v>0</v>
      </c>
      <c r="FJ844" s="99">
        <f t="shared" ca="1" si="873"/>
        <v>1</v>
      </c>
      <c r="FK844" s="99">
        <f t="shared" ca="1" si="873"/>
        <v>1</v>
      </c>
      <c r="FL844" s="99">
        <f t="shared" ca="1" si="873"/>
        <v>1</v>
      </c>
      <c r="FM844" s="99">
        <f t="shared" ca="1" si="873"/>
        <v>1</v>
      </c>
      <c r="FN844" s="99">
        <f t="shared" ca="1" si="873"/>
        <v>1</v>
      </c>
      <c r="FO844" s="99">
        <f t="shared" ca="1" si="873"/>
        <v>1</v>
      </c>
      <c r="FP844" s="99">
        <f t="shared" ca="1" si="873"/>
        <v>1</v>
      </c>
      <c r="FQ844" s="99">
        <f t="shared" ca="1" si="869"/>
        <v>1</v>
      </c>
      <c r="FR844" s="99">
        <f t="shared" ca="1" si="869"/>
        <v>1</v>
      </c>
      <c r="FS844" s="99">
        <f t="shared" ca="1" si="869"/>
        <v>1</v>
      </c>
      <c r="FT844" s="99">
        <f t="shared" ca="1" si="869"/>
        <v>1</v>
      </c>
      <c r="FU844" s="99">
        <f t="shared" ca="1" si="869"/>
        <v>0</v>
      </c>
      <c r="FV844" s="99">
        <f t="shared" ca="1" si="869"/>
        <v>0</v>
      </c>
      <c r="FW844" s="99">
        <f t="shared" ca="1" si="869"/>
        <v>0</v>
      </c>
      <c r="FX844" s="99">
        <f t="shared" ca="1" si="869"/>
        <v>0</v>
      </c>
      <c r="FY844" s="99">
        <f t="shared" ca="1" si="869"/>
        <v>0</v>
      </c>
      <c r="FZ844" s="99">
        <f t="shared" ca="1" si="869"/>
        <v>0</v>
      </c>
      <c r="GA844" s="99">
        <f t="shared" ca="1" si="869"/>
        <v>0</v>
      </c>
      <c r="GB844" s="99">
        <f t="shared" ca="1" si="869"/>
        <v>0</v>
      </c>
